t="0.3">
      <c r="A83851">
        <v>338412</v>
      </c>
      <c r="B83851" s="2">
        <v>44409.13853721683</v>
      </c>
      <c r="C83851">
        <v>209082</v>
      </c>
      <c r="D83851">
        <v>258219</v>
      </c>
      <c r="E83851">
        <v>3</v>
      </c>
      <c r="F83851" t="s">
        <v>59</v>
      </c>
    </row>
    <row r="83852" spans="1:6" x14ac:dyDescent="0.3">
      <c r="A83852">
        <v>365870</v>
      </c>
      <c r="B83852" s="2">
        <v>44416.842420711975</v>
      </c>
      <c r="C83852">
        <v>209082</v>
      </c>
      <c r="D83852">
        <v>264569</v>
      </c>
      <c r="E83852">
        <v>20</v>
      </c>
      <c r="F83852" t="s">
        <v>59</v>
      </c>
    </row>
    <row r="83853" spans="1:6" x14ac:dyDescent="0.3">
      <c r="A83853">
        <v>396523</v>
      </c>
      <c r="B83853" s="2">
        <v>44427.144999999997</v>
      </c>
      <c r="C83853">
        <v>209082</v>
      </c>
      <c r="D83853">
        <v>387855</v>
      </c>
      <c r="E83853">
        <v>3</v>
      </c>
      <c r="F83853" t="s">
        <v>59</v>
      </c>
    </row>
    <row r="83854" spans="1:6" x14ac:dyDescent="0.3">
      <c r="A83854">
        <v>211155</v>
      </c>
      <c r="B83854" s="2">
        <v>44372.64986407767</v>
      </c>
      <c r="C83854">
        <v>209096</v>
      </c>
      <c r="D83854">
        <v>131571</v>
      </c>
      <c r="E83854">
        <v>15</v>
      </c>
      <c r="F83854" t="s">
        <v>60</v>
      </c>
    </row>
    <row r="83855" spans="1:6" x14ac:dyDescent="0.3">
      <c r="A83855">
        <v>273206</v>
      </c>
      <c r="B83855" s="2">
        <v>44390.409666666666</v>
      </c>
      <c r="C83855">
        <v>209096</v>
      </c>
      <c r="D83855">
        <v>153893</v>
      </c>
      <c r="E83855">
        <v>9</v>
      </c>
      <c r="F83855" t="s">
        <v>59</v>
      </c>
    </row>
    <row r="83856" spans="1:6" x14ac:dyDescent="0.3">
      <c r="A83856">
        <v>285760</v>
      </c>
      <c r="B83856" s="2">
        <v>44394.165135654774</v>
      </c>
      <c r="C83856">
        <v>209096</v>
      </c>
      <c r="D83856">
        <v>394154</v>
      </c>
      <c r="E83856">
        <v>3</v>
      </c>
      <c r="F83856" t="s">
        <v>60</v>
      </c>
    </row>
    <row r="83857" spans="1:6" x14ac:dyDescent="0.3">
      <c r="A83857">
        <v>298699</v>
      </c>
      <c r="B83857" s="2">
        <v>44397.968634304205</v>
      </c>
      <c r="C83857">
        <v>209096</v>
      </c>
      <c r="D83857">
        <v>21407</v>
      </c>
      <c r="E83857">
        <v>23</v>
      </c>
      <c r="F83857" t="s">
        <v>59</v>
      </c>
    </row>
    <row r="83858" spans="1:6" x14ac:dyDescent="0.3">
      <c r="A83858">
        <v>305580</v>
      </c>
      <c r="B83858" s="2">
        <v>44400.541449838187</v>
      </c>
      <c r="C83858">
        <v>209096</v>
      </c>
      <c r="D83858">
        <v>411922</v>
      </c>
      <c r="E83858">
        <v>12</v>
      </c>
      <c r="F83858" t="s">
        <v>60</v>
      </c>
    </row>
    <row r="83859" spans="1:6" x14ac:dyDescent="0.3">
      <c r="A83859">
        <v>313366</v>
      </c>
      <c r="B83859" s="2">
        <v>44402.088666666663</v>
      </c>
      <c r="C83859">
        <v>209096</v>
      </c>
      <c r="D83859">
        <v>454525</v>
      </c>
      <c r="E83859">
        <v>2</v>
      </c>
      <c r="F83859" t="s">
        <v>59</v>
      </c>
    </row>
    <row r="83860" spans="1:6" x14ac:dyDescent="0.3">
      <c r="A83860">
        <v>360327</v>
      </c>
      <c r="B83860" s="2">
        <v>44415.697666666667</v>
      </c>
      <c r="C83860">
        <v>209096</v>
      </c>
      <c r="D83860">
        <v>281236</v>
      </c>
      <c r="E83860">
        <v>16</v>
      </c>
      <c r="F83860" t="s">
        <v>60</v>
      </c>
    </row>
    <row r="83861" spans="1:6" x14ac:dyDescent="0.3">
      <c r="A83861">
        <v>363884</v>
      </c>
      <c r="B83861" s="2">
        <v>44416.528504854366</v>
      </c>
      <c r="C83861">
        <v>209096</v>
      </c>
      <c r="D83861">
        <v>389689</v>
      </c>
      <c r="E83861">
        <v>12</v>
      </c>
      <c r="F83861" t="s">
        <v>59</v>
      </c>
    </row>
    <row r="83862" spans="1:6" x14ac:dyDescent="0.3">
      <c r="A83862">
        <v>370926</v>
      </c>
      <c r="B83862" s="2">
        <v>44418.745333333332</v>
      </c>
      <c r="C83862">
        <v>209096</v>
      </c>
      <c r="D83862">
        <v>40767</v>
      </c>
      <c r="E83862">
        <v>17</v>
      </c>
      <c r="F83862" t="s">
        <v>59</v>
      </c>
    </row>
    <row r="83863" spans="1:6" x14ac:dyDescent="0.3">
      <c r="A83863">
        <v>380651</v>
      </c>
      <c r="B83863" s="2">
        <v>44421.947598705498</v>
      </c>
      <c r="C83863">
        <v>209096</v>
      </c>
      <c r="D83863">
        <v>459455</v>
      </c>
      <c r="E83863">
        <v>22</v>
      </c>
      <c r="F83863" t="s">
        <v>60</v>
      </c>
    </row>
    <row r="83864" spans="1:6" x14ac:dyDescent="0.3">
      <c r="A83864">
        <v>385778</v>
      </c>
      <c r="B83864" s="2">
        <v>44423.175878170114</v>
      </c>
      <c r="C83864">
        <v>209096</v>
      </c>
      <c r="D83864">
        <v>118549</v>
      </c>
      <c r="E83864">
        <v>4</v>
      </c>
      <c r="F83864" t="s">
        <v>59</v>
      </c>
    </row>
    <row r="83865" spans="1:6" x14ac:dyDescent="0.3">
      <c r="A83865">
        <v>402462</v>
      </c>
      <c r="B83865" s="2">
        <v>44428.873165048542</v>
      </c>
      <c r="C83865">
        <v>209096</v>
      </c>
      <c r="D83865">
        <v>230507</v>
      </c>
      <c r="E83865">
        <v>20</v>
      </c>
      <c r="F83865" t="s">
        <v>60</v>
      </c>
    </row>
    <row r="83866" spans="1:6" x14ac:dyDescent="0.3">
      <c r="A83866">
        <v>408199</v>
      </c>
      <c r="B83866" s="2">
        <v>44430.416666666664</v>
      </c>
      <c r="C83866">
        <v>209096</v>
      </c>
      <c r="D83866">
        <v>62570</v>
      </c>
      <c r="E83866">
        <v>10</v>
      </c>
      <c r="F83866" t="s">
        <v>59</v>
      </c>
    </row>
    <row r="83867" spans="1:6" x14ac:dyDescent="0.3">
      <c r="A83867">
        <v>116766</v>
      </c>
      <c r="B83867" s="2">
        <v>44345.444746238594</v>
      </c>
      <c r="C83867">
        <v>209114</v>
      </c>
      <c r="D83867">
        <v>227775</v>
      </c>
      <c r="E83867">
        <v>10</v>
      </c>
      <c r="F83867" t="s">
        <v>60</v>
      </c>
    </row>
    <row r="83868" spans="1:6" x14ac:dyDescent="0.3">
      <c r="A83868">
        <v>123486</v>
      </c>
      <c r="B83868" s="2">
        <v>44346.714184466022</v>
      </c>
      <c r="C83868">
        <v>209114</v>
      </c>
      <c r="D83868">
        <v>168307</v>
      </c>
      <c r="E83868">
        <v>17</v>
      </c>
      <c r="F83868" t="s">
        <v>59</v>
      </c>
    </row>
    <row r="83869" spans="1:6" x14ac:dyDescent="0.3">
      <c r="A83869">
        <v>183400</v>
      </c>
      <c r="B83869" s="2">
        <v>44364.922922330101</v>
      </c>
      <c r="C83869">
        <v>209114</v>
      </c>
      <c r="D83869">
        <v>411922</v>
      </c>
      <c r="E83869">
        <v>22</v>
      </c>
      <c r="F83869" t="s">
        <v>59</v>
      </c>
    </row>
    <row r="83870" spans="1:6" x14ac:dyDescent="0.3">
      <c r="A83870">
        <v>205108</v>
      </c>
      <c r="B83870" s="2">
        <v>44370.741692556636</v>
      </c>
      <c r="C83870">
        <v>209114</v>
      </c>
      <c r="D83870">
        <v>48930</v>
      </c>
      <c r="E83870">
        <v>17</v>
      </c>
      <c r="F83870" t="s">
        <v>59</v>
      </c>
    </row>
    <row r="83871" spans="1:6" x14ac:dyDescent="0.3">
      <c r="A83871">
        <v>230148</v>
      </c>
      <c r="B83871" s="2">
        <v>44377.651077669907</v>
      </c>
      <c r="C83871">
        <v>209114</v>
      </c>
      <c r="D83871">
        <v>151932</v>
      </c>
      <c r="E83871">
        <v>15</v>
      </c>
      <c r="F83871" t="s">
        <v>59</v>
      </c>
    </row>
    <row r="83872" spans="1:6" x14ac:dyDescent="0.3">
      <c r="A83872">
        <v>256458</v>
      </c>
      <c r="B83872" s="2">
        <v>44385.877614886733</v>
      </c>
      <c r="C83872">
        <v>209114</v>
      </c>
      <c r="D83872">
        <v>476038</v>
      </c>
      <c r="E83872">
        <v>21</v>
      </c>
      <c r="F83872" t="s">
        <v>59</v>
      </c>
    </row>
    <row r="83873" spans="1:6" x14ac:dyDescent="0.3">
      <c r="A83873">
        <v>286871</v>
      </c>
      <c r="B83873" s="2">
        <v>44394.52648220065</v>
      </c>
      <c r="C83873">
        <v>209114</v>
      </c>
      <c r="D83873">
        <v>436070</v>
      </c>
      <c r="E83873">
        <v>12</v>
      </c>
      <c r="F83873" t="s">
        <v>60</v>
      </c>
    </row>
    <row r="83874" spans="1:6" x14ac:dyDescent="0.3">
      <c r="A83874">
        <v>325312</v>
      </c>
      <c r="B83874" s="2">
        <v>44405.783763754051</v>
      </c>
      <c r="C83874">
        <v>209114</v>
      </c>
      <c r="D83874">
        <v>162482</v>
      </c>
      <c r="E83874">
        <v>18</v>
      </c>
      <c r="F83874" t="s">
        <v>59</v>
      </c>
    </row>
    <row r="83875" spans="1:6" x14ac:dyDescent="0.3">
      <c r="A83875">
        <v>353554</v>
      </c>
      <c r="B83875" s="2">
        <v>44413.968229773462</v>
      </c>
      <c r="C83875">
        <v>209114</v>
      </c>
      <c r="D83875">
        <v>264283</v>
      </c>
      <c r="E83875">
        <v>23</v>
      </c>
      <c r="F83875" t="s">
        <v>59</v>
      </c>
    </row>
    <row r="83876" spans="1:6" x14ac:dyDescent="0.3">
      <c r="A83876">
        <v>373841</v>
      </c>
      <c r="B83876" s="2">
        <v>44419.799944983824</v>
      </c>
      <c r="C83876">
        <v>209114</v>
      </c>
      <c r="D83876">
        <v>154256</v>
      </c>
      <c r="E83876">
        <v>19</v>
      </c>
      <c r="F83876" t="s">
        <v>59</v>
      </c>
    </row>
    <row r="83877" spans="1:6" x14ac:dyDescent="0.3">
      <c r="A83877">
        <v>410281</v>
      </c>
      <c r="B83877" s="2">
        <v>44430.778909385117</v>
      </c>
      <c r="C83877">
        <v>209114</v>
      </c>
      <c r="D83877">
        <v>118549</v>
      </c>
      <c r="E83877">
        <v>18</v>
      </c>
      <c r="F83877" t="s">
        <v>59</v>
      </c>
    </row>
    <row r="83878" spans="1:6" x14ac:dyDescent="0.3">
      <c r="A83878">
        <v>420477</v>
      </c>
      <c r="B83878" s="2">
        <v>44434.822598705505</v>
      </c>
      <c r="C83878">
        <v>209114</v>
      </c>
      <c r="D83878">
        <v>351192</v>
      </c>
      <c r="E83878">
        <v>19</v>
      </c>
      <c r="F83878" t="s">
        <v>59</v>
      </c>
    </row>
    <row r="83879" spans="1:6" x14ac:dyDescent="0.3">
      <c r="A83879">
        <v>231138</v>
      </c>
      <c r="B83879" s="2">
        <v>44377.7833592233</v>
      </c>
      <c r="C83879">
        <v>209228</v>
      </c>
      <c r="D83879">
        <v>470762</v>
      </c>
      <c r="E83879">
        <v>18</v>
      </c>
      <c r="F83879" t="s">
        <v>59</v>
      </c>
    </row>
    <row r="83880" spans="1:6" x14ac:dyDescent="0.3">
      <c r="A83880">
        <v>233251</v>
      </c>
      <c r="B83880" s="2">
        <v>44378.683035598704</v>
      </c>
      <c r="C83880">
        <v>209228</v>
      </c>
      <c r="D83880">
        <v>312954</v>
      </c>
      <c r="E83880">
        <v>16</v>
      </c>
      <c r="F83880" t="s">
        <v>59</v>
      </c>
    </row>
    <row r="83881" spans="1:6" x14ac:dyDescent="0.3">
      <c r="A83881">
        <v>234594</v>
      </c>
      <c r="B83881" s="2">
        <v>44378.940317152104</v>
      </c>
      <c r="C83881">
        <v>209228</v>
      </c>
      <c r="D83881">
        <v>129210</v>
      </c>
      <c r="E83881">
        <v>22</v>
      </c>
      <c r="F83881" t="s">
        <v>59</v>
      </c>
    </row>
    <row r="83882" spans="1:6" x14ac:dyDescent="0.3">
      <c r="A83882">
        <v>249236</v>
      </c>
      <c r="B83882" s="2">
        <v>44382.89986407767</v>
      </c>
      <c r="C83882">
        <v>209228</v>
      </c>
      <c r="D83882">
        <v>154256</v>
      </c>
      <c r="E83882">
        <v>21</v>
      </c>
      <c r="F83882" t="s">
        <v>59</v>
      </c>
    </row>
    <row r="83883" spans="1:6" x14ac:dyDescent="0.3">
      <c r="A83883">
        <v>255528</v>
      </c>
      <c r="B83883" s="2">
        <v>44385.713779935279</v>
      </c>
      <c r="C83883">
        <v>209228</v>
      </c>
      <c r="D83883">
        <v>467346</v>
      </c>
      <c r="E83883">
        <v>17</v>
      </c>
      <c r="F83883" t="s">
        <v>59</v>
      </c>
    </row>
    <row r="83884" spans="1:6" x14ac:dyDescent="0.3">
      <c r="A83884">
        <v>264283</v>
      </c>
      <c r="B83884" s="2">
        <v>44387.77041423948</v>
      </c>
      <c r="C83884">
        <v>209228</v>
      </c>
      <c r="D83884">
        <v>118549</v>
      </c>
      <c r="E83884">
        <v>18</v>
      </c>
      <c r="F83884" t="s">
        <v>60</v>
      </c>
    </row>
    <row r="83885" spans="1:6" x14ac:dyDescent="0.3">
      <c r="A83885">
        <v>271870</v>
      </c>
      <c r="B83885" s="2">
        <v>44389.781741100327</v>
      </c>
      <c r="C83885">
        <v>209228</v>
      </c>
      <c r="D83885">
        <v>406210</v>
      </c>
      <c r="E83885">
        <v>18</v>
      </c>
      <c r="F83885" t="s">
        <v>59</v>
      </c>
    </row>
    <row r="83886" spans="1:6" x14ac:dyDescent="0.3">
      <c r="A83886">
        <v>281984</v>
      </c>
      <c r="B83886" s="2">
        <v>44393.450025889964</v>
      </c>
      <c r="C83886">
        <v>209228</v>
      </c>
      <c r="D83886">
        <v>473327</v>
      </c>
      <c r="E83886">
        <v>10</v>
      </c>
      <c r="F83886" t="s">
        <v>60</v>
      </c>
    </row>
    <row r="83887" spans="1:6" x14ac:dyDescent="0.3">
      <c r="A83887">
        <v>285476</v>
      </c>
      <c r="B83887" s="2">
        <v>44394.055203883494</v>
      </c>
      <c r="C83887">
        <v>209228</v>
      </c>
      <c r="D83887">
        <v>212312</v>
      </c>
      <c r="E83887">
        <v>1</v>
      </c>
      <c r="F83887" t="s">
        <v>60</v>
      </c>
    </row>
    <row r="83888" spans="1:6" x14ac:dyDescent="0.3">
      <c r="A83888">
        <v>287795</v>
      </c>
      <c r="B83888" s="2">
        <v>44394.658763754043</v>
      </c>
      <c r="C83888">
        <v>209228</v>
      </c>
      <c r="D83888">
        <v>9483</v>
      </c>
      <c r="E83888">
        <v>15</v>
      </c>
      <c r="F83888" t="s">
        <v>60</v>
      </c>
    </row>
    <row r="83889" spans="1:6" x14ac:dyDescent="0.3">
      <c r="A83889">
        <v>350701</v>
      </c>
      <c r="B83889" s="2">
        <v>44412.951644012945</v>
      </c>
      <c r="C83889">
        <v>209228</v>
      </c>
      <c r="D83889">
        <v>394819</v>
      </c>
      <c r="E83889">
        <v>22</v>
      </c>
      <c r="F83889" t="s">
        <v>59</v>
      </c>
    </row>
    <row r="83890" spans="1:6" x14ac:dyDescent="0.3">
      <c r="A83890">
        <v>353381</v>
      </c>
      <c r="B83890" s="2">
        <v>44413.914427184463</v>
      </c>
      <c r="C83890">
        <v>209228</v>
      </c>
      <c r="D83890">
        <v>155428</v>
      </c>
      <c r="E83890">
        <v>21</v>
      </c>
      <c r="F83890" t="s">
        <v>59</v>
      </c>
    </row>
    <row r="83891" spans="1:6" x14ac:dyDescent="0.3">
      <c r="A83891">
        <v>393794</v>
      </c>
      <c r="B83891" s="2">
        <v>44425.972999999998</v>
      </c>
      <c r="C83891">
        <v>209228</v>
      </c>
      <c r="D83891">
        <v>304128</v>
      </c>
      <c r="E83891">
        <v>23</v>
      </c>
      <c r="F83891" t="s">
        <v>59</v>
      </c>
    </row>
    <row r="83892" spans="1:6" x14ac:dyDescent="0.3">
      <c r="A83892">
        <v>417357</v>
      </c>
      <c r="B83892" s="2">
        <v>44433.739669902912</v>
      </c>
      <c r="C83892">
        <v>209228</v>
      </c>
      <c r="D83892">
        <v>351192</v>
      </c>
      <c r="E83892">
        <v>17</v>
      </c>
      <c r="F83892" t="s">
        <v>59</v>
      </c>
    </row>
    <row r="83893" spans="1:6" x14ac:dyDescent="0.3">
      <c r="A83893">
        <v>3478</v>
      </c>
      <c r="B83893" s="2">
        <v>44286.565317152104</v>
      </c>
      <c r="C83893">
        <v>209276</v>
      </c>
      <c r="D83893">
        <v>182648</v>
      </c>
      <c r="E83893">
        <v>13</v>
      </c>
      <c r="F83893" t="s">
        <v>59</v>
      </c>
    </row>
    <row r="83894" spans="1:6" x14ac:dyDescent="0.3">
      <c r="A83894">
        <v>7297</v>
      </c>
      <c r="B83894" s="2">
        <v>44296.913333333338</v>
      </c>
      <c r="C83894">
        <v>209276</v>
      </c>
      <c r="D83894">
        <v>118549</v>
      </c>
      <c r="E83894">
        <v>21</v>
      </c>
      <c r="F83894" t="s">
        <v>60</v>
      </c>
    </row>
    <row r="83895" spans="1:6" x14ac:dyDescent="0.3">
      <c r="A83895">
        <v>7974</v>
      </c>
      <c r="B83895" s="2">
        <v>44297.971466019422</v>
      </c>
      <c r="C83895">
        <v>209276</v>
      </c>
      <c r="D83895">
        <v>227775</v>
      </c>
      <c r="E83895">
        <v>23</v>
      </c>
      <c r="F83895" t="s">
        <v>59</v>
      </c>
    </row>
    <row r="83896" spans="1:6" x14ac:dyDescent="0.3">
      <c r="A83896">
        <v>21307</v>
      </c>
      <c r="B83896" s="2">
        <v>44309.741692556636</v>
      </c>
      <c r="C83896">
        <v>209276</v>
      </c>
      <c r="D83896">
        <v>70072</v>
      </c>
      <c r="E83896">
        <v>17</v>
      </c>
      <c r="F83896" t="s">
        <v>60</v>
      </c>
    </row>
    <row r="83897" spans="1:6" x14ac:dyDescent="0.3">
      <c r="A83897">
        <v>23154</v>
      </c>
      <c r="B83897" s="2">
        <v>44310.482792880262</v>
      </c>
      <c r="C83897">
        <v>209276</v>
      </c>
      <c r="D83897">
        <v>351192</v>
      </c>
      <c r="E83897">
        <v>11</v>
      </c>
      <c r="F83897" t="s">
        <v>60</v>
      </c>
    </row>
    <row r="83898" spans="1:6" x14ac:dyDescent="0.3">
      <c r="A83898">
        <v>81063</v>
      </c>
      <c r="B83898" s="2">
        <v>44333.847333333339</v>
      </c>
      <c r="C83898">
        <v>209276</v>
      </c>
      <c r="D83898">
        <v>440811</v>
      </c>
      <c r="E83898">
        <v>20</v>
      </c>
      <c r="F83898" t="s">
        <v>59</v>
      </c>
    </row>
    <row r="83899" spans="1:6" x14ac:dyDescent="0.3">
      <c r="A83899">
        <v>81911</v>
      </c>
      <c r="B83899" s="2">
        <v>44334.541045307444</v>
      </c>
      <c r="C83899">
        <v>209276</v>
      </c>
      <c r="D83899">
        <v>54565</v>
      </c>
      <c r="E83899">
        <v>12</v>
      </c>
      <c r="F83899" t="s">
        <v>59</v>
      </c>
    </row>
    <row r="83900" spans="1:6" x14ac:dyDescent="0.3">
      <c r="A83900">
        <v>98961</v>
      </c>
      <c r="B83900" s="2">
        <v>44339.707711974115</v>
      </c>
      <c r="C83900">
        <v>209276</v>
      </c>
      <c r="D83900">
        <v>271638</v>
      </c>
      <c r="E83900">
        <v>16</v>
      </c>
      <c r="F83900" t="s">
        <v>59</v>
      </c>
    </row>
    <row r="83901" spans="1:6" x14ac:dyDescent="0.3">
      <c r="A83901">
        <v>120123</v>
      </c>
      <c r="B83901" s="2">
        <v>44345.869524271846</v>
      </c>
      <c r="C83901">
        <v>209276</v>
      </c>
      <c r="D83901">
        <v>244574</v>
      </c>
      <c r="E83901">
        <v>20</v>
      </c>
      <c r="F83901" t="s">
        <v>60</v>
      </c>
    </row>
    <row r="83902" spans="1:6" x14ac:dyDescent="0.3">
      <c r="A83902">
        <v>123786</v>
      </c>
      <c r="B83902" s="2">
        <v>44346.756255663429</v>
      </c>
      <c r="C83902">
        <v>209276</v>
      </c>
      <c r="D83902">
        <v>344725</v>
      </c>
      <c r="E83902">
        <v>18</v>
      </c>
      <c r="F83902" t="s">
        <v>59</v>
      </c>
    </row>
    <row r="83903" spans="1:6" x14ac:dyDescent="0.3">
      <c r="A83903">
        <v>155354</v>
      </c>
      <c r="B83903" s="2">
        <v>44356.795090614891</v>
      </c>
      <c r="C83903">
        <v>209276</v>
      </c>
      <c r="D83903">
        <v>458081</v>
      </c>
      <c r="E83903">
        <v>19</v>
      </c>
      <c r="F83903" t="s">
        <v>59</v>
      </c>
    </row>
    <row r="83904" spans="1:6" x14ac:dyDescent="0.3">
      <c r="A83904">
        <v>198478</v>
      </c>
      <c r="B83904" s="2">
        <v>44368.6656407767</v>
      </c>
      <c r="C83904">
        <v>209276</v>
      </c>
      <c r="D83904">
        <v>105200</v>
      </c>
      <c r="E83904">
        <v>15</v>
      </c>
      <c r="F83904" t="s">
        <v>59</v>
      </c>
    </row>
    <row r="83905" spans="1:6" x14ac:dyDescent="0.3">
      <c r="A83905">
        <v>213227</v>
      </c>
      <c r="B83905" s="2">
        <v>44372.969847896442</v>
      </c>
      <c r="C83905">
        <v>209276</v>
      </c>
      <c r="D83905">
        <v>401945</v>
      </c>
      <c r="E83905">
        <v>23</v>
      </c>
      <c r="F83905" t="s">
        <v>60</v>
      </c>
    </row>
    <row r="83906" spans="1:6" x14ac:dyDescent="0.3">
      <c r="A83906">
        <v>3665</v>
      </c>
      <c r="B83906" s="2">
        <v>44286.67089967637</v>
      </c>
      <c r="C83906">
        <v>209293</v>
      </c>
      <c r="D83906">
        <v>118549</v>
      </c>
      <c r="E83906">
        <v>16</v>
      </c>
      <c r="F83906" t="s">
        <v>59</v>
      </c>
    </row>
    <row r="83907" spans="1:6" x14ac:dyDescent="0.3">
      <c r="A83907">
        <v>4463</v>
      </c>
      <c r="B83907" s="2">
        <v>44290.509087378639</v>
      </c>
      <c r="C83907">
        <v>209293</v>
      </c>
      <c r="D83907">
        <v>154256</v>
      </c>
      <c r="E83907">
        <v>12</v>
      </c>
      <c r="F83907" t="s">
        <v>59</v>
      </c>
    </row>
    <row r="83908" spans="1:6" x14ac:dyDescent="0.3">
      <c r="A83908">
        <v>6186</v>
      </c>
      <c r="B83908" s="2">
        <v>44295.759896440126</v>
      </c>
      <c r="C83908">
        <v>209293</v>
      </c>
      <c r="D83908">
        <v>347008</v>
      </c>
      <c r="E83908">
        <v>18</v>
      </c>
      <c r="F83908" t="s">
        <v>60</v>
      </c>
    </row>
    <row r="83909" spans="1:6" x14ac:dyDescent="0.3">
      <c r="A83909">
        <v>9215</v>
      </c>
      <c r="B83909" s="2">
        <v>44299.780932038833</v>
      </c>
      <c r="C83909">
        <v>209293</v>
      </c>
      <c r="D83909">
        <v>82850</v>
      </c>
      <c r="E83909">
        <v>18</v>
      </c>
      <c r="F83909" t="s">
        <v>59</v>
      </c>
    </row>
    <row r="83910" spans="1:6" x14ac:dyDescent="0.3">
      <c r="A83910">
        <v>41864</v>
      </c>
      <c r="B83910" s="2">
        <v>44318.577471236305</v>
      </c>
      <c r="C83910">
        <v>209293</v>
      </c>
      <c r="D83910">
        <v>158978</v>
      </c>
      <c r="E83910">
        <v>13</v>
      </c>
      <c r="F83910" t="s">
        <v>59</v>
      </c>
    </row>
    <row r="83911" spans="1:6" x14ac:dyDescent="0.3">
      <c r="A83911">
        <v>98239</v>
      </c>
      <c r="B83911" s="2">
        <v>44339.615666666665</v>
      </c>
      <c r="C83911">
        <v>209293</v>
      </c>
      <c r="D83911">
        <v>464315</v>
      </c>
      <c r="E83911">
        <v>14</v>
      </c>
      <c r="F83911" t="s">
        <v>59</v>
      </c>
    </row>
    <row r="83912" spans="1:6" x14ac:dyDescent="0.3">
      <c r="A83912">
        <v>120381</v>
      </c>
      <c r="B83912" s="2">
        <v>44345.897436893203</v>
      </c>
      <c r="C83912">
        <v>209293</v>
      </c>
      <c r="D83912">
        <v>105200</v>
      </c>
      <c r="E83912">
        <v>21</v>
      </c>
      <c r="F83912" t="s">
        <v>60</v>
      </c>
    </row>
    <row r="83913" spans="1:6" x14ac:dyDescent="0.3">
      <c r="A83913">
        <v>166625</v>
      </c>
      <c r="B83913" s="2">
        <v>44359.765037995545</v>
      </c>
      <c r="C83913">
        <v>209293</v>
      </c>
      <c r="D83913">
        <v>470762</v>
      </c>
      <c r="E83913">
        <v>18</v>
      </c>
      <c r="F83913" t="s">
        <v>60</v>
      </c>
    </row>
    <row r="83914" spans="1:6" x14ac:dyDescent="0.3">
      <c r="A83914">
        <v>183255</v>
      </c>
      <c r="B83914" s="2">
        <v>44364.908763754043</v>
      </c>
      <c r="C83914">
        <v>209293</v>
      </c>
      <c r="D83914">
        <v>219311</v>
      </c>
      <c r="E83914">
        <v>21</v>
      </c>
      <c r="F83914" t="s">
        <v>59</v>
      </c>
    </row>
    <row r="83915" spans="1:6" x14ac:dyDescent="0.3">
      <c r="A83915">
        <v>205822</v>
      </c>
      <c r="B83915" s="2">
        <v>44370.847275080901</v>
      </c>
      <c r="C83915">
        <v>209293</v>
      </c>
      <c r="D83915">
        <v>172207</v>
      </c>
      <c r="E83915">
        <v>20</v>
      </c>
      <c r="F83915" t="s">
        <v>59</v>
      </c>
    </row>
    <row r="83916" spans="1:6" x14ac:dyDescent="0.3">
      <c r="A83916">
        <v>223882</v>
      </c>
      <c r="B83916" s="2">
        <v>44375.578666666661</v>
      </c>
      <c r="C83916">
        <v>209293</v>
      </c>
      <c r="D83916">
        <v>250679</v>
      </c>
      <c r="E83916">
        <v>13</v>
      </c>
      <c r="F83916" t="s">
        <v>59</v>
      </c>
    </row>
    <row r="83917" spans="1:6" x14ac:dyDescent="0.3">
      <c r="A83917">
        <v>266347</v>
      </c>
      <c r="B83917" s="2">
        <v>44388.261787774289</v>
      </c>
      <c r="C83917">
        <v>209293</v>
      </c>
      <c r="D83917">
        <v>85026</v>
      </c>
      <c r="E83917">
        <v>6</v>
      </c>
      <c r="F83917" t="s">
        <v>59</v>
      </c>
    </row>
    <row r="83918" spans="1:6" x14ac:dyDescent="0.3">
      <c r="A83918">
        <v>343624</v>
      </c>
      <c r="B83918" s="2">
        <v>44410.654718446596</v>
      </c>
      <c r="C83918">
        <v>209293</v>
      </c>
      <c r="D83918">
        <v>16029</v>
      </c>
      <c r="E83918">
        <v>15</v>
      </c>
      <c r="F83918" t="s">
        <v>59</v>
      </c>
    </row>
    <row r="83919" spans="1:6" x14ac:dyDescent="0.3">
      <c r="A83919">
        <v>345995</v>
      </c>
      <c r="B83919" s="2">
        <v>44411.627210355982</v>
      </c>
      <c r="C83919">
        <v>209293</v>
      </c>
      <c r="D83919">
        <v>439981</v>
      </c>
      <c r="E83919">
        <v>15</v>
      </c>
      <c r="F83919" t="s">
        <v>59</v>
      </c>
    </row>
    <row r="83920" spans="1:6" x14ac:dyDescent="0.3">
      <c r="A83920">
        <v>351952</v>
      </c>
      <c r="B83920" s="2">
        <v>44413.700025889964</v>
      </c>
      <c r="C83920">
        <v>209293</v>
      </c>
      <c r="D83920">
        <v>382975</v>
      </c>
      <c r="E83920">
        <v>16</v>
      </c>
      <c r="F83920" t="s">
        <v>59</v>
      </c>
    </row>
    <row r="83921" spans="1:6" x14ac:dyDescent="0.3">
      <c r="A83921">
        <v>356405</v>
      </c>
      <c r="B83921" s="2">
        <v>44414.847275080901</v>
      </c>
      <c r="C83921">
        <v>209293</v>
      </c>
      <c r="D83921">
        <v>183290</v>
      </c>
      <c r="E83921">
        <v>20</v>
      </c>
      <c r="F83921" t="s">
        <v>60</v>
      </c>
    </row>
    <row r="83922" spans="1:6" x14ac:dyDescent="0.3">
      <c r="A83922">
        <v>363796</v>
      </c>
      <c r="B83922" s="2">
        <v>44416.517177993526</v>
      </c>
      <c r="C83922">
        <v>209293</v>
      </c>
      <c r="D83922">
        <v>119655</v>
      </c>
      <c r="E83922">
        <v>12</v>
      </c>
      <c r="F83922" t="s">
        <v>59</v>
      </c>
    </row>
    <row r="83923" spans="1:6" x14ac:dyDescent="0.3">
      <c r="A83923">
        <v>364507</v>
      </c>
      <c r="B83923" s="2">
        <v>44416.632064724916</v>
      </c>
      <c r="C83923">
        <v>209293</v>
      </c>
      <c r="D83923">
        <v>401945</v>
      </c>
      <c r="E83923">
        <v>15</v>
      </c>
      <c r="F83923" t="s">
        <v>59</v>
      </c>
    </row>
    <row r="83924" spans="1:6" x14ac:dyDescent="0.3">
      <c r="A83924">
        <v>394082</v>
      </c>
      <c r="B83924" s="2">
        <v>44426.266666666663</v>
      </c>
      <c r="C83924">
        <v>209293</v>
      </c>
      <c r="D83924">
        <v>411922</v>
      </c>
      <c r="E83924">
        <v>6</v>
      </c>
      <c r="F83924" t="s">
        <v>59</v>
      </c>
    </row>
    <row r="83925" spans="1:6" x14ac:dyDescent="0.3">
      <c r="A83925">
        <v>58475</v>
      </c>
      <c r="B83925" s="2">
        <v>44325.627246925258</v>
      </c>
      <c r="C83925">
        <v>209297</v>
      </c>
      <c r="D83925">
        <v>69845</v>
      </c>
      <c r="E83925">
        <v>15</v>
      </c>
      <c r="F83925" t="s">
        <v>59</v>
      </c>
    </row>
    <row r="83926" spans="1:6" x14ac:dyDescent="0.3">
      <c r="A83926">
        <v>66265</v>
      </c>
      <c r="B83926" s="2">
        <v>44328.816126213591</v>
      </c>
      <c r="C83926">
        <v>209297</v>
      </c>
      <c r="D83926">
        <v>157871</v>
      </c>
      <c r="E83926">
        <v>19</v>
      </c>
      <c r="F83926" t="s">
        <v>59</v>
      </c>
    </row>
    <row r="83927" spans="1:6" x14ac:dyDescent="0.3">
      <c r="A83927">
        <v>86314</v>
      </c>
      <c r="B83927" s="2">
        <v>44336.41806796116</v>
      </c>
      <c r="C83927">
        <v>209297</v>
      </c>
      <c r="D83927">
        <v>241927</v>
      </c>
      <c r="E83927">
        <v>10</v>
      </c>
      <c r="F83927" t="s">
        <v>59</v>
      </c>
    </row>
    <row r="83928" spans="1:6" x14ac:dyDescent="0.3">
      <c r="A83928">
        <v>92327</v>
      </c>
      <c r="B83928" s="2">
        <v>44338.03418073061</v>
      </c>
      <c r="C83928">
        <v>209297</v>
      </c>
      <c r="D83928">
        <v>308497</v>
      </c>
      <c r="E83928">
        <v>0</v>
      </c>
      <c r="F83928" t="s">
        <v>60</v>
      </c>
    </row>
    <row r="83929" spans="1:6" x14ac:dyDescent="0.3">
      <c r="A83929">
        <v>93330</v>
      </c>
      <c r="B83929" s="2">
        <v>44338.396038697472</v>
      </c>
      <c r="C83929">
        <v>209297</v>
      </c>
      <c r="D83929">
        <v>20534</v>
      </c>
      <c r="E83929">
        <v>9</v>
      </c>
      <c r="F83929" t="s">
        <v>60</v>
      </c>
    </row>
    <row r="83930" spans="1:6" x14ac:dyDescent="0.3">
      <c r="A83930">
        <v>313640</v>
      </c>
      <c r="B83930" s="2">
        <v>44402.222333333339</v>
      </c>
      <c r="C83930">
        <v>209301</v>
      </c>
      <c r="D83930">
        <v>347008</v>
      </c>
      <c r="E83930">
        <v>5</v>
      </c>
      <c r="F83930" t="s">
        <v>59</v>
      </c>
    </row>
    <row r="83931" spans="1:6" x14ac:dyDescent="0.3">
      <c r="A83931">
        <v>335617</v>
      </c>
      <c r="B83931" s="2">
        <v>44408.693148867314</v>
      </c>
      <c r="C83931">
        <v>209301</v>
      </c>
      <c r="D83931">
        <v>146737</v>
      </c>
      <c r="E83931">
        <v>16</v>
      </c>
      <c r="F83931" t="s">
        <v>60</v>
      </c>
    </row>
    <row r="83932" spans="1:6" x14ac:dyDescent="0.3">
      <c r="A83932">
        <v>260118</v>
      </c>
      <c r="B83932" s="2">
        <v>44386.859815533986</v>
      </c>
      <c r="C83932">
        <v>209311</v>
      </c>
      <c r="D83932">
        <v>301890</v>
      </c>
      <c r="E83932">
        <v>20</v>
      </c>
      <c r="F83932" t="s">
        <v>60</v>
      </c>
    </row>
    <row r="83933" spans="1:6" x14ac:dyDescent="0.3">
      <c r="A83933">
        <v>347580</v>
      </c>
      <c r="B83933" s="2">
        <v>44411.89865048544</v>
      </c>
      <c r="C83933">
        <v>209311</v>
      </c>
      <c r="D83933">
        <v>389195</v>
      </c>
      <c r="E83933">
        <v>21</v>
      </c>
      <c r="F83933" t="s">
        <v>59</v>
      </c>
    </row>
    <row r="83934" spans="1:6" x14ac:dyDescent="0.3">
      <c r="A83934">
        <v>370629</v>
      </c>
      <c r="B83934" s="2">
        <v>44418.719038834955</v>
      </c>
      <c r="C83934">
        <v>209311</v>
      </c>
      <c r="D83934">
        <v>4316</v>
      </c>
      <c r="E83934">
        <v>17</v>
      </c>
      <c r="F83934" t="s">
        <v>59</v>
      </c>
    </row>
    <row r="83935" spans="1:6" x14ac:dyDescent="0.3">
      <c r="A83935">
        <v>379823</v>
      </c>
      <c r="B83935" s="2">
        <v>44421.830689320392</v>
      </c>
      <c r="C83935">
        <v>209311</v>
      </c>
      <c r="D83935">
        <v>214389</v>
      </c>
      <c r="E83935">
        <v>19</v>
      </c>
      <c r="F83935" t="s">
        <v>60</v>
      </c>
    </row>
    <row r="83936" spans="1:6" x14ac:dyDescent="0.3">
      <c r="A83936">
        <v>392926</v>
      </c>
      <c r="B83936" s="2">
        <v>44425.753019417476</v>
      </c>
      <c r="C83936">
        <v>209311</v>
      </c>
      <c r="D83936">
        <v>347393</v>
      </c>
      <c r="E83936">
        <v>18</v>
      </c>
      <c r="F83936" t="s">
        <v>59</v>
      </c>
    </row>
    <row r="83937" spans="1:6" x14ac:dyDescent="0.3">
      <c r="A83937">
        <v>47455</v>
      </c>
      <c r="B83937" s="2">
        <v>44320.836757281555</v>
      </c>
      <c r="C83937">
        <v>209320</v>
      </c>
      <c r="D83937">
        <v>241927</v>
      </c>
      <c r="E83937">
        <v>20</v>
      </c>
      <c r="F83937" t="s">
        <v>59</v>
      </c>
    </row>
    <row r="83938" spans="1:6" x14ac:dyDescent="0.3">
      <c r="A83938">
        <v>49987</v>
      </c>
      <c r="B83938" s="2">
        <v>44322.498569579286</v>
      </c>
      <c r="C83938">
        <v>209320</v>
      </c>
      <c r="D83938">
        <v>404226</v>
      </c>
      <c r="E83938">
        <v>11</v>
      </c>
      <c r="F83938" t="s">
        <v>59</v>
      </c>
    </row>
    <row r="83939" spans="1:6" x14ac:dyDescent="0.3">
      <c r="A83939">
        <v>50910</v>
      </c>
      <c r="B83939" s="2">
        <v>44322.827048543688</v>
      </c>
      <c r="C83939">
        <v>209320</v>
      </c>
      <c r="D83939">
        <v>411922</v>
      </c>
      <c r="E83939">
        <v>19</v>
      </c>
      <c r="F83939" t="s">
        <v>59</v>
      </c>
    </row>
    <row r="83940" spans="1:6" x14ac:dyDescent="0.3">
      <c r="A83940">
        <v>53542</v>
      </c>
      <c r="B83940" s="2">
        <v>44323.885300970876</v>
      </c>
      <c r="C83940">
        <v>209320</v>
      </c>
      <c r="D83940">
        <v>285680</v>
      </c>
      <c r="E83940">
        <v>21</v>
      </c>
      <c r="F83940" t="s">
        <v>60</v>
      </c>
    </row>
    <row r="83941" spans="1:6" x14ac:dyDescent="0.3">
      <c r="A83941">
        <v>56811</v>
      </c>
      <c r="B83941" s="2">
        <v>44324.907954692557</v>
      </c>
      <c r="C83941">
        <v>209320</v>
      </c>
      <c r="D83941">
        <v>24481</v>
      </c>
      <c r="E83941">
        <v>21</v>
      </c>
      <c r="F83941" t="s">
        <v>60</v>
      </c>
    </row>
    <row r="83942" spans="1:6" x14ac:dyDescent="0.3">
      <c r="A83942">
        <v>59177</v>
      </c>
      <c r="B83942" s="2">
        <v>44325.759087378639</v>
      </c>
      <c r="C83942">
        <v>209320</v>
      </c>
      <c r="D83942">
        <v>250679</v>
      </c>
      <c r="E83942">
        <v>18</v>
      </c>
      <c r="F83942" t="s">
        <v>59</v>
      </c>
    </row>
    <row r="83943" spans="1:6" x14ac:dyDescent="0.3">
      <c r="A83943">
        <v>63679</v>
      </c>
      <c r="B83943" s="2">
        <v>44327.738051779932</v>
      </c>
      <c r="C83943">
        <v>209320</v>
      </c>
      <c r="D83943">
        <v>331902</v>
      </c>
      <c r="E83943">
        <v>17</v>
      </c>
      <c r="F83943" t="s">
        <v>59</v>
      </c>
    </row>
    <row r="83944" spans="1:6" x14ac:dyDescent="0.3">
      <c r="A83944">
        <v>90360</v>
      </c>
      <c r="B83944" s="2">
        <v>44337.7833592233</v>
      </c>
      <c r="C83944">
        <v>209320</v>
      </c>
      <c r="D83944">
        <v>83550</v>
      </c>
      <c r="E83944">
        <v>18</v>
      </c>
      <c r="F83944" t="s">
        <v>60</v>
      </c>
    </row>
    <row r="83945" spans="1:6" x14ac:dyDescent="0.3">
      <c r="A83945">
        <v>96198</v>
      </c>
      <c r="B83945" s="2">
        <v>44338.915999999997</v>
      </c>
      <c r="C83945">
        <v>209320</v>
      </c>
      <c r="D83945">
        <v>82850</v>
      </c>
      <c r="E83945">
        <v>21</v>
      </c>
      <c r="F83945" t="s">
        <v>60</v>
      </c>
    </row>
    <row r="83946" spans="1:6" x14ac:dyDescent="0.3">
      <c r="A83946">
        <v>125950</v>
      </c>
      <c r="B83946" s="2">
        <v>44347.502</v>
      </c>
      <c r="C83946">
        <v>209320</v>
      </c>
      <c r="D83946">
        <v>251718</v>
      </c>
      <c r="E83946">
        <v>12</v>
      </c>
      <c r="F83946" t="s">
        <v>59</v>
      </c>
    </row>
    <row r="83947" spans="1:6" x14ac:dyDescent="0.3">
      <c r="A83947">
        <v>174973</v>
      </c>
      <c r="B83947" s="2">
        <v>44361.836757281555</v>
      </c>
      <c r="C83947">
        <v>209320</v>
      </c>
      <c r="D83947">
        <v>213394</v>
      </c>
      <c r="E83947">
        <v>20</v>
      </c>
      <c r="F83947" t="s">
        <v>59</v>
      </c>
    </row>
    <row r="83948" spans="1:6" x14ac:dyDescent="0.3">
      <c r="A83948">
        <v>203594</v>
      </c>
      <c r="B83948" s="2">
        <v>44370.000187702266</v>
      </c>
      <c r="C83948">
        <v>209320</v>
      </c>
      <c r="D83948">
        <v>278622</v>
      </c>
      <c r="E83948">
        <v>0</v>
      </c>
      <c r="F83948" t="s">
        <v>59</v>
      </c>
    </row>
    <row r="83949" spans="1:6" x14ac:dyDescent="0.3">
      <c r="A83949">
        <v>225047</v>
      </c>
      <c r="B83949" s="2">
        <v>44375.835139158575</v>
      </c>
      <c r="C83949">
        <v>209320</v>
      </c>
      <c r="D83949">
        <v>118549</v>
      </c>
      <c r="E83949">
        <v>20</v>
      </c>
      <c r="F83949" t="s">
        <v>59</v>
      </c>
    </row>
    <row r="83950" spans="1:6" x14ac:dyDescent="0.3">
      <c r="A83950">
        <v>229043</v>
      </c>
      <c r="B83950" s="2">
        <v>44376.964999999997</v>
      </c>
      <c r="C83950">
        <v>209320</v>
      </c>
      <c r="D83950">
        <v>158978</v>
      </c>
      <c r="E83950">
        <v>23</v>
      </c>
      <c r="F83950" t="s">
        <v>59</v>
      </c>
    </row>
    <row r="83951" spans="1:6" x14ac:dyDescent="0.3">
      <c r="A83951">
        <v>260712</v>
      </c>
      <c r="B83951" s="2">
        <v>44386.948407766991</v>
      </c>
      <c r="C83951">
        <v>209320</v>
      </c>
      <c r="D83951">
        <v>412293</v>
      </c>
      <c r="E83951">
        <v>22</v>
      </c>
      <c r="F83951" t="s">
        <v>60</v>
      </c>
    </row>
    <row r="83952" spans="1:6" x14ac:dyDescent="0.3">
      <c r="A83952">
        <v>265721</v>
      </c>
      <c r="B83952" s="2">
        <v>44387.987242718445</v>
      </c>
      <c r="C83952">
        <v>209320</v>
      </c>
      <c r="D83952">
        <v>346056</v>
      </c>
      <c r="E83952">
        <v>23</v>
      </c>
      <c r="F83952" t="s">
        <v>60</v>
      </c>
    </row>
    <row r="83953" spans="1:6" x14ac:dyDescent="0.3">
      <c r="A83953">
        <v>272439</v>
      </c>
      <c r="B83953" s="2">
        <v>44389.875592233009</v>
      </c>
      <c r="C83953">
        <v>209320</v>
      </c>
      <c r="D83953">
        <v>441137</v>
      </c>
      <c r="E83953">
        <v>21</v>
      </c>
      <c r="F83953" t="s">
        <v>59</v>
      </c>
    </row>
    <row r="83954" spans="1:6" x14ac:dyDescent="0.3">
      <c r="A83954">
        <v>291845</v>
      </c>
      <c r="B83954" s="2">
        <v>44395.739669902912</v>
      </c>
      <c r="C83954">
        <v>209320</v>
      </c>
      <c r="D83954">
        <v>172251</v>
      </c>
      <c r="E83954">
        <v>17</v>
      </c>
      <c r="F83954" t="s">
        <v>59</v>
      </c>
    </row>
    <row r="83955" spans="1:6" x14ac:dyDescent="0.3">
      <c r="A83955">
        <v>326402</v>
      </c>
      <c r="B83955" s="2">
        <v>44406.27</v>
      </c>
      <c r="C83955">
        <v>209320</v>
      </c>
      <c r="D83955">
        <v>305103</v>
      </c>
      <c r="E83955">
        <v>6</v>
      </c>
      <c r="F83955" t="s">
        <v>59</v>
      </c>
    </row>
    <row r="83956" spans="1:6" x14ac:dyDescent="0.3">
      <c r="A83956">
        <v>350278</v>
      </c>
      <c r="B83956" s="2">
        <v>44412.838375404528</v>
      </c>
      <c r="C83956">
        <v>209320</v>
      </c>
      <c r="D83956">
        <v>88863</v>
      </c>
      <c r="E83956">
        <v>20</v>
      </c>
      <c r="F83956" t="s">
        <v>59</v>
      </c>
    </row>
    <row r="83957" spans="1:6" x14ac:dyDescent="0.3">
      <c r="A83957">
        <v>413317</v>
      </c>
      <c r="B83957" s="2">
        <v>44431.851320388349</v>
      </c>
      <c r="C83957">
        <v>209320</v>
      </c>
      <c r="D83957">
        <v>459455</v>
      </c>
      <c r="E83957">
        <v>20</v>
      </c>
      <c r="F83957" t="s">
        <v>59</v>
      </c>
    </row>
    <row r="83958" spans="1:6" x14ac:dyDescent="0.3">
      <c r="A83958">
        <v>97592</v>
      </c>
      <c r="B83958" s="2">
        <v>44339.488631855224</v>
      </c>
      <c r="C83958">
        <v>209346</v>
      </c>
      <c r="D83958">
        <v>230507</v>
      </c>
      <c r="E83958">
        <v>11</v>
      </c>
      <c r="F83958" t="s">
        <v>59</v>
      </c>
    </row>
    <row r="83959" spans="1:6" x14ac:dyDescent="0.3">
      <c r="A83959">
        <v>99315</v>
      </c>
      <c r="B83959" s="2">
        <v>44339.761514563106</v>
      </c>
      <c r="C83959">
        <v>209346</v>
      </c>
      <c r="D83959">
        <v>179296</v>
      </c>
      <c r="E83959">
        <v>18</v>
      </c>
      <c r="F83959" t="s">
        <v>59</v>
      </c>
    </row>
    <row r="83960" spans="1:6" x14ac:dyDescent="0.3">
      <c r="A83960">
        <v>102371</v>
      </c>
      <c r="B83960" s="2">
        <v>44340.7760776699</v>
      </c>
      <c r="C83960">
        <v>209346</v>
      </c>
      <c r="D83960">
        <v>21407</v>
      </c>
      <c r="E83960">
        <v>18</v>
      </c>
      <c r="F83960" t="s">
        <v>59</v>
      </c>
    </row>
    <row r="83961" spans="1:6" x14ac:dyDescent="0.3">
      <c r="A83961">
        <v>12621</v>
      </c>
      <c r="B83961" s="2">
        <v>44303.460921048616</v>
      </c>
      <c r="C83961">
        <v>209394</v>
      </c>
      <c r="D83961">
        <v>230507</v>
      </c>
      <c r="E83961">
        <v>11</v>
      </c>
      <c r="F83961" t="s">
        <v>60</v>
      </c>
    </row>
    <row r="83962" spans="1:6" x14ac:dyDescent="0.3">
      <c r="A83962">
        <v>17698</v>
      </c>
      <c r="B83962" s="2">
        <v>44307.02931391586</v>
      </c>
      <c r="C83962">
        <v>209394</v>
      </c>
      <c r="D83962">
        <v>438599</v>
      </c>
      <c r="E83962">
        <v>0</v>
      </c>
      <c r="F83962" t="s">
        <v>59</v>
      </c>
    </row>
    <row r="83963" spans="1:6" x14ac:dyDescent="0.3">
      <c r="A83963">
        <v>212673</v>
      </c>
      <c r="B83963" s="2">
        <v>44372.798999999999</v>
      </c>
      <c r="C83963">
        <v>209409</v>
      </c>
      <c r="D83963">
        <v>191893</v>
      </c>
      <c r="E83963">
        <v>19</v>
      </c>
      <c r="F83963" t="s">
        <v>60</v>
      </c>
    </row>
    <row r="83964" spans="1:6" x14ac:dyDescent="0.3">
      <c r="A83964">
        <v>312899</v>
      </c>
      <c r="B83964" s="2">
        <v>44401.961352750812</v>
      </c>
      <c r="C83964">
        <v>209409</v>
      </c>
      <c r="D83964">
        <v>407315</v>
      </c>
      <c r="E83964">
        <v>23</v>
      </c>
      <c r="F83964" t="s">
        <v>60</v>
      </c>
    </row>
    <row r="83965" spans="1:6" x14ac:dyDescent="0.3">
      <c r="A83965">
        <v>317409</v>
      </c>
      <c r="B83965" s="2">
        <v>44402.996307260357</v>
      </c>
      <c r="C83965">
        <v>209409</v>
      </c>
      <c r="D83965">
        <v>470762</v>
      </c>
      <c r="E83965">
        <v>23</v>
      </c>
      <c r="F83965" t="s">
        <v>59</v>
      </c>
    </row>
    <row r="83966" spans="1:6" x14ac:dyDescent="0.3">
      <c r="A83966">
        <v>323225</v>
      </c>
      <c r="B83966" s="2">
        <v>44405.051967637541</v>
      </c>
      <c r="C83966">
        <v>209409</v>
      </c>
      <c r="D83966">
        <v>83136</v>
      </c>
      <c r="E83966">
        <v>1</v>
      </c>
      <c r="F83966" t="s">
        <v>59</v>
      </c>
    </row>
    <row r="83967" spans="1:6" x14ac:dyDescent="0.3">
      <c r="A83967">
        <v>325389</v>
      </c>
      <c r="B83967" s="2">
        <v>44405.797922330094</v>
      </c>
      <c r="C83967">
        <v>209409</v>
      </c>
      <c r="D83967">
        <v>356531</v>
      </c>
      <c r="E83967">
        <v>19</v>
      </c>
      <c r="F83967" t="s">
        <v>59</v>
      </c>
    </row>
    <row r="83968" spans="1:6" x14ac:dyDescent="0.3">
      <c r="A83968">
        <v>328182</v>
      </c>
      <c r="B83968" s="2">
        <v>44406.765559870553</v>
      </c>
      <c r="C83968">
        <v>209409</v>
      </c>
      <c r="D83968">
        <v>21760</v>
      </c>
      <c r="E83968">
        <v>18</v>
      </c>
      <c r="F83968" t="s">
        <v>59</v>
      </c>
    </row>
    <row r="83969" spans="1:6" x14ac:dyDescent="0.3">
      <c r="A83969">
        <v>350597</v>
      </c>
      <c r="B83969" s="2">
        <v>44412.914427184463</v>
      </c>
      <c r="C83969">
        <v>209409</v>
      </c>
      <c r="D83969">
        <v>351192</v>
      </c>
      <c r="E83969">
        <v>21</v>
      </c>
      <c r="F83969" t="s">
        <v>59</v>
      </c>
    </row>
    <row r="83970" spans="1:6" x14ac:dyDescent="0.3">
      <c r="A83970">
        <v>369674</v>
      </c>
      <c r="B83970" s="2">
        <v>44418.500187702266</v>
      </c>
      <c r="C83970">
        <v>209409</v>
      </c>
      <c r="D83970">
        <v>389195</v>
      </c>
      <c r="E83970">
        <v>12</v>
      </c>
      <c r="F83970" t="s">
        <v>59</v>
      </c>
    </row>
    <row r="83971" spans="1:6" x14ac:dyDescent="0.3">
      <c r="A83971">
        <v>385373</v>
      </c>
      <c r="B83971" s="2">
        <v>44423.01</v>
      </c>
      <c r="C83971">
        <v>209409</v>
      </c>
      <c r="D83971">
        <v>186975</v>
      </c>
      <c r="E83971">
        <v>0</v>
      </c>
      <c r="F83971" t="s">
        <v>59</v>
      </c>
    </row>
    <row r="83972" spans="1:6" x14ac:dyDescent="0.3">
      <c r="A83972">
        <v>393552</v>
      </c>
      <c r="B83972" s="2">
        <v>44425.88853721683</v>
      </c>
      <c r="C83972">
        <v>209409</v>
      </c>
      <c r="D83972">
        <v>312954</v>
      </c>
      <c r="E83972">
        <v>21</v>
      </c>
      <c r="F83972" t="s">
        <v>59</v>
      </c>
    </row>
    <row r="83973" spans="1:6" x14ac:dyDescent="0.3">
      <c r="A83973">
        <v>415982</v>
      </c>
      <c r="B83973" s="2">
        <v>44433.256000000001</v>
      </c>
      <c r="C83973">
        <v>209409</v>
      </c>
      <c r="D83973">
        <v>154256</v>
      </c>
      <c r="E83973">
        <v>6</v>
      </c>
      <c r="F83973" t="s">
        <v>59</v>
      </c>
    </row>
    <row r="83974" spans="1:6" x14ac:dyDescent="0.3">
      <c r="A83974">
        <v>7732</v>
      </c>
      <c r="B83974" s="2">
        <v>44297.678975798823</v>
      </c>
      <c r="C83974">
        <v>209420</v>
      </c>
      <c r="D83974">
        <v>158978</v>
      </c>
      <c r="E83974">
        <v>16</v>
      </c>
      <c r="F83974" t="s">
        <v>59</v>
      </c>
    </row>
    <row r="83975" spans="1:6" x14ac:dyDescent="0.3">
      <c r="A83975">
        <v>10150</v>
      </c>
      <c r="B83975" s="2">
        <v>44300.916333333334</v>
      </c>
      <c r="C83975">
        <v>209420</v>
      </c>
      <c r="D83975">
        <v>150172</v>
      </c>
      <c r="E83975">
        <v>21</v>
      </c>
      <c r="F83975" t="s">
        <v>59</v>
      </c>
    </row>
    <row r="83976" spans="1:6" x14ac:dyDescent="0.3">
      <c r="A83976">
        <v>21992</v>
      </c>
      <c r="B83976" s="2">
        <v>44309.867906148873</v>
      </c>
      <c r="C83976">
        <v>209420</v>
      </c>
      <c r="D83976">
        <v>105200</v>
      </c>
      <c r="E83976">
        <v>20</v>
      </c>
      <c r="F83976" t="s">
        <v>60</v>
      </c>
    </row>
    <row r="83977" spans="1:6" x14ac:dyDescent="0.3">
      <c r="A83977">
        <v>31634</v>
      </c>
      <c r="B83977" s="2">
        <v>44314.680203883494</v>
      </c>
      <c r="C83977">
        <v>209420</v>
      </c>
      <c r="D83977">
        <v>351192</v>
      </c>
      <c r="E83977">
        <v>16</v>
      </c>
      <c r="F83977" t="s">
        <v>59</v>
      </c>
    </row>
    <row r="83978" spans="1:6" x14ac:dyDescent="0.3">
      <c r="A83978">
        <v>87024</v>
      </c>
      <c r="B83978" s="2">
        <v>44336.698003236248</v>
      </c>
      <c r="C83978">
        <v>209420</v>
      </c>
      <c r="D83978">
        <v>411922</v>
      </c>
      <c r="E83978">
        <v>16</v>
      </c>
      <c r="F83978" t="s">
        <v>59</v>
      </c>
    </row>
    <row r="83979" spans="1:6" x14ac:dyDescent="0.3">
      <c r="A83979">
        <v>93241</v>
      </c>
      <c r="B83979" s="2">
        <v>44338.37122714927</v>
      </c>
      <c r="C83979">
        <v>209420</v>
      </c>
      <c r="D83979">
        <v>62570</v>
      </c>
      <c r="E83979">
        <v>8</v>
      </c>
      <c r="F83979" t="s">
        <v>60</v>
      </c>
    </row>
    <row r="83980" spans="1:6" x14ac:dyDescent="0.3">
      <c r="A83980">
        <v>4872</v>
      </c>
      <c r="B83980" s="2">
        <v>44292.542663430417</v>
      </c>
      <c r="C83980">
        <v>209435</v>
      </c>
      <c r="D83980">
        <v>182191</v>
      </c>
      <c r="E83980">
        <v>13</v>
      </c>
      <c r="F83980" t="s">
        <v>59</v>
      </c>
    </row>
    <row r="83981" spans="1:6" x14ac:dyDescent="0.3">
      <c r="A83981">
        <v>6768</v>
      </c>
      <c r="B83981" s="2">
        <v>44296.574297311323</v>
      </c>
      <c r="C83981">
        <v>209435</v>
      </c>
      <c r="D83981">
        <v>230507</v>
      </c>
      <c r="E83981">
        <v>13</v>
      </c>
      <c r="F83981" t="s">
        <v>60</v>
      </c>
    </row>
    <row r="83982" spans="1:6" x14ac:dyDescent="0.3">
      <c r="A83982">
        <v>7160</v>
      </c>
      <c r="B83982" s="2">
        <v>44296.775673139156</v>
      </c>
      <c r="C83982">
        <v>209435</v>
      </c>
      <c r="D83982">
        <v>60239</v>
      </c>
      <c r="E83982">
        <v>18</v>
      </c>
      <c r="F83982" t="s">
        <v>60</v>
      </c>
    </row>
    <row r="83983" spans="1:6" x14ac:dyDescent="0.3">
      <c r="A83983">
        <v>12327</v>
      </c>
      <c r="B83983" s="2">
        <v>44303.15280617695</v>
      </c>
      <c r="C83983">
        <v>209435</v>
      </c>
      <c r="D83983">
        <v>411922</v>
      </c>
      <c r="E83983">
        <v>3</v>
      </c>
      <c r="F83983" t="s">
        <v>60</v>
      </c>
    </row>
    <row r="83984" spans="1:6" x14ac:dyDescent="0.3">
      <c r="A83984">
        <v>17282</v>
      </c>
      <c r="B83984" s="2">
        <v>44306.782145631063</v>
      </c>
      <c r="C83984">
        <v>209435</v>
      </c>
      <c r="D83984">
        <v>105200</v>
      </c>
      <c r="E83984">
        <v>18</v>
      </c>
      <c r="F83984" t="s">
        <v>59</v>
      </c>
    </row>
    <row r="83985" spans="1:6" x14ac:dyDescent="0.3">
      <c r="A83985">
        <v>18343</v>
      </c>
      <c r="B83985" s="2">
        <v>44307.689912621354</v>
      </c>
      <c r="C83985">
        <v>209435</v>
      </c>
      <c r="D83985">
        <v>158978</v>
      </c>
      <c r="E83985">
        <v>16</v>
      </c>
      <c r="F83985" t="s">
        <v>59</v>
      </c>
    </row>
    <row r="83986" spans="1:6" x14ac:dyDescent="0.3">
      <c r="A83986">
        <v>22692</v>
      </c>
      <c r="B83986" s="2">
        <v>44310.156498916593</v>
      </c>
      <c r="C83986">
        <v>209435</v>
      </c>
      <c r="D83986">
        <v>325852</v>
      </c>
      <c r="E83986">
        <v>3</v>
      </c>
      <c r="F83986" t="s">
        <v>60</v>
      </c>
    </row>
    <row r="83987" spans="1:6" x14ac:dyDescent="0.3">
      <c r="A83987">
        <v>50044</v>
      </c>
      <c r="B83987" s="2">
        <v>44322.531336569577</v>
      </c>
      <c r="C83987">
        <v>209435</v>
      </c>
      <c r="D83987">
        <v>104958</v>
      </c>
      <c r="E83987">
        <v>12</v>
      </c>
      <c r="F83987" t="s">
        <v>59</v>
      </c>
    </row>
    <row r="83988" spans="1:6" x14ac:dyDescent="0.3">
      <c r="A83988">
        <v>50638</v>
      </c>
      <c r="B83988" s="2">
        <v>44322.76758252427</v>
      </c>
      <c r="C83988">
        <v>209435</v>
      </c>
      <c r="D83988">
        <v>301748</v>
      </c>
      <c r="E83988">
        <v>18</v>
      </c>
      <c r="F83988" t="s">
        <v>59</v>
      </c>
    </row>
    <row r="83989" spans="1:6" x14ac:dyDescent="0.3">
      <c r="A83989">
        <v>52306</v>
      </c>
      <c r="B83989" s="2">
        <v>44323.66402265372</v>
      </c>
      <c r="C83989">
        <v>209435</v>
      </c>
      <c r="D83989">
        <v>348779</v>
      </c>
      <c r="E83989">
        <v>15</v>
      </c>
      <c r="F83989" t="s">
        <v>60</v>
      </c>
    </row>
    <row r="83990" spans="1:6" x14ac:dyDescent="0.3">
      <c r="A83990">
        <v>58162</v>
      </c>
      <c r="B83990" s="2">
        <v>44325.555666666667</v>
      </c>
      <c r="C83990">
        <v>209435</v>
      </c>
      <c r="D83990">
        <v>21760</v>
      </c>
      <c r="E83990">
        <v>13</v>
      </c>
      <c r="F83990" t="s">
        <v>59</v>
      </c>
    </row>
    <row r="83991" spans="1:6" x14ac:dyDescent="0.3">
      <c r="A83991">
        <v>59442</v>
      </c>
      <c r="B83991" s="2">
        <v>44325.806421094392</v>
      </c>
      <c r="C83991">
        <v>209435</v>
      </c>
      <c r="D83991">
        <v>145209</v>
      </c>
      <c r="E83991">
        <v>19</v>
      </c>
      <c r="F83991" t="s">
        <v>59</v>
      </c>
    </row>
    <row r="83992" spans="1:6" x14ac:dyDescent="0.3">
      <c r="A83992">
        <v>63001</v>
      </c>
      <c r="B83992" s="2">
        <v>44327.557226537218</v>
      </c>
      <c r="C83992">
        <v>209435</v>
      </c>
      <c r="D83992">
        <v>78899</v>
      </c>
      <c r="E83992">
        <v>13</v>
      </c>
      <c r="F83992" t="s">
        <v>59</v>
      </c>
    </row>
    <row r="83993" spans="1:6" x14ac:dyDescent="0.3">
      <c r="A83993">
        <v>76690</v>
      </c>
      <c r="B83993" s="2">
        <v>44332.346354564041</v>
      </c>
      <c r="C83993">
        <v>209435</v>
      </c>
      <c r="D83993">
        <v>43631</v>
      </c>
      <c r="E83993">
        <v>8</v>
      </c>
      <c r="F83993" t="s">
        <v>59</v>
      </c>
    </row>
    <row r="83994" spans="1:6" x14ac:dyDescent="0.3">
      <c r="A83994">
        <v>94357</v>
      </c>
      <c r="B83994" s="2">
        <v>44338.635639515363</v>
      </c>
      <c r="C83994">
        <v>209435</v>
      </c>
      <c r="D83994">
        <v>343712</v>
      </c>
      <c r="E83994">
        <v>15</v>
      </c>
      <c r="F83994" t="s">
        <v>60</v>
      </c>
    </row>
    <row r="83995" spans="1:6" x14ac:dyDescent="0.3">
      <c r="A83995">
        <v>118436</v>
      </c>
      <c r="B83995" s="2">
        <v>44345.683440129447</v>
      </c>
      <c r="C83995">
        <v>209435</v>
      </c>
      <c r="D83995">
        <v>274147</v>
      </c>
      <c r="E83995">
        <v>16</v>
      </c>
      <c r="F83995" t="s">
        <v>60</v>
      </c>
    </row>
    <row r="83996" spans="1:6" x14ac:dyDescent="0.3">
      <c r="A83996">
        <v>329227</v>
      </c>
      <c r="B83996" s="2">
        <v>44407.480333333333</v>
      </c>
      <c r="C83996">
        <v>209450</v>
      </c>
      <c r="D83996">
        <v>309553</v>
      </c>
      <c r="E83996">
        <v>11</v>
      </c>
      <c r="F83996" t="s">
        <v>60</v>
      </c>
    </row>
    <row r="83997" spans="1:6" x14ac:dyDescent="0.3">
      <c r="A83997">
        <v>333181</v>
      </c>
      <c r="B83997" s="2">
        <v>44408.059663686028</v>
      </c>
      <c r="C83997">
        <v>209450</v>
      </c>
      <c r="D83997">
        <v>472330</v>
      </c>
      <c r="E83997">
        <v>1</v>
      </c>
      <c r="F83997" t="s">
        <v>60</v>
      </c>
    </row>
    <row r="83998" spans="1:6" x14ac:dyDescent="0.3">
      <c r="A83998">
        <v>347430</v>
      </c>
      <c r="B83998" s="2">
        <v>44411.861838187702</v>
      </c>
      <c r="C83998">
        <v>209450</v>
      </c>
      <c r="D83998">
        <v>363218</v>
      </c>
      <c r="E83998">
        <v>20</v>
      </c>
      <c r="F83998" t="s">
        <v>59</v>
      </c>
    </row>
    <row r="83999" spans="1:6" x14ac:dyDescent="0.3">
      <c r="A83999">
        <v>347942</v>
      </c>
      <c r="B83999" s="2">
        <v>44412.060867313921</v>
      </c>
      <c r="C83999">
        <v>209450</v>
      </c>
      <c r="D83999">
        <v>391599</v>
      </c>
      <c r="E83999">
        <v>1</v>
      </c>
      <c r="F83999" t="s">
        <v>59</v>
      </c>
    </row>
    <row r="84000" spans="1:6" x14ac:dyDescent="0.3">
      <c r="A84000">
        <v>391563</v>
      </c>
      <c r="B84000" s="2">
        <v>44425.009087378647</v>
      </c>
      <c r="C84000">
        <v>209450</v>
      </c>
      <c r="D84000">
        <v>379466</v>
      </c>
      <c r="E84000">
        <v>0</v>
      </c>
      <c r="F84000" t="s">
        <v>59</v>
      </c>
    </row>
    <row r="84001" spans="1:6" x14ac:dyDescent="0.3">
      <c r="A84001">
        <v>396049</v>
      </c>
      <c r="B84001" s="2">
        <v>44426.855365695796</v>
      </c>
      <c r="C84001">
        <v>209450</v>
      </c>
      <c r="D84001">
        <v>158978</v>
      </c>
      <c r="E84001">
        <v>20</v>
      </c>
      <c r="F84001" t="s">
        <v>59</v>
      </c>
    </row>
    <row r="84002" spans="1:6" x14ac:dyDescent="0.3">
      <c r="A84002">
        <v>413937</v>
      </c>
      <c r="B84002" s="2">
        <v>44432.123974110036</v>
      </c>
      <c r="C84002">
        <v>209450</v>
      </c>
      <c r="D84002">
        <v>347393</v>
      </c>
      <c r="E84002">
        <v>2</v>
      </c>
      <c r="F84002" t="s">
        <v>59</v>
      </c>
    </row>
    <row r="84003" spans="1:6" x14ac:dyDescent="0.3">
      <c r="A84003">
        <v>120710</v>
      </c>
      <c r="B84003" s="2">
        <v>44345.991000000002</v>
      </c>
      <c r="C84003">
        <v>209511</v>
      </c>
      <c r="D84003">
        <v>404226</v>
      </c>
      <c r="E84003">
        <v>23</v>
      </c>
      <c r="F84003" t="s">
        <v>60</v>
      </c>
    </row>
    <row r="84004" spans="1:6" x14ac:dyDescent="0.3">
      <c r="A84004">
        <v>132312</v>
      </c>
      <c r="B84004" s="2">
        <v>44349.815721682848</v>
      </c>
      <c r="C84004">
        <v>209511</v>
      </c>
      <c r="D84004">
        <v>158978</v>
      </c>
      <c r="E84004">
        <v>19</v>
      </c>
      <c r="F84004" t="s">
        <v>59</v>
      </c>
    </row>
    <row r="84005" spans="1:6" x14ac:dyDescent="0.3">
      <c r="A84005">
        <v>153068</v>
      </c>
      <c r="B84005" s="2">
        <v>44355.925754045311</v>
      </c>
      <c r="C84005">
        <v>209511</v>
      </c>
      <c r="D84005">
        <v>127233</v>
      </c>
      <c r="E84005">
        <v>22</v>
      </c>
      <c r="F84005" t="s">
        <v>59</v>
      </c>
    </row>
    <row r="84006" spans="1:6" x14ac:dyDescent="0.3">
      <c r="A84006">
        <v>175071</v>
      </c>
      <c r="B84006" s="2">
        <v>44361.856174757282</v>
      </c>
      <c r="C84006">
        <v>209511</v>
      </c>
      <c r="D84006">
        <v>227775</v>
      </c>
      <c r="E84006">
        <v>20</v>
      </c>
      <c r="F84006" t="s">
        <v>59</v>
      </c>
    </row>
    <row r="84007" spans="1:6" x14ac:dyDescent="0.3">
      <c r="A84007">
        <v>179119</v>
      </c>
      <c r="B84007" s="2">
        <v>44363.665236245957</v>
      </c>
      <c r="C84007">
        <v>209511</v>
      </c>
      <c r="D84007">
        <v>191893</v>
      </c>
      <c r="E84007">
        <v>15</v>
      </c>
      <c r="F84007" t="s">
        <v>59</v>
      </c>
    </row>
    <row r="84008" spans="1:6" x14ac:dyDescent="0.3">
      <c r="A84008">
        <v>197888</v>
      </c>
      <c r="B84008" s="2">
        <v>44368.557999999997</v>
      </c>
      <c r="C84008">
        <v>209511</v>
      </c>
      <c r="D84008">
        <v>251678</v>
      </c>
      <c r="E84008">
        <v>13</v>
      </c>
      <c r="F84008" t="s">
        <v>59</v>
      </c>
    </row>
    <row r="84009" spans="1:6" x14ac:dyDescent="0.3">
      <c r="A84009">
        <v>219165</v>
      </c>
      <c r="B84009" s="2">
        <v>44374.317636646629</v>
      </c>
      <c r="C84009">
        <v>209511</v>
      </c>
      <c r="D84009">
        <v>389195</v>
      </c>
      <c r="E84009">
        <v>7</v>
      </c>
      <c r="F84009" t="s">
        <v>59</v>
      </c>
    </row>
    <row r="84010" spans="1:6" x14ac:dyDescent="0.3">
      <c r="A84010">
        <v>61615</v>
      </c>
      <c r="B84010" s="2">
        <v>44326.778504854366</v>
      </c>
      <c r="C84010">
        <v>209529</v>
      </c>
      <c r="D84010">
        <v>392493</v>
      </c>
      <c r="E84010">
        <v>18</v>
      </c>
      <c r="F84010" t="s">
        <v>59</v>
      </c>
    </row>
    <row r="84011" spans="1:6" x14ac:dyDescent="0.3">
      <c r="A84011">
        <v>70441</v>
      </c>
      <c r="B84011" s="2">
        <v>44330.683035598704</v>
      </c>
      <c r="C84011">
        <v>209529</v>
      </c>
      <c r="D84011">
        <v>21407</v>
      </c>
      <c r="E84011">
        <v>16</v>
      </c>
      <c r="F84011" t="s">
        <v>60</v>
      </c>
    </row>
    <row r="84012" spans="1:6" x14ac:dyDescent="0.3">
      <c r="A84012">
        <v>76819</v>
      </c>
      <c r="B84012" s="2">
        <v>44332.407954692557</v>
      </c>
      <c r="C84012">
        <v>209529</v>
      </c>
      <c r="D84012">
        <v>347008</v>
      </c>
      <c r="E84012">
        <v>9</v>
      </c>
      <c r="F84012" t="s">
        <v>59</v>
      </c>
    </row>
    <row r="84013" spans="1:6" x14ac:dyDescent="0.3">
      <c r="A84013">
        <v>125046</v>
      </c>
      <c r="B84013" s="2">
        <v>44346.928990291264</v>
      </c>
      <c r="C84013">
        <v>209529</v>
      </c>
      <c r="D84013">
        <v>411922</v>
      </c>
      <c r="E84013">
        <v>22</v>
      </c>
      <c r="F84013" t="s">
        <v>59</v>
      </c>
    </row>
    <row r="84014" spans="1:6" x14ac:dyDescent="0.3">
      <c r="A84014">
        <v>143702</v>
      </c>
      <c r="B84014" s="2">
        <v>44352.932226537218</v>
      </c>
      <c r="C84014">
        <v>209529</v>
      </c>
      <c r="D84014">
        <v>182191</v>
      </c>
      <c r="E84014">
        <v>22</v>
      </c>
      <c r="F84014" t="s">
        <v>60</v>
      </c>
    </row>
    <row r="84015" spans="1:6" x14ac:dyDescent="0.3">
      <c r="A84015">
        <v>149998</v>
      </c>
      <c r="B84015" s="2">
        <v>44354.872355987056</v>
      </c>
      <c r="C84015">
        <v>209529</v>
      </c>
      <c r="D84015">
        <v>81554</v>
      </c>
      <c r="E84015">
        <v>20</v>
      </c>
      <c r="F84015" t="s">
        <v>59</v>
      </c>
    </row>
    <row r="84016" spans="1:6" x14ac:dyDescent="0.3">
      <c r="A84016">
        <v>168030</v>
      </c>
      <c r="B84016" s="2">
        <v>44359.975915857605</v>
      </c>
      <c r="C84016">
        <v>209529</v>
      </c>
      <c r="D84016">
        <v>230507</v>
      </c>
      <c r="E84016">
        <v>23</v>
      </c>
      <c r="F84016" t="s">
        <v>60</v>
      </c>
    </row>
    <row r="84017" spans="1:6" x14ac:dyDescent="0.3">
      <c r="A84017">
        <v>188774</v>
      </c>
      <c r="B84017" s="2">
        <v>44366.224158452103</v>
      </c>
      <c r="C84017">
        <v>209529</v>
      </c>
      <c r="D84017">
        <v>459455</v>
      </c>
      <c r="E84017">
        <v>5</v>
      </c>
      <c r="F84017" t="s">
        <v>60</v>
      </c>
    </row>
    <row r="84018" spans="1:6" x14ac:dyDescent="0.3">
      <c r="A84018">
        <v>218362</v>
      </c>
      <c r="B84018" s="2">
        <v>44374.03198339793</v>
      </c>
      <c r="C84018">
        <v>209529</v>
      </c>
      <c r="D84018">
        <v>43842</v>
      </c>
      <c r="E84018">
        <v>0</v>
      </c>
      <c r="F84018" t="s">
        <v>59</v>
      </c>
    </row>
    <row r="84019" spans="1:6" x14ac:dyDescent="0.3">
      <c r="A84019">
        <v>230680</v>
      </c>
      <c r="B84019" s="2">
        <v>44377.725106796119</v>
      </c>
      <c r="C84019">
        <v>209529</v>
      </c>
      <c r="D84019">
        <v>228405</v>
      </c>
      <c r="E84019">
        <v>17</v>
      </c>
      <c r="F84019" t="s">
        <v>59</v>
      </c>
    </row>
    <row r="84020" spans="1:6" x14ac:dyDescent="0.3">
      <c r="A84020">
        <v>254593</v>
      </c>
      <c r="B84020" s="2">
        <v>44385.019605177993</v>
      </c>
      <c r="C84020">
        <v>209529</v>
      </c>
      <c r="D84020">
        <v>441492</v>
      </c>
      <c r="E84020">
        <v>0</v>
      </c>
      <c r="F84020" t="s">
        <v>59</v>
      </c>
    </row>
    <row r="84021" spans="1:6" x14ac:dyDescent="0.3">
      <c r="A84021">
        <v>265021</v>
      </c>
      <c r="B84021" s="2">
        <v>44387.865883495142</v>
      </c>
      <c r="C84021">
        <v>209529</v>
      </c>
      <c r="D84021">
        <v>154256</v>
      </c>
      <c r="E84021">
        <v>20</v>
      </c>
      <c r="F84021" t="s">
        <v>60</v>
      </c>
    </row>
    <row r="84022" spans="1:6" x14ac:dyDescent="0.3">
      <c r="A84022">
        <v>293526</v>
      </c>
      <c r="B84022" s="2">
        <v>44395.995000000003</v>
      </c>
      <c r="C84022">
        <v>209529</v>
      </c>
      <c r="D84022">
        <v>351192</v>
      </c>
      <c r="E84022">
        <v>23</v>
      </c>
      <c r="F84022" t="s">
        <v>59</v>
      </c>
    </row>
    <row r="84023" spans="1:6" x14ac:dyDescent="0.3">
      <c r="A84023">
        <v>276560</v>
      </c>
      <c r="B84023" s="2">
        <v>44391.586352750812</v>
      </c>
      <c r="C84023">
        <v>209530</v>
      </c>
      <c r="D84023">
        <v>74456</v>
      </c>
      <c r="E84023">
        <v>14</v>
      </c>
      <c r="F84023" t="s">
        <v>59</v>
      </c>
    </row>
    <row r="84024" spans="1:6" x14ac:dyDescent="0.3">
      <c r="A84024">
        <v>321684</v>
      </c>
      <c r="B84024" s="2">
        <v>44404.710948220069</v>
      </c>
      <c r="C84024">
        <v>209530</v>
      </c>
      <c r="D84024">
        <v>372505</v>
      </c>
      <c r="E84024">
        <v>17</v>
      </c>
      <c r="F84024" t="s">
        <v>59</v>
      </c>
    </row>
    <row r="84025" spans="1:6" x14ac:dyDescent="0.3">
      <c r="A84025">
        <v>337850</v>
      </c>
      <c r="B84025" s="2">
        <v>44408.966611650489</v>
      </c>
      <c r="C84025">
        <v>209530</v>
      </c>
      <c r="D84025">
        <v>250679</v>
      </c>
      <c r="E84025">
        <v>23</v>
      </c>
      <c r="F84025" t="s">
        <v>60</v>
      </c>
    </row>
    <row r="84026" spans="1:6" x14ac:dyDescent="0.3">
      <c r="A84026">
        <v>353164</v>
      </c>
      <c r="B84026" s="2">
        <v>44413.882469255666</v>
      </c>
      <c r="C84026">
        <v>209530</v>
      </c>
      <c r="D84026">
        <v>80726</v>
      </c>
      <c r="E84026">
        <v>21</v>
      </c>
      <c r="F84026" t="s">
        <v>59</v>
      </c>
    </row>
    <row r="84027" spans="1:6" x14ac:dyDescent="0.3">
      <c r="A84027">
        <v>363900</v>
      </c>
      <c r="B84027" s="2">
        <v>44416.531336569584</v>
      </c>
      <c r="C84027">
        <v>209530</v>
      </c>
      <c r="D84027">
        <v>292608</v>
      </c>
      <c r="E84027">
        <v>12</v>
      </c>
      <c r="F84027" t="s">
        <v>59</v>
      </c>
    </row>
    <row r="84028" spans="1:6" x14ac:dyDescent="0.3">
      <c r="A84028">
        <v>385716</v>
      </c>
      <c r="B84028" s="2">
        <v>44423.148106326487</v>
      </c>
      <c r="C84028">
        <v>209530</v>
      </c>
      <c r="D84028">
        <v>151932</v>
      </c>
      <c r="E84028">
        <v>3</v>
      </c>
      <c r="F84028" t="s">
        <v>59</v>
      </c>
    </row>
    <row r="84029" spans="1:6" x14ac:dyDescent="0.3">
      <c r="A84029">
        <v>414740</v>
      </c>
      <c r="B84029" s="2">
        <v>44432.64136893204</v>
      </c>
      <c r="C84029">
        <v>209530</v>
      </c>
      <c r="D84029">
        <v>158978</v>
      </c>
      <c r="E84029">
        <v>15</v>
      </c>
      <c r="F84029" t="s">
        <v>59</v>
      </c>
    </row>
    <row r="84030" spans="1:6" x14ac:dyDescent="0.3">
      <c r="A84030">
        <v>118733</v>
      </c>
      <c r="B84030" s="2">
        <v>44345.717001861631</v>
      </c>
      <c r="C84030">
        <v>209534</v>
      </c>
      <c r="D84030">
        <v>108961</v>
      </c>
      <c r="E84030">
        <v>17</v>
      </c>
      <c r="F84030" t="s">
        <v>60</v>
      </c>
    </row>
    <row r="84031" spans="1:6" x14ac:dyDescent="0.3">
      <c r="A84031">
        <v>132429</v>
      </c>
      <c r="B84031" s="2">
        <v>44349.840398058252</v>
      </c>
      <c r="C84031">
        <v>209534</v>
      </c>
      <c r="D84031">
        <v>158978</v>
      </c>
      <c r="E84031">
        <v>20</v>
      </c>
      <c r="F84031" t="s">
        <v>59</v>
      </c>
    </row>
    <row r="84032" spans="1:6" x14ac:dyDescent="0.3">
      <c r="A84032">
        <v>143968</v>
      </c>
      <c r="B84032" s="2">
        <v>44352.990883495149</v>
      </c>
      <c r="C84032">
        <v>209534</v>
      </c>
      <c r="D84032">
        <v>189068</v>
      </c>
      <c r="E84032">
        <v>23</v>
      </c>
      <c r="F84032" t="s">
        <v>60</v>
      </c>
    </row>
    <row r="84033" spans="1:6" x14ac:dyDescent="0.3">
      <c r="A84033">
        <v>148178</v>
      </c>
      <c r="B84033" s="2">
        <v>44354.297333333336</v>
      </c>
      <c r="C84033">
        <v>209534</v>
      </c>
      <c r="D84033">
        <v>250679</v>
      </c>
      <c r="E84033">
        <v>7</v>
      </c>
      <c r="F84033" t="s">
        <v>59</v>
      </c>
    </row>
    <row r="84034" spans="1:6" x14ac:dyDescent="0.3">
      <c r="A84034">
        <v>151393</v>
      </c>
      <c r="B84034" s="2">
        <v>44355.621951456313</v>
      </c>
      <c r="C84034">
        <v>209534</v>
      </c>
      <c r="D84034">
        <v>318588</v>
      </c>
      <c r="E84034">
        <v>14</v>
      </c>
      <c r="F84034" t="s">
        <v>59</v>
      </c>
    </row>
    <row r="84035" spans="1:6" x14ac:dyDescent="0.3">
      <c r="A84035">
        <v>155104</v>
      </c>
      <c r="B84035" s="2">
        <v>44356.756255663429</v>
      </c>
      <c r="C84035">
        <v>209534</v>
      </c>
      <c r="D84035">
        <v>470762</v>
      </c>
      <c r="E84035">
        <v>18</v>
      </c>
      <c r="F84035" t="s">
        <v>59</v>
      </c>
    </row>
    <row r="84036" spans="1:6" x14ac:dyDescent="0.3">
      <c r="A84036">
        <v>165050</v>
      </c>
      <c r="B84036" s="2">
        <v>44359.55986205634</v>
      </c>
      <c r="C84036">
        <v>209534</v>
      </c>
      <c r="D84036">
        <v>251784</v>
      </c>
      <c r="E84036">
        <v>13</v>
      </c>
      <c r="F84036" t="s">
        <v>60</v>
      </c>
    </row>
    <row r="84037" spans="1:6" x14ac:dyDescent="0.3">
      <c r="A84037">
        <v>167937</v>
      </c>
      <c r="B84037" s="2">
        <v>44359.963375404535</v>
      </c>
      <c r="C84037">
        <v>209534</v>
      </c>
      <c r="D84037">
        <v>186975</v>
      </c>
      <c r="E84037">
        <v>23</v>
      </c>
      <c r="F84037" t="s">
        <v>60</v>
      </c>
    </row>
    <row r="84038" spans="1:6" x14ac:dyDescent="0.3">
      <c r="A84038">
        <v>172927</v>
      </c>
      <c r="B84038" s="2">
        <v>44360.973084142395</v>
      </c>
      <c r="C84038">
        <v>209534</v>
      </c>
      <c r="D84038">
        <v>21760</v>
      </c>
      <c r="E84038">
        <v>23</v>
      </c>
      <c r="F84038" t="s">
        <v>59</v>
      </c>
    </row>
    <row r="84039" spans="1:6" x14ac:dyDescent="0.3">
      <c r="A84039">
        <v>182902</v>
      </c>
      <c r="B84039" s="2">
        <v>44364.842016181232</v>
      </c>
      <c r="C84039">
        <v>209534</v>
      </c>
      <c r="D84039">
        <v>411922</v>
      </c>
      <c r="E84039">
        <v>20</v>
      </c>
      <c r="F84039" t="s">
        <v>59</v>
      </c>
    </row>
    <row r="84040" spans="1:6" x14ac:dyDescent="0.3">
      <c r="A84040">
        <v>192278</v>
      </c>
      <c r="B84040" s="2">
        <v>44366.87599676376</v>
      </c>
      <c r="C84040">
        <v>209534</v>
      </c>
      <c r="D84040">
        <v>230507</v>
      </c>
      <c r="E84040">
        <v>21</v>
      </c>
      <c r="F84040" t="s">
        <v>60</v>
      </c>
    </row>
    <row r="84041" spans="1:6" x14ac:dyDescent="0.3">
      <c r="A84041">
        <v>252873</v>
      </c>
      <c r="B84041" s="2">
        <v>44384.583116504858</v>
      </c>
      <c r="C84041">
        <v>209534</v>
      </c>
      <c r="D84041">
        <v>153893</v>
      </c>
      <c r="E84041">
        <v>13</v>
      </c>
      <c r="F84041" t="s">
        <v>59</v>
      </c>
    </row>
    <row r="84042" spans="1:6" x14ac:dyDescent="0.3">
      <c r="A84042">
        <v>353011</v>
      </c>
      <c r="B84042" s="2">
        <v>44413.864669902912</v>
      </c>
      <c r="C84042">
        <v>209534</v>
      </c>
      <c r="D84042">
        <v>269728</v>
      </c>
      <c r="E84042">
        <v>20</v>
      </c>
      <c r="F84042" t="s">
        <v>59</v>
      </c>
    </row>
    <row r="84043" spans="1:6" x14ac:dyDescent="0.3">
      <c r="A84043">
        <v>361689</v>
      </c>
      <c r="B84043" s="2">
        <v>44415.866389965515</v>
      </c>
      <c r="C84043">
        <v>209534</v>
      </c>
      <c r="D84043">
        <v>230326</v>
      </c>
      <c r="E84043">
        <v>20</v>
      </c>
      <c r="F84043" t="s">
        <v>60</v>
      </c>
    </row>
    <row r="84044" spans="1:6" x14ac:dyDescent="0.3">
      <c r="A84044">
        <v>383621</v>
      </c>
      <c r="B84044" s="2">
        <v>44422.730365695796</v>
      </c>
      <c r="C84044">
        <v>209534</v>
      </c>
      <c r="D84044">
        <v>258251</v>
      </c>
      <c r="E84044">
        <v>17</v>
      </c>
      <c r="F84044" t="s">
        <v>60</v>
      </c>
    </row>
    <row r="84045" spans="1:6" x14ac:dyDescent="0.3">
      <c r="A84045">
        <v>388786</v>
      </c>
      <c r="B84045" s="2">
        <v>44423.892177993534</v>
      </c>
      <c r="C84045">
        <v>209534</v>
      </c>
      <c r="D84045">
        <v>87048</v>
      </c>
      <c r="E84045">
        <v>21</v>
      </c>
      <c r="F84045" t="s">
        <v>59</v>
      </c>
    </row>
    <row r="84046" spans="1:6" x14ac:dyDescent="0.3">
      <c r="A84046">
        <v>417445</v>
      </c>
      <c r="B84046" s="2">
        <v>44433.74816504855</v>
      </c>
      <c r="C84046">
        <v>209534</v>
      </c>
      <c r="D84046">
        <v>145779</v>
      </c>
      <c r="E84046">
        <v>17</v>
      </c>
      <c r="F84046" t="s">
        <v>59</v>
      </c>
    </row>
    <row r="84047" spans="1:6" x14ac:dyDescent="0.3">
      <c r="A84047">
        <v>221068</v>
      </c>
      <c r="B84047" s="2">
        <v>44374.714993527508</v>
      </c>
      <c r="C84047">
        <v>209536</v>
      </c>
      <c r="D84047">
        <v>239565</v>
      </c>
      <c r="E84047">
        <v>17</v>
      </c>
      <c r="F84047" t="s">
        <v>59</v>
      </c>
    </row>
    <row r="84048" spans="1:6" x14ac:dyDescent="0.3">
      <c r="A84048">
        <v>230204</v>
      </c>
      <c r="B84048" s="2">
        <v>44377.656741100327</v>
      </c>
      <c r="C84048">
        <v>209536</v>
      </c>
      <c r="D84048">
        <v>411922</v>
      </c>
      <c r="E84048">
        <v>15</v>
      </c>
      <c r="F84048" t="s">
        <v>59</v>
      </c>
    </row>
    <row r="84049" spans="1:6" x14ac:dyDescent="0.3">
      <c r="A84049">
        <v>315674</v>
      </c>
      <c r="B84049" s="2">
        <v>44402.740883495142</v>
      </c>
      <c r="C84049">
        <v>209536</v>
      </c>
      <c r="D84049">
        <v>158978</v>
      </c>
      <c r="E84049">
        <v>17</v>
      </c>
      <c r="F84049" t="s">
        <v>59</v>
      </c>
    </row>
    <row r="84050" spans="1:6" x14ac:dyDescent="0.3">
      <c r="A84050">
        <v>320275</v>
      </c>
      <c r="B84050" s="2">
        <v>44403.907550161814</v>
      </c>
      <c r="C84050">
        <v>209536</v>
      </c>
      <c r="D84050">
        <v>250679</v>
      </c>
      <c r="E84050">
        <v>21</v>
      </c>
      <c r="F84050" t="s">
        <v>59</v>
      </c>
    </row>
    <row r="84051" spans="1:6" x14ac:dyDescent="0.3">
      <c r="A84051">
        <v>235115</v>
      </c>
      <c r="B84051" s="2">
        <v>44379.499783171523</v>
      </c>
      <c r="C84051">
        <v>209565</v>
      </c>
      <c r="D84051">
        <v>347393</v>
      </c>
      <c r="E84051">
        <v>11</v>
      </c>
      <c r="F84051" t="s">
        <v>60</v>
      </c>
    </row>
    <row r="84052" spans="1:6" x14ac:dyDescent="0.3">
      <c r="A84052">
        <v>236345</v>
      </c>
      <c r="B84052" s="2">
        <v>44379.702048543688</v>
      </c>
      <c r="C84052">
        <v>209565</v>
      </c>
      <c r="D84052">
        <v>250679</v>
      </c>
      <c r="E84052">
        <v>16</v>
      </c>
      <c r="F84052" t="s">
        <v>60</v>
      </c>
    </row>
    <row r="84053" spans="1:6" x14ac:dyDescent="0.3">
      <c r="A84053">
        <v>249223</v>
      </c>
      <c r="B84053" s="2">
        <v>44382.897841423946</v>
      </c>
      <c r="C84053">
        <v>209565</v>
      </c>
      <c r="D84053">
        <v>411922</v>
      </c>
      <c r="E84053">
        <v>21</v>
      </c>
      <c r="F84053" t="s">
        <v>59</v>
      </c>
    </row>
    <row r="84054" spans="1:6" x14ac:dyDescent="0.3">
      <c r="A84054">
        <v>266500</v>
      </c>
      <c r="B84054" s="2">
        <v>44388.337595751822</v>
      </c>
      <c r="C84054">
        <v>209565</v>
      </c>
      <c r="D84054">
        <v>230507</v>
      </c>
      <c r="E84054">
        <v>8</v>
      </c>
      <c r="F84054" t="s">
        <v>59</v>
      </c>
    </row>
    <row r="84055" spans="1:6" x14ac:dyDescent="0.3">
      <c r="A84055">
        <v>273467</v>
      </c>
      <c r="B84055" s="2">
        <v>44390.538618122977</v>
      </c>
      <c r="C84055">
        <v>209565</v>
      </c>
      <c r="D84055">
        <v>473327</v>
      </c>
      <c r="E84055">
        <v>12</v>
      </c>
      <c r="F84055" t="s">
        <v>59</v>
      </c>
    </row>
    <row r="84056" spans="1:6" x14ac:dyDescent="0.3">
      <c r="A84056">
        <v>279379</v>
      </c>
      <c r="B84056" s="2">
        <v>44392.52081877023</v>
      </c>
      <c r="C84056">
        <v>209565</v>
      </c>
      <c r="D84056">
        <v>88863</v>
      </c>
      <c r="E84056">
        <v>12</v>
      </c>
      <c r="F84056" t="s">
        <v>59</v>
      </c>
    </row>
    <row r="84057" spans="1:6" x14ac:dyDescent="0.3">
      <c r="A84057">
        <v>295041</v>
      </c>
      <c r="B84057" s="2">
        <v>44396.781336569577</v>
      </c>
      <c r="C84057">
        <v>209565</v>
      </c>
      <c r="D84057">
        <v>301748</v>
      </c>
      <c r="E84057">
        <v>18</v>
      </c>
      <c r="F84057" t="s">
        <v>59</v>
      </c>
    </row>
    <row r="84058" spans="1:6" x14ac:dyDescent="0.3">
      <c r="A84058">
        <v>336199</v>
      </c>
      <c r="B84058" s="2">
        <v>44408.748974110029</v>
      </c>
      <c r="C84058">
        <v>209565</v>
      </c>
      <c r="D84058">
        <v>17469</v>
      </c>
      <c r="E84058">
        <v>17</v>
      </c>
      <c r="F84058" t="s">
        <v>60</v>
      </c>
    </row>
    <row r="84059" spans="1:6" x14ac:dyDescent="0.3">
      <c r="A84059">
        <v>351520</v>
      </c>
      <c r="B84059" s="2">
        <v>44413.603343042072</v>
      </c>
      <c r="C84059">
        <v>209565</v>
      </c>
      <c r="D84059">
        <v>140874</v>
      </c>
      <c r="E84059">
        <v>14</v>
      </c>
      <c r="F84059" t="s">
        <v>59</v>
      </c>
    </row>
    <row r="84060" spans="1:6" x14ac:dyDescent="0.3">
      <c r="A84060">
        <v>410444</v>
      </c>
      <c r="B84060" s="2">
        <v>44430.808844660198</v>
      </c>
      <c r="C84060">
        <v>209565</v>
      </c>
      <c r="D84060">
        <v>267896</v>
      </c>
      <c r="E84060">
        <v>19</v>
      </c>
      <c r="F84060" t="s">
        <v>59</v>
      </c>
    </row>
    <row r="84061" spans="1:6" x14ac:dyDescent="0.3">
      <c r="A84061">
        <v>165579</v>
      </c>
      <c r="B84061" s="2">
        <v>44359.632469255666</v>
      </c>
      <c r="C84061">
        <v>209572</v>
      </c>
      <c r="D84061">
        <v>473327</v>
      </c>
      <c r="E84061">
        <v>15</v>
      </c>
      <c r="F84061" t="s">
        <v>60</v>
      </c>
    </row>
    <row r="84062" spans="1:6" x14ac:dyDescent="0.3">
      <c r="A84062">
        <v>210630</v>
      </c>
      <c r="B84062" s="2">
        <v>44372.575834951458</v>
      </c>
      <c r="C84062">
        <v>209572</v>
      </c>
      <c r="D84062">
        <v>411922</v>
      </c>
      <c r="E84062">
        <v>13</v>
      </c>
      <c r="F84062" t="s">
        <v>60</v>
      </c>
    </row>
    <row r="84063" spans="1:6" x14ac:dyDescent="0.3">
      <c r="A84063">
        <v>215711</v>
      </c>
      <c r="B84063" s="2">
        <v>44373.638941747573</v>
      </c>
      <c r="C84063">
        <v>209572</v>
      </c>
      <c r="D84063">
        <v>347008</v>
      </c>
      <c r="E84063">
        <v>15</v>
      </c>
      <c r="F84063" t="s">
        <v>60</v>
      </c>
    </row>
    <row r="84064" spans="1:6" x14ac:dyDescent="0.3">
      <c r="A84064">
        <v>257435</v>
      </c>
      <c r="B84064" s="2">
        <v>44386.514346278316</v>
      </c>
      <c r="C84064">
        <v>209572</v>
      </c>
      <c r="D84064">
        <v>191893</v>
      </c>
      <c r="E84064">
        <v>12</v>
      </c>
      <c r="F84064" t="s">
        <v>60</v>
      </c>
    </row>
    <row r="84065" spans="1:6" x14ac:dyDescent="0.3">
      <c r="A84065">
        <v>262794</v>
      </c>
      <c r="B84065" s="2">
        <v>44387.599566637167</v>
      </c>
      <c r="C84065">
        <v>209572</v>
      </c>
      <c r="D84065">
        <v>325670</v>
      </c>
      <c r="E84065">
        <v>14</v>
      </c>
      <c r="F84065" t="s">
        <v>60</v>
      </c>
    </row>
    <row r="84066" spans="1:6" x14ac:dyDescent="0.3">
      <c r="A84066">
        <v>311450</v>
      </c>
      <c r="B84066" s="2">
        <v>44401.766350291451</v>
      </c>
      <c r="C84066">
        <v>209572</v>
      </c>
      <c r="D84066">
        <v>182191</v>
      </c>
      <c r="E84066">
        <v>18</v>
      </c>
      <c r="F84066" t="s">
        <v>60</v>
      </c>
    </row>
    <row r="84067" spans="1:6" x14ac:dyDescent="0.3">
      <c r="A84067">
        <v>321119</v>
      </c>
      <c r="B84067" s="2">
        <v>44404.619524271846</v>
      </c>
      <c r="C84067">
        <v>209572</v>
      </c>
      <c r="D84067">
        <v>420674</v>
      </c>
      <c r="E84067">
        <v>14</v>
      </c>
      <c r="F84067" t="s">
        <v>59</v>
      </c>
    </row>
    <row r="84068" spans="1:6" x14ac:dyDescent="0.3">
      <c r="A84068">
        <v>109257</v>
      </c>
      <c r="B84068" s="2">
        <v>44343.689103559867</v>
      </c>
      <c r="C84068">
        <v>209594</v>
      </c>
      <c r="D84068">
        <v>452568</v>
      </c>
      <c r="E84068">
        <v>16</v>
      </c>
      <c r="F84068" t="s">
        <v>59</v>
      </c>
    </row>
    <row r="84069" spans="1:6" x14ac:dyDescent="0.3">
      <c r="A84069">
        <v>111875</v>
      </c>
      <c r="B84069" s="2">
        <v>44344.53214563107</v>
      </c>
      <c r="C84069">
        <v>209594</v>
      </c>
      <c r="D84069">
        <v>128523</v>
      </c>
      <c r="E84069">
        <v>12</v>
      </c>
      <c r="F84069" t="s">
        <v>60</v>
      </c>
    </row>
    <row r="84070" spans="1:6" x14ac:dyDescent="0.3">
      <c r="A84070">
        <v>143051</v>
      </c>
      <c r="B84070" s="2">
        <v>44352.823633533735</v>
      </c>
      <c r="C84070">
        <v>209594</v>
      </c>
      <c r="D84070">
        <v>411922</v>
      </c>
      <c r="E84070">
        <v>19</v>
      </c>
      <c r="F84070" t="s">
        <v>60</v>
      </c>
    </row>
    <row r="84071" spans="1:6" x14ac:dyDescent="0.3">
      <c r="A84071">
        <v>145760</v>
      </c>
      <c r="B84071" s="2">
        <v>44353.63570550162</v>
      </c>
      <c r="C84071">
        <v>209594</v>
      </c>
      <c r="D84071">
        <v>251081</v>
      </c>
      <c r="E84071">
        <v>15</v>
      </c>
      <c r="F84071" t="s">
        <v>59</v>
      </c>
    </row>
    <row r="84072" spans="1:6" x14ac:dyDescent="0.3">
      <c r="A84072">
        <v>167043</v>
      </c>
      <c r="B84072" s="2">
        <v>44359.813699029124</v>
      </c>
      <c r="C84072">
        <v>209594</v>
      </c>
      <c r="D84072">
        <v>250679</v>
      </c>
      <c r="E84072">
        <v>19</v>
      </c>
      <c r="F84072" t="s">
        <v>60</v>
      </c>
    </row>
    <row r="84073" spans="1:6" x14ac:dyDescent="0.3">
      <c r="A84073">
        <v>170237</v>
      </c>
      <c r="B84073" s="2">
        <v>44360.549944983817</v>
      </c>
      <c r="C84073">
        <v>209594</v>
      </c>
      <c r="D84073">
        <v>254768</v>
      </c>
      <c r="E84073">
        <v>13</v>
      </c>
      <c r="F84073" t="s">
        <v>59</v>
      </c>
    </row>
    <row r="84074" spans="1:6" x14ac:dyDescent="0.3">
      <c r="A84074">
        <v>176867</v>
      </c>
      <c r="B84074" s="2">
        <v>44362.718229773462</v>
      </c>
      <c r="C84074">
        <v>209594</v>
      </c>
      <c r="D84074">
        <v>100368</v>
      </c>
      <c r="E84074">
        <v>17</v>
      </c>
      <c r="F84074" t="s">
        <v>59</v>
      </c>
    </row>
    <row r="84075" spans="1:6" x14ac:dyDescent="0.3">
      <c r="A84075">
        <v>223499</v>
      </c>
      <c r="B84075" s="2">
        <v>44375.478747572815</v>
      </c>
      <c r="C84075">
        <v>209594</v>
      </c>
      <c r="D84075">
        <v>327633</v>
      </c>
      <c r="E84075">
        <v>11</v>
      </c>
      <c r="F84075" t="s">
        <v>59</v>
      </c>
    </row>
    <row r="84076" spans="1:6" x14ac:dyDescent="0.3">
      <c r="A84076">
        <v>253776</v>
      </c>
      <c r="B84076" s="2">
        <v>44384.813699029124</v>
      </c>
      <c r="C84076">
        <v>209594</v>
      </c>
      <c r="D84076">
        <v>230507</v>
      </c>
      <c r="E84076">
        <v>19</v>
      </c>
      <c r="F84076" t="s">
        <v>59</v>
      </c>
    </row>
    <row r="84077" spans="1:6" x14ac:dyDescent="0.3">
      <c r="A84077">
        <v>284714</v>
      </c>
      <c r="B84077" s="2">
        <v>44393.8800420712</v>
      </c>
      <c r="C84077">
        <v>209594</v>
      </c>
      <c r="D84077">
        <v>321129</v>
      </c>
      <c r="E84077">
        <v>21</v>
      </c>
      <c r="F84077" t="s">
        <v>60</v>
      </c>
    </row>
    <row r="84078" spans="1:6" x14ac:dyDescent="0.3">
      <c r="A84078">
        <v>354270</v>
      </c>
      <c r="B84078" s="2">
        <v>44414.504637540456</v>
      </c>
      <c r="C84078">
        <v>209594</v>
      </c>
      <c r="D84078">
        <v>412795</v>
      </c>
      <c r="E84078">
        <v>12</v>
      </c>
      <c r="F84078" t="s">
        <v>60</v>
      </c>
    </row>
    <row r="84079" spans="1:6" x14ac:dyDescent="0.3">
      <c r="A84079">
        <v>393382</v>
      </c>
      <c r="B84079" s="2">
        <v>44425.846061488672</v>
      </c>
      <c r="C84079">
        <v>209594</v>
      </c>
      <c r="D84079">
        <v>122982</v>
      </c>
      <c r="E84079">
        <v>20</v>
      </c>
      <c r="F84079" t="s">
        <v>59</v>
      </c>
    </row>
    <row r="84080" spans="1:6" x14ac:dyDescent="0.3">
      <c r="A84080">
        <v>118964</v>
      </c>
      <c r="B84080" s="2">
        <v>44345.742906148866</v>
      </c>
      <c r="C84080">
        <v>209602</v>
      </c>
      <c r="D84080">
        <v>470762</v>
      </c>
      <c r="E84080">
        <v>17</v>
      </c>
      <c r="F84080" t="s">
        <v>60</v>
      </c>
    </row>
    <row r="84081" spans="1:6" x14ac:dyDescent="0.3">
      <c r="A84081">
        <v>131751</v>
      </c>
      <c r="B84081" s="2">
        <v>44349.611838187702</v>
      </c>
      <c r="C84081">
        <v>209602</v>
      </c>
      <c r="D84081">
        <v>135</v>
      </c>
      <c r="E84081">
        <v>14</v>
      </c>
      <c r="F84081" t="s">
        <v>59</v>
      </c>
    </row>
    <row r="84082" spans="1:6" x14ac:dyDescent="0.3">
      <c r="A84082">
        <v>132886</v>
      </c>
      <c r="B84082" s="2">
        <v>44349.953262135925</v>
      </c>
      <c r="C84082">
        <v>209602</v>
      </c>
      <c r="D84082">
        <v>347008</v>
      </c>
      <c r="E84082">
        <v>22</v>
      </c>
      <c r="F84082" t="s">
        <v>59</v>
      </c>
    </row>
    <row r="84083" spans="1:6" x14ac:dyDescent="0.3">
      <c r="A84083">
        <v>156032</v>
      </c>
      <c r="B84083" s="2">
        <v>44356.934999999998</v>
      </c>
      <c r="C84083">
        <v>209602</v>
      </c>
      <c r="D84083">
        <v>224670</v>
      </c>
      <c r="E84083">
        <v>22</v>
      </c>
      <c r="F84083" t="s">
        <v>59</v>
      </c>
    </row>
    <row r="84084" spans="1:6" x14ac:dyDescent="0.3">
      <c r="A84084">
        <v>181925</v>
      </c>
      <c r="B84084" s="2">
        <v>44364.671708737864</v>
      </c>
      <c r="C84084">
        <v>209602</v>
      </c>
      <c r="D84084">
        <v>230507</v>
      </c>
      <c r="E84084">
        <v>16</v>
      </c>
      <c r="F84084" t="s">
        <v>59</v>
      </c>
    </row>
    <row r="84085" spans="1:6" x14ac:dyDescent="0.3">
      <c r="A84085">
        <v>218821</v>
      </c>
      <c r="B84085" s="2">
        <v>44374.195989867854</v>
      </c>
      <c r="C84085">
        <v>209602</v>
      </c>
      <c r="D84085">
        <v>21760</v>
      </c>
      <c r="E84085">
        <v>4</v>
      </c>
      <c r="F84085" t="s">
        <v>59</v>
      </c>
    </row>
    <row r="84086" spans="1:6" x14ac:dyDescent="0.3">
      <c r="A84086">
        <v>219637</v>
      </c>
      <c r="B84086" s="2">
        <v>44374.48457289346</v>
      </c>
      <c r="C84086">
        <v>209602</v>
      </c>
      <c r="D84086">
        <v>313721</v>
      </c>
      <c r="E84086">
        <v>11</v>
      </c>
      <c r="F84086" t="s">
        <v>59</v>
      </c>
    </row>
    <row r="84087" spans="1:6" x14ac:dyDescent="0.3">
      <c r="A84087">
        <v>249535</v>
      </c>
      <c r="B84087" s="2">
        <v>44382.975915857605</v>
      </c>
      <c r="C84087">
        <v>209602</v>
      </c>
      <c r="D84087">
        <v>471403</v>
      </c>
      <c r="E84087">
        <v>23</v>
      </c>
      <c r="F84087" t="s">
        <v>59</v>
      </c>
    </row>
    <row r="84088" spans="1:6" x14ac:dyDescent="0.3">
      <c r="A84088">
        <v>251958</v>
      </c>
      <c r="B84088" s="2">
        <v>44383.953999999998</v>
      </c>
      <c r="C84088">
        <v>209602</v>
      </c>
      <c r="D84088">
        <v>411922</v>
      </c>
      <c r="E84088">
        <v>22</v>
      </c>
      <c r="F84088" t="s">
        <v>59</v>
      </c>
    </row>
    <row r="84089" spans="1:6" x14ac:dyDescent="0.3">
      <c r="A84089">
        <v>272830</v>
      </c>
      <c r="B84089" s="2">
        <v>44390.003423948219</v>
      </c>
      <c r="C84089">
        <v>209602</v>
      </c>
      <c r="D84089">
        <v>192314</v>
      </c>
      <c r="E84089">
        <v>0</v>
      </c>
      <c r="F84089" t="s">
        <v>59</v>
      </c>
    </row>
    <row r="84090" spans="1:6" x14ac:dyDescent="0.3">
      <c r="A84090">
        <v>292918</v>
      </c>
      <c r="B84090" s="2">
        <v>44395.870737864076</v>
      </c>
      <c r="C84090">
        <v>209602</v>
      </c>
      <c r="D84090">
        <v>57209</v>
      </c>
      <c r="E84090">
        <v>20</v>
      </c>
      <c r="F84090" t="s">
        <v>59</v>
      </c>
    </row>
    <row r="84091" spans="1:6" x14ac:dyDescent="0.3">
      <c r="A84091">
        <v>307851</v>
      </c>
      <c r="B84091" s="2">
        <v>44400.87721035599</v>
      </c>
      <c r="C84091">
        <v>209602</v>
      </c>
      <c r="D84091">
        <v>287022</v>
      </c>
      <c r="E84091">
        <v>21</v>
      </c>
      <c r="F84091" t="s">
        <v>60</v>
      </c>
    </row>
    <row r="84092" spans="1:6" x14ac:dyDescent="0.3">
      <c r="A84092">
        <v>332571</v>
      </c>
      <c r="B84092" s="2">
        <v>44407.91119093851</v>
      </c>
      <c r="C84092">
        <v>209602</v>
      </c>
      <c r="D84092">
        <v>88863</v>
      </c>
      <c r="E84092">
        <v>21</v>
      </c>
      <c r="F84092" t="s">
        <v>60</v>
      </c>
    </row>
    <row r="84093" spans="1:6" x14ac:dyDescent="0.3">
      <c r="A84093">
        <v>6946</v>
      </c>
      <c r="B84093" s="2">
        <v>44296.668446913056</v>
      </c>
      <c r="C84093">
        <v>209643</v>
      </c>
      <c r="D84093">
        <v>145779</v>
      </c>
      <c r="E84093">
        <v>16</v>
      </c>
      <c r="F84093" t="s">
        <v>60</v>
      </c>
    </row>
    <row r="84094" spans="1:6" x14ac:dyDescent="0.3">
      <c r="A84094">
        <v>8168</v>
      </c>
      <c r="B84094" s="2">
        <v>44298.497355987056</v>
      </c>
      <c r="C84094">
        <v>209643</v>
      </c>
      <c r="D84094">
        <v>158978</v>
      </c>
      <c r="E84094">
        <v>11</v>
      </c>
      <c r="F84094" t="s">
        <v>59</v>
      </c>
    </row>
    <row r="84095" spans="1:6" x14ac:dyDescent="0.3">
      <c r="A84095">
        <v>16876</v>
      </c>
      <c r="B84095" s="2">
        <v>44306.39541423948</v>
      </c>
      <c r="C84095">
        <v>209643</v>
      </c>
      <c r="D84095">
        <v>394087</v>
      </c>
      <c r="E84095">
        <v>9</v>
      </c>
      <c r="F84095" t="s">
        <v>59</v>
      </c>
    </row>
    <row r="84096" spans="1:6" x14ac:dyDescent="0.3">
      <c r="A84096">
        <v>25035</v>
      </c>
      <c r="B84096" s="2">
        <v>44310.843867305521</v>
      </c>
      <c r="C84096">
        <v>209643</v>
      </c>
      <c r="D84096">
        <v>192331</v>
      </c>
      <c r="E84096">
        <v>20</v>
      </c>
      <c r="F84096" t="s">
        <v>60</v>
      </c>
    </row>
    <row r="84097" spans="1:6" x14ac:dyDescent="0.3">
      <c r="A84097">
        <v>26295</v>
      </c>
      <c r="B84097" s="2">
        <v>44311.518723105561</v>
      </c>
      <c r="C84097">
        <v>209643</v>
      </c>
      <c r="D84097">
        <v>281056</v>
      </c>
      <c r="E84097">
        <v>12</v>
      </c>
      <c r="F84097" t="s">
        <v>59</v>
      </c>
    </row>
    <row r="84098" spans="1:6" x14ac:dyDescent="0.3">
      <c r="A84098">
        <v>31194</v>
      </c>
      <c r="B84098" s="2">
        <v>44314.570171521038</v>
      </c>
      <c r="C84098">
        <v>209643</v>
      </c>
      <c r="D84098">
        <v>325852</v>
      </c>
      <c r="E84098">
        <v>13</v>
      </c>
      <c r="F84098" t="s">
        <v>59</v>
      </c>
    </row>
    <row r="84099" spans="1:6" x14ac:dyDescent="0.3">
      <c r="A84099">
        <v>33233</v>
      </c>
      <c r="B84099" s="2">
        <v>44315.532954692557</v>
      </c>
      <c r="C84099">
        <v>209643</v>
      </c>
      <c r="D84099">
        <v>182191</v>
      </c>
      <c r="E84099">
        <v>12</v>
      </c>
      <c r="F84099" t="s">
        <v>59</v>
      </c>
    </row>
    <row r="84100" spans="1:6" x14ac:dyDescent="0.3">
      <c r="A84100">
        <v>48145</v>
      </c>
      <c r="B84100" s="2">
        <v>44321.332307443365</v>
      </c>
      <c r="C84100">
        <v>209643</v>
      </c>
      <c r="D84100">
        <v>230507</v>
      </c>
      <c r="E84100">
        <v>7</v>
      </c>
      <c r="F84100" t="s">
        <v>59</v>
      </c>
    </row>
    <row r="84101" spans="1:6" x14ac:dyDescent="0.3">
      <c r="A84101">
        <v>62572</v>
      </c>
      <c r="B84101" s="2">
        <v>44327.405122977347</v>
      </c>
      <c r="C84101">
        <v>209643</v>
      </c>
      <c r="D84101">
        <v>304722</v>
      </c>
      <c r="E84101">
        <v>9</v>
      </c>
      <c r="F84101" t="s">
        <v>59</v>
      </c>
    </row>
    <row r="84102" spans="1:6" x14ac:dyDescent="0.3">
      <c r="A84102">
        <v>64723</v>
      </c>
      <c r="B84102" s="2">
        <v>44328.333925566345</v>
      </c>
      <c r="C84102">
        <v>209643</v>
      </c>
      <c r="D84102">
        <v>310059</v>
      </c>
      <c r="E84102">
        <v>8</v>
      </c>
      <c r="F84102" t="s">
        <v>59</v>
      </c>
    </row>
    <row r="84103" spans="1:6" x14ac:dyDescent="0.3">
      <c r="A84103">
        <v>73595</v>
      </c>
      <c r="B84103" s="2">
        <v>44331.573407766991</v>
      </c>
      <c r="C84103">
        <v>209643</v>
      </c>
      <c r="D84103">
        <v>209122</v>
      </c>
      <c r="E84103">
        <v>13</v>
      </c>
      <c r="F84103" t="s">
        <v>60</v>
      </c>
    </row>
    <row r="84104" spans="1:6" x14ac:dyDescent="0.3">
      <c r="A84104">
        <v>169374</v>
      </c>
      <c r="B84104" s="2">
        <v>44360.39703236246</v>
      </c>
      <c r="C84104">
        <v>209643</v>
      </c>
      <c r="D84104">
        <v>443594</v>
      </c>
      <c r="E84104">
        <v>9</v>
      </c>
      <c r="F84104" t="s">
        <v>59</v>
      </c>
    </row>
    <row r="84105" spans="1:6" x14ac:dyDescent="0.3">
      <c r="A84105">
        <v>206868</v>
      </c>
      <c r="B84105" s="2">
        <v>44371.464993527508</v>
      </c>
      <c r="C84105">
        <v>209643</v>
      </c>
      <c r="D84105">
        <v>411922</v>
      </c>
      <c r="E84105">
        <v>11</v>
      </c>
      <c r="F84105" t="s">
        <v>59</v>
      </c>
    </row>
    <row r="84106" spans="1:6" x14ac:dyDescent="0.3">
      <c r="A84106">
        <v>324282</v>
      </c>
      <c r="B84106" s="2">
        <v>44405.634896440126</v>
      </c>
      <c r="C84106">
        <v>209643</v>
      </c>
      <c r="D84106">
        <v>189296</v>
      </c>
      <c r="E84106">
        <v>15</v>
      </c>
      <c r="F84106" t="s">
        <v>59</v>
      </c>
    </row>
    <row r="84107" spans="1:6" x14ac:dyDescent="0.3">
      <c r="A84107">
        <v>357976</v>
      </c>
      <c r="B84107" s="2">
        <v>44415.172113268607</v>
      </c>
      <c r="C84107">
        <v>209643</v>
      </c>
      <c r="D84107">
        <v>371545</v>
      </c>
      <c r="E84107">
        <v>4</v>
      </c>
      <c r="F84107" t="s">
        <v>60</v>
      </c>
    </row>
    <row r="84108" spans="1:6" x14ac:dyDescent="0.3">
      <c r="A84108">
        <v>373098</v>
      </c>
      <c r="B84108" s="2">
        <v>44419.694000000003</v>
      </c>
      <c r="C84108">
        <v>209643</v>
      </c>
      <c r="D84108">
        <v>404226</v>
      </c>
      <c r="E84108">
        <v>16</v>
      </c>
      <c r="F84108" t="s">
        <v>59</v>
      </c>
    </row>
    <row r="84109" spans="1:6" x14ac:dyDescent="0.3">
      <c r="A84109">
        <v>373939</v>
      </c>
      <c r="B84109" s="2">
        <v>44419.81</v>
      </c>
      <c r="C84109">
        <v>209643</v>
      </c>
      <c r="D84109">
        <v>153893</v>
      </c>
      <c r="E84109">
        <v>19</v>
      </c>
      <c r="F84109" t="s">
        <v>59</v>
      </c>
    </row>
    <row r="84110" spans="1:6" x14ac:dyDescent="0.3">
      <c r="A84110">
        <v>375066</v>
      </c>
      <c r="B84110" s="2">
        <v>44420.484411003235</v>
      </c>
      <c r="C84110">
        <v>209643</v>
      </c>
      <c r="D84110">
        <v>473233</v>
      </c>
      <c r="E84110">
        <v>11</v>
      </c>
      <c r="F84110" t="s">
        <v>59</v>
      </c>
    </row>
    <row r="84111" spans="1:6" x14ac:dyDescent="0.3">
      <c r="A84111">
        <v>381701</v>
      </c>
      <c r="B84111" s="2">
        <v>44422.328165532395</v>
      </c>
      <c r="C84111">
        <v>209643</v>
      </c>
      <c r="D84111">
        <v>347393</v>
      </c>
      <c r="E84111">
        <v>7</v>
      </c>
      <c r="F84111" t="s">
        <v>60</v>
      </c>
    </row>
    <row r="84112" spans="1:6" x14ac:dyDescent="0.3">
      <c r="A84112">
        <v>392289</v>
      </c>
      <c r="B84112" s="2">
        <v>44425.605770226539</v>
      </c>
      <c r="C84112">
        <v>209643</v>
      </c>
      <c r="D84112">
        <v>347008</v>
      </c>
      <c r="E84112">
        <v>14</v>
      </c>
      <c r="F84112" t="s">
        <v>59</v>
      </c>
    </row>
    <row r="84113" spans="1:6" x14ac:dyDescent="0.3">
      <c r="A84113">
        <v>37568</v>
      </c>
      <c r="B84113" s="2">
        <v>44316.840398058252</v>
      </c>
      <c r="C84113">
        <v>209681</v>
      </c>
      <c r="D84113">
        <v>353381</v>
      </c>
      <c r="E84113">
        <v>20</v>
      </c>
      <c r="F84113" t="s">
        <v>60</v>
      </c>
    </row>
    <row r="84114" spans="1:6" x14ac:dyDescent="0.3">
      <c r="A84114">
        <v>49845</v>
      </c>
      <c r="B84114" s="2">
        <v>44322.315333333339</v>
      </c>
      <c r="C84114">
        <v>209681</v>
      </c>
      <c r="D84114">
        <v>411922</v>
      </c>
      <c r="E84114">
        <v>7</v>
      </c>
      <c r="F84114" t="s">
        <v>59</v>
      </c>
    </row>
    <row r="84115" spans="1:6" x14ac:dyDescent="0.3">
      <c r="A84115">
        <v>55715</v>
      </c>
      <c r="B84115" s="2">
        <v>44324.694766990295</v>
      </c>
      <c r="C84115">
        <v>209681</v>
      </c>
      <c r="D84115">
        <v>122902</v>
      </c>
      <c r="E84115">
        <v>16</v>
      </c>
      <c r="F84115" t="s">
        <v>60</v>
      </c>
    </row>
    <row r="84116" spans="1:6" x14ac:dyDescent="0.3">
      <c r="A84116">
        <v>61707</v>
      </c>
      <c r="B84116" s="2">
        <v>44326.804799352751</v>
      </c>
      <c r="C84116">
        <v>209681</v>
      </c>
      <c r="D84116">
        <v>456134</v>
      </c>
      <c r="E84116">
        <v>19</v>
      </c>
      <c r="F84116" t="s">
        <v>59</v>
      </c>
    </row>
    <row r="84117" spans="1:6" x14ac:dyDescent="0.3">
      <c r="A84117">
        <v>66397</v>
      </c>
      <c r="B84117" s="2">
        <v>44328.848488673138</v>
      </c>
      <c r="C84117">
        <v>209681</v>
      </c>
      <c r="D84117">
        <v>470762</v>
      </c>
      <c r="E84117">
        <v>20</v>
      </c>
      <c r="F84117" t="s">
        <v>59</v>
      </c>
    </row>
    <row r="84118" spans="1:6" x14ac:dyDescent="0.3">
      <c r="A84118">
        <v>81569</v>
      </c>
      <c r="B84118" s="2">
        <v>44334.128333333334</v>
      </c>
      <c r="C84118">
        <v>209681</v>
      </c>
      <c r="D84118">
        <v>120139</v>
      </c>
      <c r="E84118">
        <v>3</v>
      </c>
      <c r="F84118" t="s">
        <v>59</v>
      </c>
    </row>
    <row r="84119" spans="1:6" x14ac:dyDescent="0.3">
      <c r="A84119">
        <v>85214</v>
      </c>
      <c r="B84119" s="2">
        <v>44335.75787378641</v>
      </c>
      <c r="C84119">
        <v>209681</v>
      </c>
      <c r="D84119">
        <v>227775</v>
      </c>
      <c r="E84119">
        <v>18</v>
      </c>
      <c r="F84119" t="s">
        <v>59</v>
      </c>
    </row>
    <row r="84120" spans="1:6" x14ac:dyDescent="0.3">
      <c r="A84120">
        <v>99895</v>
      </c>
      <c r="B84120" s="2">
        <v>44339.877614886733</v>
      </c>
      <c r="C84120">
        <v>209681</v>
      </c>
      <c r="D84120">
        <v>345977</v>
      </c>
      <c r="E84120">
        <v>21</v>
      </c>
      <c r="F84120" t="s">
        <v>59</v>
      </c>
    </row>
    <row r="84121" spans="1:6" x14ac:dyDescent="0.3">
      <c r="A84121">
        <v>109016</v>
      </c>
      <c r="B84121" s="2">
        <v>44343.651077669907</v>
      </c>
      <c r="C84121">
        <v>209681</v>
      </c>
      <c r="D84121">
        <v>413014</v>
      </c>
      <c r="E84121">
        <v>15</v>
      </c>
      <c r="F84121" t="s">
        <v>59</v>
      </c>
    </row>
    <row r="84122" spans="1:6" x14ac:dyDescent="0.3">
      <c r="A84122">
        <v>115011</v>
      </c>
      <c r="B84122" s="2">
        <v>44344.911595469261</v>
      </c>
      <c r="C84122">
        <v>209681</v>
      </c>
      <c r="D84122">
        <v>70091</v>
      </c>
      <c r="E84122">
        <v>21</v>
      </c>
      <c r="F84122" t="s">
        <v>60</v>
      </c>
    </row>
    <row r="84123" spans="1:6" x14ac:dyDescent="0.3">
      <c r="A84123">
        <v>118727</v>
      </c>
      <c r="B84123" s="2">
        <v>44345.715802589002</v>
      </c>
      <c r="C84123">
        <v>209681</v>
      </c>
      <c r="D84123">
        <v>54929</v>
      </c>
      <c r="E84123">
        <v>17</v>
      </c>
      <c r="F84123" t="s">
        <v>60</v>
      </c>
    </row>
    <row r="84124" spans="1:6" x14ac:dyDescent="0.3">
      <c r="A84124">
        <v>121691</v>
      </c>
      <c r="B84124" s="2">
        <v>44346.333719901122</v>
      </c>
      <c r="C84124">
        <v>209681</v>
      </c>
      <c r="D84124">
        <v>340447</v>
      </c>
      <c r="E84124">
        <v>8</v>
      </c>
      <c r="F84124" t="s">
        <v>59</v>
      </c>
    </row>
    <row r="84125" spans="1:6" x14ac:dyDescent="0.3">
      <c r="A84125">
        <v>137738</v>
      </c>
      <c r="B84125" s="2">
        <v>44351.696385113268</v>
      </c>
      <c r="C84125">
        <v>209681</v>
      </c>
      <c r="D84125">
        <v>152631</v>
      </c>
      <c r="E84125">
        <v>16</v>
      </c>
      <c r="F84125" t="s">
        <v>60</v>
      </c>
    </row>
    <row r="84126" spans="1:6" x14ac:dyDescent="0.3">
      <c r="A84126">
        <v>140319</v>
      </c>
      <c r="B84126" s="2">
        <v>44352.172673726614</v>
      </c>
      <c r="C84126">
        <v>209681</v>
      </c>
      <c r="D84126">
        <v>314092</v>
      </c>
      <c r="E84126">
        <v>4</v>
      </c>
      <c r="F84126" t="s">
        <v>60</v>
      </c>
    </row>
    <row r="84127" spans="1:6" x14ac:dyDescent="0.3">
      <c r="A84127">
        <v>193423</v>
      </c>
      <c r="B84127" s="2">
        <v>44367.214087343971</v>
      </c>
      <c r="C84127">
        <v>209681</v>
      </c>
      <c r="D84127">
        <v>230507</v>
      </c>
      <c r="E84127">
        <v>5</v>
      </c>
      <c r="F84127" t="s">
        <v>59</v>
      </c>
    </row>
    <row r="84128" spans="1:6" x14ac:dyDescent="0.3">
      <c r="A84128">
        <v>203721</v>
      </c>
      <c r="B84128" s="2">
        <v>44370.073407766991</v>
      </c>
      <c r="C84128">
        <v>209681</v>
      </c>
      <c r="D84128">
        <v>153893</v>
      </c>
      <c r="E84128">
        <v>1</v>
      </c>
      <c r="F84128" t="s">
        <v>59</v>
      </c>
    </row>
    <row r="84129" spans="1:6" x14ac:dyDescent="0.3">
      <c r="A84129">
        <v>207585</v>
      </c>
      <c r="B84129" s="2">
        <v>44371.651077669907</v>
      </c>
      <c r="C84129">
        <v>209681</v>
      </c>
      <c r="D84129">
        <v>217504</v>
      </c>
      <c r="E84129">
        <v>15</v>
      </c>
      <c r="F84129" t="s">
        <v>59</v>
      </c>
    </row>
    <row r="84130" spans="1:6" x14ac:dyDescent="0.3">
      <c r="A84130">
        <v>213212</v>
      </c>
      <c r="B84130" s="2">
        <v>44372.963333333333</v>
      </c>
      <c r="C84130">
        <v>209681</v>
      </c>
      <c r="D84130">
        <v>178044</v>
      </c>
      <c r="E84130">
        <v>23</v>
      </c>
      <c r="F84130" t="s">
        <v>60</v>
      </c>
    </row>
    <row r="84131" spans="1:6" x14ac:dyDescent="0.3">
      <c r="A84131">
        <v>217279</v>
      </c>
      <c r="B84131" s="2">
        <v>44373.848488673138</v>
      </c>
      <c r="C84131">
        <v>209681</v>
      </c>
      <c r="D84131">
        <v>309255</v>
      </c>
      <c r="E84131">
        <v>20</v>
      </c>
      <c r="F84131" t="s">
        <v>60</v>
      </c>
    </row>
    <row r="84132" spans="1:6" x14ac:dyDescent="0.3">
      <c r="A84132">
        <v>240877</v>
      </c>
      <c r="B84132" s="2">
        <v>44380.670495145634</v>
      </c>
      <c r="C84132">
        <v>209681</v>
      </c>
      <c r="D84132">
        <v>449839</v>
      </c>
      <c r="E84132">
        <v>16</v>
      </c>
      <c r="F84132" t="s">
        <v>60</v>
      </c>
    </row>
    <row r="84133" spans="1:6" x14ac:dyDescent="0.3">
      <c r="A84133">
        <v>261224</v>
      </c>
      <c r="B84133" s="2">
        <v>44387.077608569598</v>
      </c>
      <c r="C84133">
        <v>209681</v>
      </c>
      <c r="D84133">
        <v>320940</v>
      </c>
      <c r="E84133">
        <v>1</v>
      </c>
      <c r="F84133" t="s">
        <v>60</v>
      </c>
    </row>
    <row r="84134" spans="1:6" x14ac:dyDescent="0.3">
      <c r="A84134">
        <v>294196</v>
      </c>
      <c r="B84134" s="2">
        <v>44396.636514563106</v>
      </c>
      <c r="C84134">
        <v>209681</v>
      </c>
      <c r="D84134">
        <v>397</v>
      </c>
      <c r="E84134">
        <v>15</v>
      </c>
      <c r="F84134" t="s">
        <v>59</v>
      </c>
    </row>
    <row r="84135" spans="1:6" x14ac:dyDescent="0.3">
      <c r="A84135">
        <v>296545</v>
      </c>
      <c r="B84135" s="2">
        <v>44397.543333333335</v>
      </c>
      <c r="C84135">
        <v>209681</v>
      </c>
      <c r="D84135">
        <v>433508</v>
      </c>
      <c r="E84135">
        <v>13</v>
      </c>
      <c r="F84135" t="s">
        <v>59</v>
      </c>
    </row>
    <row r="84136" spans="1:6" x14ac:dyDescent="0.3">
      <c r="A84136">
        <v>297936</v>
      </c>
      <c r="B84136" s="2">
        <v>44397.767582524277</v>
      </c>
      <c r="C84136">
        <v>209681</v>
      </c>
      <c r="D84136">
        <v>182191</v>
      </c>
      <c r="E84136">
        <v>18</v>
      </c>
      <c r="F84136" t="s">
        <v>59</v>
      </c>
    </row>
    <row r="84137" spans="1:6" x14ac:dyDescent="0.3">
      <c r="A84137">
        <v>303507</v>
      </c>
      <c r="B84137" s="2">
        <v>44399.731983818776</v>
      </c>
      <c r="C84137">
        <v>209681</v>
      </c>
      <c r="D84137">
        <v>100412</v>
      </c>
      <c r="E84137">
        <v>17</v>
      </c>
      <c r="F84137" t="s">
        <v>59</v>
      </c>
    </row>
    <row r="84138" spans="1:6" x14ac:dyDescent="0.3">
      <c r="A84138">
        <v>320016</v>
      </c>
      <c r="B84138" s="2">
        <v>44403.851724919099</v>
      </c>
      <c r="C84138">
        <v>209681</v>
      </c>
      <c r="D84138">
        <v>327968</v>
      </c>
      <c r="E84138">
        <v>20</v>
      </c>
      <c r="F84138" t="s">
        <v>59</v>
      </c>
    </row>
    <row r="84139" spans="1:6" x14ac:dyDescent="0.3">
      <c r="A84139">
        <v>321724</v>
      </c>
      <c r="B84139" s="2">
        <v>44404.719038834955</v>
      </c>
      <c r="C84139">
        <v>209681</v>
      </c>
      <c r="D84139">
        <v>37644</v>
      </c>
      <c r="E84139">
        <v>17</v>
      </c>
      <c r="F84139" t="s">
        <v>59</v>
      </c>
    </row>
    <row r="84140" spans="1:6" x14ac:dyDescent="0.3">
      <c r="A84140">
        <v>218651</v>
      </c>
      <c r="B84140" s="2">
        <v>44374.104556634302</v>
      </c>
      <c r="C84140">
        <v>209741</v>
      </c>
      <c r="D84140">
        <v>347393</v>
      </c>
      <c r="E84140">
        <v>2</v>
      </c>
      <c r="F84140" t="s">
        <v>59</v>
      </c>
    </row>
    <row r="84141" spans="1:6" x14ac:dyDescent="0.3">
      <c r="A84141">
        <v>272788</v>
      </c>
      <c r="B84141" s="2">
        <v>44389.988051779932</v>
      </c>
      <c r="C84141">
        <v>209741</v>
      </c>
      <c r="D84141">
        <v>309553</v>
      </c>
      <c r="E84141">
        <v>23</v>
      </c>
      <c r="F84141" t="s">
        <v>59</v>
      </c>
    </row>
    <row r="84142" spans="1:6" x14ac:dyDescent="0.3">
      <c r="A84142">
        <v>338145</v>
      </c>
      <c r="B84142" s="2">
        <v>44409.04468608414</v>
      </c>
      <c r="C84142">
        <v>209741</v>
      </c>
      <c r="D84142">
        <v>88863</v>
      </c>
      <c r="E84142">
        <v>1</v>
      </c>
      <c r="F84142" t="s">
        <v>59</v>
      </c>
    </row>
    <row r="84143" spans="1:6" x14ac:dyDescent="0.3">
      <c r="A84143">
        <v>358185</v>
      </c>
      <c r="B84143" s="2">
        <v>44415.256660194173</v>
      </c>
      <c r="C84143">
        <v>209741</v>
      </c>
      <c r="D84143">
        <v>111368</v>
      </c>
      <c r="E84143">
        <v>6</v>
      </c>
      <c r="F84143" t="s">
        <v>60</v>
      </c>
    </row>
    <row r="84144" spans="1:6" x14ac:dyDescent="0.3">
      <c r="A84144">
        <v>361583</v>
      </c>
      <c r="B84144" s="2">
        <v>44415.850511326862</v>
      </c>
      <c r="C84144">
        <v>209741</v>
      </c>
      <c r="D84144">
        <v>411922</v>
      </c>
      <c r="E84144">
        <v>20</v>
      </c>
      <c r="F84144" t="s">
        <v>60</v>
      </c>
    </row>
    <row r="84145" spans="1:6" x14ac:dyDescent="0.3">
      <c r="A84145">
        <v>372121</v>
      </c>
      <c r="B84145" s="2">
        <v>44419.305</v>
      </c>
      <c r="C84145">
        <v>209741</v>
      </c>
      <c r="D84145">
        <v>351192</v>
      </c>
      <c r="E84145">
        <v>7</v>
      </c>
      <c r="F84145" t="s">
        <v>59</v>
      </c>
    </row>
    <row r="84146" spans="1:6" x14ac:dyDescent="0.3">
      <c r="A84146">
        <v>403131</v>
      </c>
      <c r="B84146" s="2">
        <v>44429.0333592233</v>
      </c>
      <c r="C84146">
        <v>209741</v>
      </c>
      <c r="D84146">
        <v>350756</v>
      </c>
      <c r="E84146">
        <v>0</v>
      </c>
      <c r="F84146" t="s">
        <v>60</v>
      </c>
    </row>
    <row r="84147" spans="1:6" x14ac:dyDescent="0.3">
      <c r="A84147">
        <v>29385</v>
      </c>
      <c r="B84147" s="2">
        <v>44313.029718446604</v>
      </c>
      <c r="C84147">
        <v>209751</v>
      </c>
      <c r="D84147">
        <v>411922</v>
      </c>
      <c r="E84147">
        <v>0</v>
      </c>
      <c r="F84147" t="s">
        <v>59</v>
      </c>
    </row>
    <row r="84148" spans="1:6" x14ac:dyDescent="0.3">
      <c r="A84148">
        <v>36086</v>
      </c>
      <c r="B84148" s="2">
        <v>44316.634896440133</v>
      </c>
      <c r="C84148">
        <v>209751</v>
      </c>
      <c r="D84148">
        <v>178230</v>
      </c>
      <c r="E84148">
        <v>15</v>
      </c>
      <c r="F84148" t="s">
        <v>60</v>
      </c>
    </row>
    <row r="84149" spans="1:6" x14ac:dyDescent="0.3">
      <c r="A84149">
        <v>52523</v>
      </c>
      <c r="B84149" s="2">
        <v>44323.698003236248</v>
      </c>
      <c r="C84149">
        <v>209751</v>
      </c>
      <c r="D84149">
        <v>381626</v>
      </c>
      <c r="E84149">
        <v>16</v>
      </c>
      <c r="F84149" t="s">
        <v>60</v>
      </c>
    </row>
    <row r="84150" spans="1:6" x14ac:dyDescent="0.3">
      <c r="A84150">
        <v>107638</v>
      </c>
      <c r="B84150" s="2">
        <v>44342.811271844665</v>
      </c>
      <c r="C84150">
        <v>209751</v>
      </c>
      <c r="D84150">
        <v>86587</v>
      </c>
      <c r="E84150">
        <v>19</v>
      </c>
      <c r="F84150" t="s">
        <v>59</v>
      </c>
    </row>
    <row r="84151" spans="1:6" x14ac:dyDescent="0.3">
      <c r="A84151">
        <v>127512</v>
      </c>
      <c r="B84151" s="2">
        <v>44347.775673139164</v>
      </c>
      <c r="C84151">
        <v>209751</v>
      </c>
      <c r="D84151">
        <v>208723</v>
      </c>
      <c r="E84151">
        <v>18</v>
      </c>
      <c r="F84151" t="s">
        <v>59</v>
      </c>
    </row>
    <row r="84152" spans="1:6" x14ac:dyDescent="0.3">
      <c r="A84152">
        <v>147198</v>
      </c>
      <c r="B84152" s="2">
        <v>44353.856579288025</v>
      </c>
      <c r="C84152">
        <v>209751</v>
      </c>
      <c r="D84152">
        <v>441908</v>
      </c>
      <c r="E84152">
        <v>20</v>
      </c>
      <c r="F84152" t="s">
        <v>59</v>
      </c>
    </row>
    <row r="84153" spans="1:6" x14ac:dyDescent="0.3">
      <c r="A84153">
        <v>154157</v>
      </c>
      <c r="B84153" s="2">
        <v>44356.605770226539</v>
      </c>
      <c r="C84153">
        <v>209751</v>
      </c>
      <c r="D84153">
        <v>111368</v>
      </c>
      <c r="E84153">
        <v>14</v>
      </c>
      <c r="F84153" t="s">
        <v>59</v>
      </c>
    </row>
    <row r="84154" spans="1:6" x14ac:dyDescent="0.3">
      <c r="A84154">
        <v>191627</v>
      </c>
      <c r="B84154" s="2">
        <v>44366.790236245957</v>
      </c>
      <c r="C84154">
        <v>209751</v>
      </c>
      <c r="D84154">
        <v>82901</v>
      </c>
      <c r="E84154">
        <v>18</v>
      </c>
      <c r="F84154" t="s">
        <v>60</v>
      </c>
    </row>
    <row r="84155" spans="1:6" x14ac:dyDescent="0.3">
      <c r="A84155">
        <v>225321</v>
      </c>
      <c r="B84155" s="2">
        <v>44375.874378640779</v>
      </c>
      <c r="C84155">
        <v>209751</v>
      </c>
      <c r="D84155">
        <v>218037</v>
      </c>
      <c r="E84155">
        <v>20</v>
      </c>
      <c r="F84155" t="s">
        <v>59</v>
      </c>
    </row>
    <row r="84156" spans="1:6" x14ac:dyDescent="0.3">
      <c r="A84156">
        <v>267839</v>
      </c>
      <c r="B84156" s="2">
        <v>44388.673731391587</v>
      </c>
      <c r="C84156">
        <v>209751</v>
      </c>
      <c r="D84156">
        <v>473323</v>
      </c>
      <c r="E84156">
        <v>16</v>
      </c>
      <c r="F84156" t="s">
        <v>59</v>
      </c>
    </row>
    <row r="84157" spans="1:6" x14ac:dyDescent="0.3">
      <c r="A84157">
        <v>344839</v>
      </c>
      <c r="B84157" s="2">
        <v>44410.914831715214</v>
      </c>
      <c r="C84157">
        <v>209751</v>
      </c>
      <c r="D84157">
        <v>62570</v>
      </c>
      <c r="E84157">
        <v>21</v>
      </c>
      <c r="F84157" t="s">
        <v>59</v>
      </c>
    </row>
    <row r="84158" spans="1:6" x14ac:dyDescent="0.3">
      <c r="A84158">
        <v>363470</v>
      </c>
      <c r="B84158" s="2">
        <v>44416.429333333333</v>
      </c>
      <c r="C84158">
        <v>209751</v>
      </c>
      <c r="D84158">
        <v>182676</v>
      </c>
      <c r="E84158">
        <v>10</v>
      </c>
      <c r="F84158" t="s">
        <v>59</v>
      </c>
    </row>
    <row r="84159" spans="1:6" x14ac:dyDescent="0.3">
      <c r="A84159">
        <v>388017</v>
      </c>
      <c r="B84159" s="2">
        <v>44423.764346278316</v>
      </c>
      <c r="C84159">
        <v>209751</v>
      </c>
      <c r="D84159">
        <v>118549</v>
      </c>
      <c r="E84159">
        <v>18</v>
      </c>
      <c r="F84159" t="s">
        <v>59</v>
      </c>
    </row>
    <row r="84160" spans="1:6" x14ac:dyDescent="0.3">
      <c r="A84160">
        <v>8651</v>
      </c>
      <c r="B84160" s="2">
        <v>44298.918472491911</v>
      </c>
      <c r="C84160">
        <v>209781</v>
      </c>
      <c r="D84160">
        <v>154256</v>
      </c>
      <c r="E84160">
        <v>22</v>
      </c>
      <c r="F84160" t="s">
        <v>59</v>
      </c>
    </row>
    <row r="84161" spans="1:6" x14ac:dyDescent="0.3">
      <c r="A84161">
        <v>15287</v>
      </c>
      <c r="B84161" s="2">
        <v>44304.861838187702</v>
      </c>
      <c r="C84161">
        <v>209781</v>
      </c>
      <c r="D84161">
        <v>246229</v>
      </c>
      <c r="E84161">
        <v>20</v>
      </c>
      <c r="F84161" t="s">
        <v>59</v>
      </c>
    </row>
    <row r="84162" spans="1:6" x14ac:dyDescent="0.3">
      <c r="A84162">
        <v>22302</v>
      </c>
      <c r="B84162" s="2">
        <v>44309.929799352751</v>
      </c>
      <c r="C84162">
        <v>209781</v>
      </c>
      <c r="D84162">
        <v>118549</v>
      </c>
      <c r="E84162">
        <v>22</v>
      </c>
      <c r="F84162" t="s">
        <v>60</v>
      </c>
    </row>
    <row r="84163" spans="1:6" x14ac:dyDescent="0.3">
      <c r="A84163">
        <v>25933</v>
      </c>
      <c r="B84163" s="2">
        <v>44311.29700613422</v>
      </c>
      <c r="C84163">
        <v>209781</v>
      </c>
      <c r="D84163">
        <v>251823</v>
      </c>
      <c r="E84163">
        <v>7</v>
      </c>
      <c r="F84163" t="s">
        <v>59</v>
      </c>
    </row>
    <row r="84164" spans="1:6" x14ac:dyDescent="0.3">
      <c r="A84164">
        <v>39627</v>
      </c>
      <c r="B84164" s="2">
        <v>44317.67251779935</v>
      </c>
      <c r="C84164">
        <v>209781</v>
      </c>
      <c r="D84164">
        <v>308537</v>
      </c>
      <c r="E84164">
        <v>16</v>
      </c>
      <c r="F84164" t="s">
        <v>60</v>
      </c>
    </row>
    <row r="84165" spans="1:6" x14ac:dyDescent="0.3">
      <c r="A84165">
        <v>41626</v>
      </c>
      <c r="B84165" s="2">
        <v>44318.48292489395</v>
      </c>
      <c r="C84165">
        <v>209781</v>
      </c>
      <c r="D84165">
        <v>242719</v>
      </c>
      <c r="E84165">
        <v>11</v>
      </c>
      <c r="F84165" t="s">
        <v>59</v>
      </c>
    </row>
    <row r="84166" spans="1:6" x14ac:dyDescent="0.3">
      <c r="A84166">
        <v>46307</v>
      </c>
      <c r="B84166" s="2">
        <v>44320.532666666666</v>
      </c>
      <c r="C84166">
        <v>209781</v>
      </c>
      <c r="D84166">
        <v>33076</v>
      </c>
      <c r="E84166">
        <v>12</v>
      </c>
      <c r="F84166" t="s">
        <v>59</v>
      </c>
    </row>
    <row r="84167" spans="1:6" x14ac:dyDescent="0.3">
      <c r="A84167">
        <v>55664</v>
      </c>
      <c r="B84167" s="2">
        <v>44324.685659352399</v>
      </c>
      <c r="C84167">
        <v>209781</v>
      </c>
      <c r="D84167">
        <v>242428</v>
      </c>
      <c r="E84167">
        <v>16</v>
      </c>
      <c r="F84167" t="s">
        <v>60</v>
      </c>
    </row>
    <row r="84168" spans="1:6" x14ac:dyDescent="0.3">
      <c r="A84168">
        <v>75204</v>
      </c>
      <c r="B84168" s="2">
        <v>44331.813294498381</v>
      </c>
      <c r="C84168">
        <v>209781</v>
      </c>
      <c r="D84168">
        <v>382270</v>
      </c>
      <c r="E84168">
        <v>19</v>
      </c>
      <c r="F84168" t="s">
        <v>60</v>
      </c>
    </row>
    <row r="84169" spans="1:6" x14ac:dyDescent="0.3">
      <c r="A84169">
        <v>82116</v>
      </c>
      <c r="B84169" s="2">
        <v>44334.612647249189</v>
      </c>
      <c r="C84169">
        <v>209781</v>
      </c>
      <c r="D84169">
        <v>68991</v>
      </c>
      <c r="E84169">
        <v>14</v>
      </c>
      <c r="F84169" t="s">
        <v>59</v>
      </c>
    </row>
    <row r="84170" spans="1:6" x14ac:dyDescent="0.3">
      <c r="A84170">
        <v>281214</v>
      </c>
      <c r="B84170" s="2">
        <v>44392.955689320392</v>
      </c>
      <c r="C84170">
        <v>209798</v>
      </c>
      <c r="D84170">
        <v>88863</v>
      </c>
      <c r="E84170">
        <v>22</v>
      </c>
      <c r="F84170" t="s">
        <v>59</v>
      </c>
    </row>
    <row r="84171" spans="1:6" x14ac:dyDescent="0.3">
      <c r="A84171">
        <v>288542</v>
      </c>
      <c r="B84171" s="2">
        <v>44394.809045686212</v>
      </c>
      <c r="C84171">
        <v>209798</v>
      </c>
      <c r="D84171">
        <v>111368</v>
      </c>
      <c r="E84171">
        <v>19</v>
      </c>
      <c r="F84171" t="s">
        <v>60</v>
      </c>
    </row>
    <row r="84172" spans="1:6" x14ac:dyDescent="0.3">
      <c r="A84172">
        <v>291409</v>
      </c>
      <c r="B84172" s="2">
        <v>44395.680318613238</v>
      </c>
      <c r="C84172">
        <v>209798</v>
      </c>
      <c r="D84172">
        <v>191893</v>
      </c>
      <c r="E84172">
        <v>16</v>
      </c>
      <c r="F84172" t="s">
        <v>59</v>
      </c>
    </row>
    <row r="84173" spans="1:6" x14ac:dyDescent="0.3">
      <c r="A84173">
        <v>317474</v>
      </c>
      <c r="B84173" s="2">
        <v>44403.025268608413</v>
      </c>
      <c r="C84173">
        <v>209798</v>
      </c>
      <c r="D84173">
        <v>325852</v>
      </c>
      <c r="E84173">
        <v>0</v>
      </c>
      <c r="F84173" t="s">
        <v>59</v>
      </c>
    </row>
    <row r="84174" spans="1:6" x14ac:dyDescent="0.3">
      <c r="A84174">
        <v>404164</v>
      </c>
      <c r="B84174" s="2">
        <v>44429.462141788994</v>
      </c>
      <c r="C84174">
        <v>209798</v>
      </c>
      <c r="D84174">
        <v>444546</v>
      </c>
      <c r="E84174">
        <v>11</v>
      </c>
      <c r="F84174" t="s">
        <v>60</v>
      </c>
    </row>
    <row r="84175" spans="1:6" x14ac:dyDescent="0.3">
      <c r="A84175">
        <v>411517</v>
      </c>
      <c r="B84175" s="2">
        <v>44431.143391585763</v>
      </c>
      <c r="C84175">
        <v>209798</v>
      </c>
      <c r="D84175">
        <v>324893</v>
      </c>
      <c r="E84175">
        <v>3</v>
      </c>
      <c r="F84175" t="s">
        <v>59</v>
      </c>
    </row>
    <row r="84176" spans="1:6" x14ac:dyDescent="0.3">
      <c r="A84176">
        <v>415926</v>
      </c>
      <c r="B84176" s="2">
        <v>44433.175754045311</v>
      </c>
      <c r="C84176">
        <v>209798</v>
      </c>
      <c r="D84176">
        <v>158978</v>
      </c>
      <c r="E84176">
        <v>4</v>
      </c>
      <c r="F84176" t="s">
        <v>59</v>
      </c>
    </row>
    <row r="84177" spans="1:6" x14ac:dyDescent="0.3">
      <c r="A84177">
        <v>78466</v>
      </c>
      <c r="B84177" s="2">
        <v>44332.76049073763</v>
      </c>
      <c r="C84177">
        <v>209799</v>
      </c>
      <c r="D84177">
        <v>411922</v>
      </c>
      <c r="E84177">
        <v>18</v>
      </c>
      <c r="F84177" t="s">
        <v>59</v>
      </c>
    </row>
    <row r="84178" spans="1:6" x14ac:dyDescent="0.3">
      <c r="A84178">
        <v>96972</v>
      </c>
      <c r="B84178" s="2">
        <v>44339.173131504256</v>
      </c>
      <c r="C84178">
        <v>209799</v>
      </c>
      <c r="D84178">
        <v>298909</v>
      </c>
      <c r="E84178">
        <v>4</v>
      </c>
      <c r="F84178" t="s">
        <v>59</v>
      </c>
    </row>
    <row r="84179" spans="1:6" x14ac:dyDescent="0.3">
      <c r="A84179">
        <v>48618</v>
      </c>
      <c r="B84179" s="2">
        <v>44321.614999999998</v>
      </c>
      <c r="C84179">
        <v>209802</v>
      </c>
      <c r="D84179">
        <v>191893</v>
      </c>
      <c r="E84179">
        <v>14</v>
      </c>
      <c r="F84179" t="s">
        <v>59</v>
      </c>
    </row>
    <row r="84180" spans="1:6" x14ac:dyDescent="0.3">
      <c r="A84180">
        <v>73218</v>
      </c>
      <c r="B84180" s="2">
        <v>44331.476000000002</v>
      </c>
      <c r="C84180">
        <v>209802</v>
      </c>
      <c r="D84180">
        <v>158978</v>
      </c>
      <c r="E84180">
        <v>11</v>
      </c>
      <c r="F84180" t="s">
        <v>60</v>
      </c>
    </row>
    <row r="84181" spans="1:6" x14ac:dyDescent="0.3">
      <c r="A84181">
        <v>97582</v>
      </c>
      <c r="B84181" s="2">
        <v>44339.486433656959</v>
      </c>
      <c r="C84181">
        <v>209802</v>
      </c>
      <c r="D84181">
        <v>78899</v>
      </c>
      <c r="E84181">
        <v>11</v>
      </c>
      <c r="F84181" t="s">
        <v>59</v>
      </c>
    </row>
    <row r="84182" spans="1:6" x14ac:dyDescent="0.3">
      <c r="A84182">
        <v>111312</v>
      </c>
      <c r="B84182" s="2">
        <v>44344.338000000003</v>
      </c>
      <c r="C84182">
        <v>209811</v>
      </c>
      <c r="D84182">
        <v>360778</v>
      </c>
      <c r="E84182">
        <v>8</v>
      </c>
      <c r="F84182" t="s">
        <v>60</v>
      </c>
    </row>
    <row r="84183" spans="1:6" x14ac:dyDescent="0.3">
      <c r="A84183">
        <v>112746</v>
      </c>
      <c r="B84183" s="2">
        <v>44344.6583592233</v>
      </c>
      <c r="C84183">
        <v>209811</v>
      </c>
      <c r="D84183">
        <v>389689</v>
      </c>
      <c r="E84183">
        <v>15</v>
      </c>
      <c r="F84183" t="s">
        <v>60</v>
      </c>
    </row>
    <row r="84184" spans="1:6" x14ac:dyDescent="0.3">
      <c r="A84184">
        <v>147217</v>
      </c>
      <c r="B84184" s="2">
        <v>44353.858363597523</v>
      </c>
      <c r="C84184">
        <v>209811</v>
      </c>
      <c r="D84184">
        <v>388328</v>
      </c>
      <c r="E84184">
        <v>20</v>
      </c>
      <c r="F84184" t="s">
        <v>59</v>
      </c>
    </row>
    <row r="84185" spans="1:6" x14ac:dyDescent="0.3">
      <c r="A84185">
        <v>159720</v>
      </c>
      <c r="B84185" s="2">
        <v>44358.470656957928</v>
      </c>
      <c r="C84185">
        <v>209811</v>
      </c>
      <c r="D84185">
        <v>324211</v>
      </c>
      <c r="E84185">
        <v>11</v>
      </c>
      <c r="F84185" t="s">
        <v>60</v>
      </c>
    </row>
    <row r="84186" spans="1:6" x14ac:dyDescent="0.3">
      <c r="A84186">
        <v>173279</v>
      </c>
      <c r="B84186" s="2">
        <v>44361.2</v>
      </c>
      <c r="C84186">
        <v>209811</v>
      </c>
      <c r="D84186">
        <v>230507</v>
      </c>
      <c r="E84186">
        <v>4</v>
      </c>
      <c r="F84186" t="s">
        <v>59</v>
      </c>
    </row>
    <row r="84187" spans="1:6" x14ac:dyDescent="0.3">
      <c r="A84187">
        <v>176587</v>
      </c>
      <c r="B84187" s="2">
        <v>44362.672922330094</v>
      </c>
      <c r="C84187">
        <v>209811</v>
      </c>
      <c r="D84187">
        <v>447326</v>
      </c>
      <c r="E84187">
        <v>16</v>
      </c>
      <c r="F84187" t="s">
        <v>59</v>
      </c>
    </row>
    <row r="84188" spans="1:6" x14ac:dyDescent="0.3">
      <c r="A84188">
        <v>239569</v>
      </c>
      <c r="B84188" s="2">
        <v>44380.43903927732</v>
      </c>
      <c r="C84188">
        <v>209811</v>
      </c>
      <c r="D84188">
        <v>118549</v>
      </c>
      <c r="E84188">
        <v>10</v>
      </c>
      <c r="F84188" t="s">
        <v>60</v>
      </c>
    </row>
    <row r="84189" spans="1:6" x14ac:dyDescent="0.3">
      <c r="A84189">
        <v>315503</v>
      </c>
      <c r="B84189" s="2">
        <v>44402.724702265376</v>
      </c>
      <c r="C84189">
        <v>209811</v>
      </c>
      <c r="D84189">
        <v>235648</v>
      </c>
      <c r="E84189">
        <v>17</v>
      </c>
      <c r="F84189" t="s">
        <v>59</v>
      </c>
    </row>
    <row r="84190" spans="1:6" x14ac:dyDescent="0.3">
      <c r="A84190">
        <v>321741</v>
      </c>
      <c r="B84190" s="2">
        <v>44404.719847896442</v>
      </c>
      <c r="C84190">
        <v>209811</v>
      </c>
      <c r="D84190">
        <v>439981</v>
      </c>
      <c r="E84190">
        <v>17</v>
      </c>
      <c r="F84190" t="s">
        <v>59</v>
      </c>
    </row>
    <row r="84191" spans="1:6" x14ac:dyDescent="0.3">
      <c r="A84191">
        <v>341546</v>
      </c>
      <c r="B84191" s="2">
        <v>44409.812080906151</v>
      </c>
      <c r="C84191">
        <v>209811</v>
      </c>
      <c r="D84191">
        <v>182191</v>
      </c>
      <c r="E84191">
        <v>19</v>
      </c>
      <c r="F84191" t="s">
        <v>59</v>
      </c>
    </row>
    <row r="84192" spans="1:6" x14ac:dyDescent="0.3">
      <c r="A84192">
        <v>407132</v>
      </c>
      <c r="B84192" s="2">
        <v>44429.991668446914</v>
      </c>
      <c r="C84192">
        <v>209811</v>
      </c>
      <c r="D84192">
        <v>137670</v>
      </c>
      <c r="E84192">
        <v>23</v>
      </c>
      <c r="F84192" t="s">
        <v>60</v>
      </c>
    </row>
    <row r="84193" spans="1:6" x14ac:dyDescent="0.3">
      <c r="A84193">
        <v>408262</v>
      </c>
      <c r="B84193" s="2">
        <v>44430.432000000001</v>
      </c>
      <c r="C84193">
        <v>209811</v>
      </c>
      <c r="D84193">
        <v>427900</v>
      </c>
      <c r="E84193">
        <v>10</v>
      </c>
      <c r="F84193" t="s">
        <v>59</v>
      </c>
    </row>
    <row r="84194" spans="1:6" x14ac:dyDescent="0.3">
      <c r="A84194">
        <v>24915</v>
      </c>
      <c r="B84194" s="2">
        <v>44310.822598705505</v>
      </c>
      <c r="C84194">
        <v>209815</v>
      </c>
      <c r="D84194">
        <v>111153</v>
      </c>
      <c r="E84194">
        <v>19</v>
      </c>
      <c r="F84194" t="s">
        <v>60</v>
      </c>
    </row>
    <row r="84195" spans="1:6" x14ac:dyDescent="0.3">
      <c r="A84195">
        <v>27128</v>
      </c>
      <c r="B84195" s="2">
        <v>44311.722275080909</v>
      </c>
      <c r="C84195">
        <v>209815</v>
      </c>
      <c r="D84195">
        <v>230507</v>
      </c>
      <c r="E84195">
        <v>17</v>
      </c>
      <c r="F84195" t="s">
        <v>59</v>
      </c>
    </row>
    <row r="84196" spans="1:6" x14ac:dyDescent="0.3">
      <c r="A84196">
        <v>40891</v>
      </c>
      <c r="B84196" s="2">
        <v>44318.039427184471</v>
      </c>
      <c r="C84196">
        <v>209815</v>
      </c>
      <c r="D84196">
        <v>285680</v>
      </c>
      <c r="E84196">
        <v>0</v>
      </c>
      <c r="F84196" t="s">
        <v>59</v>
      </c>
    </row>
    <row r="84197" spans="1:6" x14ac:dyDescent="0.3">
      <c r="A84197">
        <v>72824</v>
      </c>
      <c r="B84197" s="2">
        <v>44331.300515762807</v>
      </c>
      <c r="C84197">
        <v>209815</v>
      </c>
      <c r="D84197">
        <v>351192</v>
      </c>
      <c r="E84197">
        <v>7</v>
      </c>
      <c r="F84197" t="s">
        <v>60</v>
      </c>
    </row>
    <row r="84198" spans="1:6" x14ac:dyDescent="0.3">
      <c r="A84198">
        <v>82281</v>
      </c>
      <c r="B84198" s="2">
        <v>44334.65431391586</v>
      </c>
      <c r="C84198">
        <v>209815</v>
      </c>
      <c r="D84198">
        <v>411922</v>
      </c>
      <c r="E84198">
        <v>15</v>
      </c>
      <c r="F84198" t="s">
        <v>59</v>
      </c>
    </row>
    <row r="84199" spans="1:6" x14ac:dyDescent="0.3">
      <c r="A84199">
        <v>91870</v>
      </c>
      <c r="B84199" s="2">
        <v>44337.939103559875</v>
      </c>
      <c r="C84199">
        <v>209815</v>
      </c>
      <c r="D84199">
        <v>158978</v>
      </c>
      <c r="E84199">
        <v>22</v>
      </c>
      <c r="F84199" t="s">
        <v>60</v>
      </c>
    </row>
    <row r="84200" spans="1:6" x14ac:dyDescent="0.3">
      <c r="A84200">
        <v>95578</v>
      </c>
      <c r="B84200" s="2">
        <v>44338.806417475731</v>
      </c>
      <c r="C84200">
        <v>209815</v>
      </c>
      <c r="D84200">
        <v>436600</v>
      </c>
      <c r="E84200">
        <v>19</v>
      </c>
      <c r="F84200" t="s">
        <v>60</v>
      </c>
    </row>
    <row r="84201" spans="1:6" x14ac:dyDescent="0.3">
      <c r="A84201">
        <v>110644</v>
      </c>
      <c r="B84201" s="2">
        <v>44343.922922330101</v>
      </c>
      <c r="C84201">
        <v>209822</v>
      </c>
      <c r="D84201">
        <v>230507</v>
      </c>
      <c r="E84201">
        <v>22</v>
      </c>
      <c r="F84201" t="s">
        <v>59</v>
      </c>
    </row>
    <row r="84202" spans="1:6" x14ac:dyDescent="0.3">
      <c r="A84202">
        <v>126652</v>
      </c>
      <c r="B84202" s="2">
        <v>44347.65269579288</v>
      </c>
      <c r="C84202">
        <v>209822</v>
      </c>
      <c r="D84202">
        <v>158978</v>
      </c>
      <c r="E84202">
        <v>15</v>
      </c>
      <c r="F84202" t="s">
        <v>59</v>
      </c>
    </row>
    <row r="84203" spans="1:6" x14ac:dyDescent="0.3">
      <c r="A84203">
        <v>137922</v>
      </c>
      <c r="B84203" s="2">
        <v>44351.707711974115</v>
      </c>
      <c r="C84203">
        <v>209822</v>
      </c>
      <c r="D84203">
        <v>411922</v>
      </c>
      <c r="E84203">
        <v>16</v>
      </c>
      <c r="F84203" t="s">
        <v>60</v>
      </c>
    </row>
    <row r="84204" spans="1:6" x14ac:dyDescent="0.3">
      <c r="A84204">
        <v>146593</v>
      </c>
      <c r="B84204" s="2">
        <v>44353.75787378641</v>
      </c>
      <c r="C84204">
        <v>209822</v>
      </c>
      <c r="D84204">
        <v>393360</v>
      </c>
      <c r="E84204">
        <v>18</v>
      </c>
      <c r="F84204" t="s">
        <v>59</v>
      </c>
    </row>
    <row r="84205" spans="1:6" x14ac:dyDescent="0.3">
      <c r="A84205">
        <v>188342</v>
      </c>
      <c r="B84205" s="2">
        <v>44366.057374797812</v>
      </c>
      <c r="C84205">
        <v>209822</v>
      </c>
      <c r="D84205">
        <v>57103</v>
      </c>
      <c r="E84205">
        <v>1</v>
      </c>
      <c r="F84205" t="s">
        <v>60</v>
      </c>
    </row>
    <row r="84206" spans="1:6" x14ac:dyDescent="0.3">
      <c r="A84206">
        <v>231438</v>
      </c>
      <c r="B84206" s="2">
        <v>44377.827453074438</v>
      </c>
      <c r="C84206">
        <v>209822</v>
      </c>
      <c r="D84206">
        <v>466283</v>
      </c>
      <c r="E84206">
        <v>19</v>
      </c>
      <c r="F84206" t="s">
        <v>59</v>
      </c>
    </row>
    <row r="84207" spans="1:6" x14ac:dyDescent="0.3">
      <c r="A84207">
        <v>320800</v>
      </c>
      <c r="B84207" s="2">
        <v>44404.550754045311</v>
      </c>
      <c r="C84207">
        <v>209822</v>
      </c>
      <c r="D84207">
        <v>88863</v>
      </c>
      <c r="E84207">
        <v>13</v>
      </c>
      <c r="F84207" t="s">
        <v>59</v>
      </c>
    </row>
    <row r="84208" spans="1:6" x14ac:dyDescent="0.3">
      <c r="A84208">
        <v>334284</v>
      </c>
      <c r="B84208" s="2">
        <v>44408.466333333337</v>
      </c>
      <c r="C84208">
        <v>209822</v>
      </c>
      <c r="D84208">
        <v>286745</v>
      </c>
      <c r="E84208">
        <v>11</v>
      </c>
      <c r="F84208" t="s">
        <v>60</v>
      </c>
    </row>
    <row r="84209" spans="1:6" x14ac:dyDescent="0.3">
      <c r="A84209">
        <v>351560</v>
      </c>
      <c r="B84209" s="2">
        <v>44413.618715210359</v>
      </c>
      <c r="C84209">
        <v>209822</v>
      </c>
      <c r="D84209">
        <v>104958</v>
      </c>
      <c r="E84209">
        <v>14</v>
      </c>
      <c r="F84209" t="s">
        <v>59</v>
      </c>
    </row>
    <row r="84210" spans="1:6" x14ac:dyDescent="0.3">
      <c r="A84210">
        <v>362224</v>
      </c>
      <c r="B84210" s="2">
        <v>44415.951567125463</v>
      </c>
      <c r="C84210">
        <v>209822</v>
      </c>
      <c r="D84210">
        <v>250679</v>
      </c>
      <c r="E84210">
        <v>22</v>
      </c>
      <c r="F84210" t="s">
        <v>60</v>
      </c>
    </row>
    <row r="84211" spans="1:6" x14ac:dyDescent="0.3">
      <c r="A84211">
        <v>376179</v>
      </c>
      <c r="B84211" s="2">
        <v>44420.764346278316</v>
      </c>
      <c r="C84211">
        <v>209822</v>
      </c>
      <c r="D84211">
        <v>209666</v>
      </c>
      <c r="E84211">
        <v>18</v>
      </c>
      <c r="F84211" t="s">
        <v>59</v>
      </c>
    </row>
    <row r="84212" spans="1:6" x14ac:dyDescent="0.3">
      <c r="A84212">
        <v>380280</v>
      </c>
      <c r="B84212" s="2">
        <v>44421.901886731393</v>
      </c>
      <c r="C84212">
        <v>209822</v>
      </c>
      <c r="D84212">
        <v>147928</v>
      </c>
      <c r="E84212">
        <v>21</v>
      </c>
      <c r="F84212" t="s">
        <v>60</v>
      </c>
    </row>
    <row r="84213" spans="1:6" x14ac:dyDescent="0.3">
      <c r="A84213">
        <v>385738</v>
      </c>
      <c r="B84213" s="2">
        <v>44423.152333333339</v>
      </c>
      <c r="C84213">
        <v>209822</v>
      </c>
      <c r="D84213">
        <v>251574</v>
      </c>
      <c r="E84213">
        <v>3</v>
      </c>
      <c r="F84213" t="s">
        <v>59</v>
      </c>
    </row>
    <row r="84214" spans="1:6" x14ac:dyDescent="0.3">
      <c r="A84214">
        <v>412055</v>
      </c>
      <c r="B84214" s="2">
        <v>44431.607388349519</v>
      </c>
      <c r="C84214">
        <v>209822</v>
      </c>
      <c r="D84214">
        <v>343712</v>
      </c>
      <c r="E84214">
        <v>14</v>
      </c>
      <c r="F84214" t="s">
        <v>59</v>
      </c>
    </row>
    <row r="84215" spans="1:6" x14ac:dyDescent="0.3">
      <c r="A84215">
        <v>415173</v>
      </c>
      <c r="B84215" s="2">
        <v>44432.817744336571</v>
      </c>
      <c r="C84215">
        <v>209822</v>
      </c>
      <c r="D84215">
        <v>63666</v>
      </c>
      <c r="E84215">
        <v>19</v>
      </c>
      <c r="F84215" t="s">
        <v>59</v>
      </c>
    </row>
    <row r="84216" spans="1:6" x14ac:dyDescent="0.3">
      <c r="A84216">
        <v>301246</v>
      </c>
      <c r="B84216" s="2">
        <v>44398.864000000001</v>
      </c>
      <c r="C84216">
        <v>209827</v>
      </c>
      <c r="D84216">
        <v>411922</v>
      </c>
      <c r="E84216">
        <v>20</v>
      </c>
      <c r="F84216" t="s">
        <v>59</v>
      </c>
    </row>
    <row r="84217" spans="1:6" x14ac:dyDescent="0.3">
      <c r="A84217">
        <v>342696</v>
      </c>
      <c r="B84217" s="2">
        <v>44410.294000000002</v>
      </c>
      <c r="C84217">
        <v>209827</v>
      </c>
      <c r="D84217">
        <v>463334</v>
      </c>
      <c r="E84217">
        <v>7</v>
      </c>
      <c r="F84217" t="s">
        <v>59</v>
      </c>
    </row>
    <row r="84218" spans="1:6" x14ac:dyDescent="0.3">
      <c r="A84218">
        <v>349396</v>
      </c>
      <c r="B84218" s="2">
        <v>44412.739000000001</v>
      </c>
      <c r="C84218">
        <v>209827</v>
      </c>
      <c r="D84218">
        <v>158978</v>
      </c>
      <c r="E84218">
        <v>17</v>
      </c>
      <c r="F84218" t="s">
        <v>59</v>
      </c>
    </row>
    <row r="84219" spans="1:6" x14ac:dyDescent="0.3">
      <c r="A84219">
        <v>390077</v>
      </c>
      <c r="B84219" s="2">
        <v>44424.636110032363</v>
      </c>
      <c r="C84219">
        <v>209827</v>
      </c>
      <c r="D84219">
        <v>262011</v>
      </c>
      <c r="E84219">
        <v>15</v>
      </c>
      <c r="F84219" t="s">
        <v>59</v>
      </c>
    </row>
    <row r="84220" spans="1:6" x14ac:dyDescent="0.3">
      <c r="A84220">
        <v>409419</v>
      </c>
      <c r="B84220" s="2">
        <v>44430.697598705505</v>
      </c>
      <c r="C84220">
        <v>209827</v>
      </c>
      <c r="D84220">
        <v>111368</v>
      </c>
      <c r="E84220">
        <v>16</v>
      </c>
      <c r="F84220" t="s">
        <v>59</v>
      </c>
    </row>
    <row r="84221" spans="1:6" x14ac:dyDescent="0.3">
      <c r="A84221">
        <v>213565</v>
      </c>
      <c r="B84221" s="2">
        <v>44373.104961165052</v>
      </c>
      <c r="C84221">
        <v>209834</v>
      </c>
      <c r="D84221">
        <v>376706</v>
      </c>
      <c r="E84221">
        <v>2</v>
      </c>
      <c r="F84221" t="s">
        <v>60</v>
      </c>
    </row>
    <row r="84222" spans="1:6" x14ac:dyDescent="0.3">
      <c r="A84222">
        <v>238343</v>
      </c>
      <c r="B84222" s="2">
        <v>44379.965802589002</v>
      </c>
      <c r="C84222">
        <v>209834</v>
      </c>
      <c r="D84222">
        <v>239248</v>
      </c>
      <c r="E84222">
        <v>23</v>
      </c>
      <c r="F84222" t="s">
        <v>60</v>
      </c>
    </row>
    <row r="84223" spans="1:6" x14ac:dyDescent="0.3">
      <c r="A84223">
        <v>332228</v>
      </c>
      <c r="B84223" s="2">
        <v>44407.868715210359</v>
      </c>
      <c r="C84223">
        <v>209834</v>
      </c>
      <c r="D84223">
        <v>472712</v>
      </c>
      <c r="E84223">
        <v>20</v>
      </c>
      <c r="F84223" t="s">
        <v>60</v>
      </c>
    </row>
    <row r="84224" spans="1:6" x14ac:dyDescent="0.3">
      <c r="A84224">
        <v>342574</v>
      </c>
      <c r="B84224" s="2">
        <v>44410.111433656959</v>
      </c>
      <c r="C84224">
        <v>209834</v>
      </c>
      <c r="D84224">
        <v>331902</v>
      </c>
      <c r="E84224">
        <v>2</v>
      </c>
      <c r="F84224" t="s">
        <v>59</v>
      </c>
    </row>
    <row r="84225" spans="1:6" x14ac:dyDescent="0.3">
      <c r="A84225">
        <v>366481</v>
      </c>
      <c r="B84225" s="2">
        <v>44416.973893203889</v>
      </c>
      <c r="C84225">
        <v>209834</v>
      </c>
      <c r="D84225">
        <v>419974</v>
      </c>
      <c r="E84225">
        <v>23</v>
      </c>
      <c r="F84225" t="s">
        <v>59</v>
      </c>
    </row>
    <row r="84226" spans="1:6" x14ac:dyDescent="0.3">
      <c r="A84226">
        <v>396482</v>
      </c>
      <c r="B84226" s="2">
        <v>44427.074216828478</v>
      </c>
      <c r="C84226">
        <v>209834</v>
      </c>
      <c r="D84226">
        <v>241927</v>
      </c>
      <c r="E84226">
        <v>1</v>
      </c>
      <c r="F84226" t="s">
        <v>59</v>
      </c>
    </row>
    <row r="84227" spans="1:6" x14ac:dyDescent="0.3">
      <c r="A84227">
        <v>16975</v>
      </c>
      <c r="B84227" s="2">
        <v>44306.53052750809</v>
      </c>
      <c r="C84227">
        <v>209882</v>
      </c>
      <c r="D84227">
        <v>227775</v>
      </c>
      <c r="E84227">
        <v>12</v>
      </c>
      <c r="F84227" t="s">
        <v>59</v>
      </c>
    </row>
    <row r="84228" spans="1:6" x14ac:dyDescent="0.3">
      <c r="A84228">
        <v>132662</v>
      </c>
      <c r="B84228" s="2">
        <v>44349.884666666665</v>
      </c>
      <c r="C84228">
        <v>209958</v>
      </c>
      <c r="D84228">
        <v>214224</v>
      </c>
      <c r="E84228">
        <v>21</v>
      </c>
      <c r="F84228" t="s">
        <v>59</v>
      </c>
    </row>
    <row r="84229" spans="1:6" x14ac:dyDescent="0.3">
      <c r="A84229">
        <v>144619</v>
      </c>
      <c r="B84229" s="2">
        <v>44353.226724919092</v>
      </c>
      <c r="C84229">
        <v>209958</v>
      </c>
      <c r="D84229">
        <v>202914</v>
      </c>
      <c r="E84229">
        <v>5</v>
      </c>
      <c r="F84229" t="s">
        <v>59</v>
      </c>
    </row>
    <row r="84230" spans="1:6" x14ac:dyDescent="0.3">
      <c r="A84230">
        <v>188108</v>
      </c>
      <c r="B84230" s="2">
        <v>44365.990478964399</v>
      </c>
      <c r="C84230">
        <v>209958</v>
      </c>
      <c r="D84230">
        <v>266342</v>
      </c>
      <c r="E84230">
        <v>23</v>
      </c>
      <c r="F84230" t="s">
        <v>60</v>
      </c>
    </row>
    <row r="84231" spans="1:6" x14ac:dyDescent="0.3">
      <c r="A84231">
        <v>189659</v>
      </c>
      <c r="B84231" s="2">
        <v>44366.52894680624</v>
      </c>
      <c r="C84231">
        <v>209958</v>
      </c>
      <c r="D84231">
        <v>410720</v>
      </c>
      <c r="E84231">
        <v>12</v>
      </c>
      <c r="F84231" t="s">
        <v>60</v>
      </c>
    </row>
    <row r="84232" spans="1:6" x14ac:dyDescent="0.3">
      <c r="A84232">
        <v>193134</v>
      </c>
      <c r="B84232" s="2">
        <v>44367.079775383769</v>
      </c>
      <c r="C84232">
        <v>209958</v>
      </c>
      <c r="D84232">
        <v>343403</v>
      </c>
      <c r="E84232">
        <v>1</v>
      </c>
      <c r="F84232" t="s">
        <v>59</v>
      </c>
    </row>
    <row r="84233" spans="1:6" x14ac:dyDescent="0.3">
      <c r="A84233">
        <v>320531</v>
      </c>
      <c r="B84233" s="2">
        <v>44403.986029126216</v>
      </c>
      <c r="C84233">
        <v>209970</v>
      </c>
      <c r="D84233">
        <v>136902</v>
      </c>
      <c r="E84233">
        <v>23</v>
      </c>
      <c r="F84233" t="s">
        <v>59</v>
      </c>
    </row>
    <row r="84234" spans="1:6" x14ac:dyDescent="0.3">
      <c r="A84234">
        <v>322487</v>
      </c>
      <c r="B84234" s="2">
        <v>44404.837161812298</v>
      </c>
      <c r="C84234">
        <v>209970</v>
      </c>
      <c r="D84234">
        <v>411922</v>
      </c>
      <c r="E84234">
        <v>20</v>
      </c>
      <c r="F84234" t="s">
        <v>59</v>
      </c>
    </row>
    <row r="84235" spans="1:6" x14ac:dyDescent="0.3">
      <c r="A84235">
        <v>338370</v>
      </c>
      <c r="B84235" s="2">
        <v>44409.125705740531</v>
      </c>
      <c r="C84235">
        <v>209970</v>
      </c>
      <c r="D84235">
        <v>118549</v>
      </c>
      <c r="E84235">
        <v>3</v>
      </c>
      <c r="F84235" t="s">
        <v>59</v>
      </c>
    </row>
    <row r="84236" spans="1:6" x14ac:dyDescent="0.3">
      <c r="A84236">
        <v>357250</v>
      </c>
      <c r="B84236" s="2">
        <v>44414.974702265376</v>
      </c>
      <c r="C84236">
        <v>209970</v>
      </c>
      <c r="D84236">
        <v>208036</v>
      </c>
      <c r="E84236">
        <v>23</v>
      </c>
      <c r="F84236" t="s">
        <v>60</v>
      </c>
    </row>
    <row r="84237" spans="1:6" x14ac:dyDescent="0.3">
      <c r="A84237">
        <v>402378</v>
      </c>
      <c r="B84237" s="2">
        <v>44428.859815533986</v>
      </c>
      <c r="C84237">
        <v>209970</v>
      </c>
      <c r="D84237">
        <v>241927</v>
      </c>
      <c r="E84237">
        <v>20</v>
      </c>
      <c r="F84237" t="s">
        <v>60</v>
      </c>
    </row>
    <row r="84238" spans="1:6" x14ac:dyDescent="0.3">
      <c r="A84238">
        <v>37761</v>
      </c>
      <c r="B84238" s="2">
        <v>44316.900268608413</v>
      </c>
      <c r="C84238">
        <v>210002</v>
      </c>
      <c r="D84238">
        <v>250679</v>
      </c>
      <c r="E84238">
        <v>21</v>
      </c>
      <c r="F84238" t="s">
        <v>60</v>
      </c>
    </row>
    <row r="84239" spans="1:6" x14ac:dyDescent="0.3">
      <c r="A84239">
        <v>46147</v>
      </c>
      <c r="B84239" s="2">
        <v>44320.452666666664</v>
      </c>
      <c r="C84239">
        <v>210002</v>
      </c>
      <c r="D84239">
        <v>230507</v>
      </c>
      <c r="E84239">
        <v>10</v>
      </c>
      <c r="F84239" t="s">
        <v>59</v>
      </c>
    </row>
    <row r="84240" spans="1:6" x14ac:dyDescent="0.3">
      <c r="A84240">
        <v>51539</v>
      </c>
      <c r="B84240" s="2">
        <v>44323.066935275077</v>
      </c>
      <c r="C84240">
        <v>210002</v>
      </c>
      <c r="D84240">
        <v>319203</v>
      </c>
      <c r="E84240">
        <v>1</v>
      </c>
      <c r="F84240" t="s">
        <v>60</v>
      </c>
    </row>
    <row r="84241" spans="1:6" x14ac:dyDescent="0.3">
      <c r="A84241">
        <v>88249</v>
      </c>
      <c r="B84241" s="2">
        <v>44337.032954692557</v>
      </c>
      <c r="C84241">
        <v>210002</v>
      </c>
      <c r="D84241">
        <v>86587</v>
      </c>
      <c r="E84241">
        <v>0</v>
      </c>
      <c r="F84241" t="s">
        <v>60</v>
      </c>
    </row>
    <row r="84242" spans="1:6" x14ac:dyDescent="0.3">
      <c r="A84242">
        <v>96348</v>
      </c>
      <c r="B84242" s="2">
        <v>44338.950430420708</v>
      </c>
      <c r="C84242">
        <v>210002</v>
      </c>
      <c r="D84242">
        <v>74638</v>
      </c>
      <c r="E84242">
        <v>22</v>
      </c>
      <c r="F84242" t="s">
        <v>60</v>
      </c>
    </row>
    <row r="84243" spans="1:6" x14ac:dyDescent="0.3">
      <c r="A84243">
        <v>102869</v>
      </c>
      <c r="B84243" s="2">
        <v>44340.915666666668</v>
      </c>
      <c r="C84243">
        <v>210002</v>
      </c>
      <c r="D84243">
        <v>308317</v>
      </c>
      <c r="E84243">
        <v>21</v>
      </c>
      <c r="F84243" t="s">
        <v>59</v>
      </c>
    </row>
    <row r="84244" spans="1:6" x14ac:dyDescent="0.3">
      <c r="A84244">
        <v>147529</v>
      </c>
      <c r="B84244" s="2">
        <v>44353.913213592234</v>
      </c>
      <c r="C84244">
        <v>210002</v>
      </c>
      <c r="D84244">
        <v>304128</v>
      </c>
      <c r="E84244">
        <v>21</v>
      </c>
      <c r="F84244" t="s">
        <v>59</v>
      </c>
    </row>
    <row r="84245" spans="1:6" x14ac:dyDescent="0.3">
      <c r="A84245">
        <v>156081</v>
      </c>
      <c r="B84245" s="2">
        <v>44356.948812297735</v>
      </c>
      <c r="C84245">
        <v>210002</v>
      </c>
      <c r="D84245">
        <v>181651</v>
      </c>
      <c r="E84245">
        <v>22</v>
      </c>
      <c r="F84245" t="s">
        <v>59</v>
      </c>
    </row>
    <row r="84246" spans="1:6" x14ac:dyDescent="0.3">
      <c r="A84246">
        <v>226009</v>
      </c>
      <c r="B84246" s="2">
        <v>44376.097679611645</v>
      </c>
      <c r="C84246">
        <v>210002</v>
      </c>
      <c r="D84246">
        <v>392162</v>
      </c>
      <c r="E84246">
        <v>2</v>
      </c>
      <c r="F84246" t="s">
        <v>59</v>
      </c>
    </row>
    <row r="84247" spans="1:6" x14ac:dyDescent="0.3">
      <c r="A84247">
        <v>269973</v>
      </c>
      <c r="B84247" s="2">
        <v>44389.167258899673</v>
      </c>
      <c r="C84247">
        <v>210002</v>
      </c>
      <c r="D84247">
        <v>467908</v>
      </c>
      <c r="E84247">
        <v>4</v>
      </c>
      <c r="F84247" t="s">
        <v>59</v>
      </c>
    </row>
    <row r="84248" spans="1:6" x14ac:dyDescent="0.3">
      <c r="A84248">
        <v>308880</v>
      </c>
      <c r="B84248" s="2">
        <v>44401.147841423946</v>
      </c>
      <c r="C84248">
        <v>210002</v>
      </c>
      <c r="D84248">
        <v>28753</v>
      </c>
      <c r="E84248">
        <v>3</v>
      </c>
      <c r="F84248" t="s">
        <v>60</v>
      </c>
    </row>
    <row r="84249" spans="1:6" x14ac:dyDescent="0.3">
      <c r="A84249">
        <v>323125</v>
      </c>
      <c r="B84249" s="2">
        <v>44404.989265372169</v>
      </c>
      <c r="C84249">
        <v>210002</v>
      </c>
      <c r="D84249">
        <v>227775</v>
      </c>
      <c r="E84249">
        <v>23</v>
      </c>
      <c r="F84249" t="s">
        <v>59</v>
      </c>
    </row>
    <row r="84250" spans="1:6" x14ac:dyDescent="0.3">
      <c r="A84250">
        <v>328864</v>
      </c>
      <c r="B84250" s="2">
        <v>44407.16402265372</v>
      </c>
      <c r="C84250">
        <v>210002</v>
      </c>
      <c r="D84250">
        <v>438887</v>
      </c>
      <c r="E84250">
        <v>3</v>
      </c>
      <c r="F84250" t="s">
        <v>60</v>
      </c>
    </row>
    <row r="84251" spans="1:6" x14ac:dyDescent="0.3">
      <c r="A84251">
        <v>350492</v>
      </c>
      <c r="B84251" s="2">
        <v>44412.887323624593</v>
      </c>
      <c r="C84251">
        <v>210002</v>
      </c>
      <c r="D84251">
        <v>402346</v>
      </c>
      <c r="E84251">
        <v>21</v>
      </c>
      <c r="F84251" t="s">
        <v>59</v>
      </c>
    </row>
    <row r="84252" spans="1:6" x14ac:dyDescent="0.3">
      <c r="A84252">
        <v>377587</v>
      </c>
      <c r="B84252" s="2">
        <v>44421.308035598704</v>
      </c>
      <c r="C84252">
        <v>210002</v>
      </c>
      <c r="D84252">
        <v>472712</v>
      </c>
      <c r="E84252">
        <v>7</v>
      </c>
      <c r="F84252" t="s">
        <v>60</v>
      </c>
    </row>
    <row r="84253" spans="1:6" x14ac:dyDescent="0.3">
      <c r="A84253">
        <v>410515</v>
      </c>
      <c r="B84253" s="2">
        <v>44430.824915311139</v>
      </c>
      <c r="C84253">
        <v>210002</v>
      </c>
      <c r="D84253">
        <v>111368</v>
      </c>
      <c r="E84253">
        <v>19</v>
      </c>
      <c r="F84253" t="s">
        <v>59</v>
      </c>
    </row>
    <row r="84254" spans="1:6" x14ac:dyDescent="0.3">
      <c r="A84254">
        <v>31806</v>
      </c>
      <c r="B84254" s="2">
        <v>44314.717016181232</v>
      </c>
      <c r="C84254">
        <v>210056</v>
      </c>
      <c r="D84254">
        <v>122982</v>
      </c>
      <c r="E84254">
        <v>17</v>
      </c>
      <c r="F84254" t="s">
        <v>59</v>
      </c>
    </row>
    <row r="84255" spans="1:6" x14ac:dyDescent="0.3">
      <c r="A84255">
        <v>55259</v>
      </c>
      <c r="B84255" s="2">
        <v>44324.597275080909</v>
      </c>
      <c r="C84255">
        <v>210056</v>
      </c>
      <c r="D84255">
        <v>88863</v>
      </c>
      <c r="E84255">
        <v>14</v>
      </c>
      <c r="F84255" t="s">
        <v>60</v>
      </c>
    </row>
    <row r="84256" spans="1:6" x14ac:dyDescent="0.3">
      <c r="A84256">
        <v>72451</v>
      </c>
      <c r="B84256" s="2">
        <v>44331.085948220061</v>
      </c>
      <c r="C84256">
        <v>210056</v>
      </c>
      <c r="D84256">
        <v>182191</v>
      </c>
      <c r="E84256">
        <v>2</v>
      </c>
      <c r="F84256" t="s">
        <v>60</v>
      </c>
    </row>
    <row r="84257" spans="1:6" x14ac:dyDescent="0.3">
      <c r="A84257">
        <v>93619</v>
      </c>
      <c r="B84257" s="2">
        <v>44338.468153935362</v>
      </c>
      <c r="C84257">
        <v>210056</v>
      </c>
      <c r="D84257">
        <v>109473</v>
      </c>
      <c r="E84257">
        <v>11</v>
      </c>
      <c r="F84257" t="s">
        <v>60</v>
      </c>
    </row>
    <row r="84258" spans="1:6" x14ac:dyDescent="0.3">
      <c r="A84258">
        <v>98052</v>
      </c>
      <c r="B84258" s="2">
        <v>44339.588396862695</v>
      </c>
      <c r="C84258">
        <v>210056</v>
      </c>
      <c r="D84258">
        <v>347008</v>
      </c>
      <c r="E84258">
        <v>14</v>
      </c>
      <c r="F84258" t="s">
        <v>59</v>
      </c>
    </row>
    <row r="84259" spans="1:6" x14ac:dyDescent="0.3">
      <c r="A84259">
        <v>100676</v>
      </c>
      <c r="B84259" s="2">
        <v>44340.317999999999</v>
      </c>
      <c r="C84259">
        <v>210056</v>
      </c>
      <c r="D84259">
        <v>68991</v>
      </c>
      <c r="E84259">
        <v>7</v>
      </c>
      <c r="F84259" t="s">
        <v>59</v>
      </c>
    </row>
    <row r="84260" spans="1:6" x14ac:dyDescent="0.3">
      <c r="A84260">
        <v>147375</v>
      </c>
      <c r="B84260" s="2">
        <v>44353.878566850792</v>
      </c>
      <c r="C84260">
        <v>210056</v>
      </c>
      <c r="D84260">
        <v>244574</v>
      </c>
      <c r="E84260">
        <v>21</v>
      </c>
      <c r="F84260" t="s">
        <v>59</v>
      </c>
    </row>
    <row r="84261" spans="1:6" x14ac:dyDescent="0.3">
      <c r="A84261">
        <v>176776</v>
      </c>
      <c r="B84261" s="2">
        <v>44362.704071197411</v>
      </c>
      <c r="C84261">
        <v>210056</v>
      </c>
      <c r="D84261">
        <v>158978</v>
      </c>
      <c r="E84261">
        <v>16</v>
      </c>
      <c r="F84261" t="s">
        <v>59</v>
      </c>
    </row>
    <row r="84262" spans="1:6" x14ac:dyDescent="0.3">
      <c r="A84262">
        <v>25833</v>
      </c>
      <c r="B84262" s="2">
        <v>44311.213293862726</v>
      </c>
      <c r="C84262">
        <v>210075</v>
      </c>
      <c r="D84262">
        <v>417458</v>
      </c>
      <c r="E84262">
        <v>5</v>
      </c>
      <c r="F84262" t="s">
        <v>59</v>
      </c>
    </row>
    <row r="84263" spans="1:6" x14ac:dyDescent="0.3">
      <c r="A84263">
        <v>33238</v>
      </c>
      <c r="B84263" s="2">
        <v>44315.533763754043</v>
      </c>
      <c r="C84263">
        <v>210075</v>
      </c>
      <c r="D84263">
        <v>347008</v>
      </c>
      <c r="E84263">
        <v>12</v>
      </c>
      <c r="F84263" t="s">
        <v>59</v>
      </c>
    </row>
    <row r="84264" spans="1:6" x14ac:dyDescent="0.3">
      <c r="A84264">
        <v>36412</v>
      </c>
      <c r="B84264" s="2">
        <v>44316.689103559867</v>
      </c>
      <c r="C84264">
        <v>210075</v>
      </c>
      <c r="D84264">
        <v>227775</v>
      </c>
      <c r="E84264">
        <v>16</v>
      </c>
      <c r="F84264" t="s">
        <v>60</v>
      </c>
    </row>
    <row r="84265" spans="1:6" x14ac:dyDescent="0.3">
      <c r="A84265">
        <v>40739</v>
      </c>
      <c r="B84265" s="2">
        <v>44317.968047120579</v>
      </c>
      <c r="C84265">
        <v>210075</v>
      </c>
      <c r="D84265">
        <v>250679</v>
      </c>
      <c r="E84265">
        <v>23</v>
      </c>
      <c r="F84265" t="s">
        <v>60</v>
      </c>
    </row>
    <row r="84266" spans="1:6" x14ac:dyDescent="0.3">
      <c r="A84266">
        <v>44572</v>
      </c>
      <c r="B84266" s="2">
        <v>44319.638941747573</v>
      </c>
      <c r="C84266">
        <v>210075</v>
      </c>
      <c r="D84266">
        <v>81558</v>
      </c>
      <c r="E84266">
        <v>15</v>
      </c>
      <c r="F84266" t="s">
        <v>59</v>
      </c>
    </row>
    <row r="84267" spans="1:6" x14ac:dyDescent="0.3">
      <c r="A84267">
        <v>63397</v>
      </c>
      <c r="B84267" s="2">
        <v>44327.651886731393</v>
      </c>
      <c r="C84267">
        <v>210075</v>
      </c>
      <c r="D84267">
        <v>463778</v>
      </c>
      <c r="E84267">
        <v>15</v>
      </c>
      <c r="F84267" t="s">
        <v>59</v>
      </c>
    </row>
    <row r="84268" spans="1:6" x14ac:dyDescent="0.3">
      <c r="A84268">
        <v>93359</v>
      </c>
      <c r="B84268" s="2">
        <v>44338.405932038833</v>
      </c>
      <c r="C84268">
        <v>210075</v>
      </c>
      <c r="D84268">
        <v>230128</v>
      </c>
      <c r="E84268">
        <v>9</v>
      </c>
      <c r="F84268" t="s">
        <v>60</v>
      </c>
    </row>
    <row r="84269" spans="1:6" x14ac:dyDescent="0.3">
      <c r="A84269">
        <v>119863</v>
      </c>
      <c r="B84269" s="2">
        <v>44345.834734627831</v>
      </c>
      <c r="C84269">
        <v>210075</v>
      </c>
      <c r="D84269">
        <v>154256</v>
      </c>
      <c r="E84269">
        <v>20</v>
      </c>
      <c r="F84269" t="s">
        <v>60</v>
      </c>
    </row>
    <row r="84270" spans="1:6" x14ac:dyDescent="0.3">
      <c r="A84270">
        <v>123421</v>
      </c>
      <c r="B84270" s="2">
        <v>44346.703666666668</v>
      </c>
      <c r="C84270">
        <v>210075</v>
      </c>
      <c r="D84270">
        <v>462359</v>
      </c>
      <c r="E84270">
        <v>16</v>
      </c>
      <c r="F84270" t="s">
        <v>59</v>
      </c>
    </row>
    <row r="84271" spans="1:6" x14ac:dyDescent="0.3">
      <c r="A84271">
        <v>152840</v>
      </c>
      <c r="B84271" s="2">
        <v>44355.867097087379</v>
      </c>
      <c r="C84271">
        <v>210075</v>
      </c>
      <c r="D84271">
        <v>43457</v>
      </c>
      <c r="E84271">
        <v>20</v>
      </c>
      <c r="F84271" t="s">
        <v>59</v>
      </c>
    </row>
    <row r="84272" spans="1:6" x14ac:dyDescent="0.3">
      <c r="A84272">
        <v>155440</v>
      </c>
      <c r="B84272" s="2">
        <v>44356.807226537218</v>
      </c>
      <c r="C84272">
        <v>210075</v>
      </c>
      <c r="D84272">
        <v>105200</v>
      </c>
      <c r="E84272">
        <v>19</v>
      </c>
      <c r="F84272" t="s">
        <v>59</v>
      </c>
    </row>
    <row r="84273" spans="1:6" x14ac:dyDescent="0.3">
      <c r="A84273">
        <v>177474</v>
      </c>
      <c r="B84273" s="2">
        <v>44362.821789644011</v>
      </c>
      <c r="C84273">
        <v>210075</v>
      </c>
      <c r="D84273">
        <v>158978</v>
      </c>
      <c r="E84273">
        <v>19</v>
      </c>
      <c r="F84273" t="s">
        <v>59</v>
      </c>
    </row>
    <row r="84274" spans="1:6" x14ac:dyDescent="0.3">
      <c r="A84274">
        <v>196182</v>
      </c>
      <c r="B84274" s="2">
        <v>44367.80379650258</v>
      </c>
      <c r="C84274">
        <v>210075</v>
      </c>
      <c r="D84274">
        <v>267654</v>
      </c>
      <c r="E84274">
        <v>19</v>
      </c>
      <c r="F84274" t="s">
        <v>59</v>
      </c>
    </row>
    <row r="84275" spans="1:6" x14ac:dyDescent="0.3">
      <c r="A84275">
        <v>230405</v>
      </c>
      <c r="B84275" s="2">
        <v>44377.682631067961</v>
      </c>
      <c r="C84275">
        <v>210075</v>
      </c>
      <c r="D84275">
        <v>241927</v>
      </c>
      <c r="E84275">
        <v>16</v>
      </c>
      <c r="F84275" t="s">
        <v>59</v>
      </c>
    </row>
    <row r="84276" spans="1:6" x14ac:dyDescent="0.3">
      <c r="A84276">
        <v>252670</v>
      </c>
      <c r="B84276" s="2">
        <v>44384.517</v>
      </c>
      <c r="C84276">
        <v>210075</v>
      </c>
      <c r="D84276">
        <v>85094</v>
      </c>
      <c r="E84276">
        <v>12</v>
      </c>
      <c r="F84276" t="s">
        <v>59</v>
      </c>
    </row>
    <row r="84277" spans="1:6" x14ac:dyDescent="0.3">
      <c r="A84277">
        <v>302834</v>
      </c>
      <c r="B84277" s="2">
        <v>44399.616288025893</v>
      </c>
      <c r="C84277">
        <v>210075</v>
      </c>
      <c r="D84277">
        <v>272884</v>
      </c>
      <c r="E84277">
        <v>14</v>
      </c>
      <c r="F84277" t="s">
        <v>59</v>
      </c>
    </row>
    <row r="84278" spans="1:6" x14ac:dyDescent="0.3">
      <c r="A84278">
        <v>318908</v>
      </c>
      <c r="B84278" s="2">
        <v>44403.685867313914</v>
      </c>
      <c r="C84278">
        <v>210075</v>
      </c>
      <c r="D84278">
        <v>104958</v>
      </c>
      <c r="E84278">
        <v>16</v>
      </c>
      <c r="F84278" t="s">
        <v>59</v>
      </c>
    </row>
    <row r="84279" spans="1:6" x14ac:dyDescent="0.3">
      <c r="A84279">
        <v>26166</v>
      </c>
      <c r="B84279" s="2">
        <v>44311.456526383248</v>
      </c>
      <c r="C84279">
        <v>210104</v>
      </c>
      <c r="D84279">
        <v>112334</v>
      </c>
      <c r="E84279">
        <v>10</v>
      </c>
      <c r="F84279" t="s">
        <v>59</v>
      </c>
    </row>
    <row r="84280" spans="1:6" x14ac:dyDescent="0.3">
      <c r="A84280">
        <v>33809</v>
      </c>
      <c r="B84280" s="2">
        <v>44315.695171521031</v>
      </c>
      <c r="C84280">
        <v>210104</v>
      </c>
      <c r="D84280">
        <v>351192</v>
      </c>
      <c r="E84280">
        <v>16</v>
      </c>
      <c r="F84280" t="s">
        <v>59</v>
      </c>
    </row>
    <row r="84281" spans="1:6" x14ac:dyDescent="0.3">
      <c r="A84281">
        <v>36099</v>
      </c>
      <c r="B84281" s="2">
        <v>44316.638537216822</v>
      </c>
      <c r="C84281">
        <v>210104</v>
      </c>
      <c r="D84281">
        <v>122902</v>
      </c>
      <c r="E84281">
        <v>15</v>
      </c>
      <c r="F84281" t="s">
        <v>60</v>
      </c>
    </row>
    <row r="84282" spans="1:6" x14ac:dyDescent="0.3">
      <c r="A84282">
        <v>68396</v>
      </c>
      <c r="B84282" s="2">
        <v>44329.824666666667</v>
      </c>
      <c r="C84282">
        <v>210104</v>
      </c>
      <c r="D84282">
        <v>258219</v>
      </c>
      <c r="E84282">
        <v>19</v>
      </c>
      <c r="F84282" t="s">
        <v>59</v>
      </c>
    </row>
    <row r="84283" spans="1:6" x14ac:dyDescent="0.3">
      <c r="A84283">
        <v>78816</v>
      </c>
      <c r="B84283" s="2">
        <v>44332.824621359221</v>
      </c>
      <c r="C84283">
        <v>210104</v>
      </c>
      <c r="D84283">
        <v>361821</v>
      </c>
      <c r="E84283">
        <v>19</v>
      </c>
      <c r="F84283" t="s">
        <v>59</v>
      </c>
    </row>
    <row r="84284" spans="1:6" x14ac:dyDescent="0.3">
      <c r="A84284">
        <v>82375</v>
      </c>
      <c r="B84284" s="2">
        <v>44334.664427184463</v>
      </c>
      <c r="C84284">
        <v>210104</v>
      </c>
      <c r="D84284">
        <v>470762</v>
      </c>
      <c r="E84284">
        <v>15</v>
      </c>
      <c r="F84284" t="s">
        <v>59</v>
      </c>
    </row>
    <row r="84285" spans="1:6" x14ac:dyDescent="0.3">
      <c r="A84285">
        <v>113234</v>
      </c>
      <c r="B84285" s="2">
        <v>44344.712970873785</v>
      </c>
      <c r="C84285">
        <v>210104</v>
      </c>
      <c r="D84285">
        <v>21760</v>
      </c>
      <c r="E84285">
        <v>17</v>
      </c>
      <c r="F84285" t="s">
        <v>60</v>
      </c>
    </row>
    <row r="84286" spans="1:6" x14ac:dyDescent="0.3">
      <c r="A84286">
        <v>139497</v>
      </c>
      <c r="B84286" s="2">
        <v>44351.923326860837</v>
      </c>
      <c r="C84286">
        <v>210104</v>
      </c>
      <c r="D84286">
        <v>440811</v>
      </c>
      <c r="E84286">
        <v>22</v>
      </c>
      <c r="F84286" t="s">
        <v>60</v>
      </c>
    </row>
    <row r="84287" spans="1:6" x14ac:dyDescent="0.3">
      <c r="A84287">
        <v>159193</v>
      </c>
      <c r="B84287" s="2">
        <v>44358.02203236246</v>
      </c>
      <c r="C84287">
        <v>210104</v>
      </c>
      <c r="D84287">
        <v>408345</v>
      </c>
      <c r="E84287">
        <v>0</v>
      </c>
      <c r="F84287" t="s">
        <v>60</v>
      </c>
    </row>
    <row r="84288" spans="1:6" x14ac:dyDescent="0.3">
      <c r="A84288">
        <v>167243</v>
      </c>
      <c r="B84288" s="2">
        <v>44359.839184466015</v>
      </c>
      <c r="C84288">
        <v>210104</v>
      </c>
      <c r="D84288">
        <v>160701</v>
      </c>
      <c r="E84288">
        <v>20</v>
      </c>
      <c r="F84288" t="s">
        <v>60</v>
      </c>
    </row>
    <row r="84289" spans="1:6" x14ac:dyDescent="0.3">
      <c r="A84289">
        <v>185537</v>
      </c>
      <c r="B84289" s="2">
        <v>44365.657954692557</v>
      </c>
      <c r="C84289">
        <v>210104</v>
      </c>
      <c r="D84289">
        <v>466792</v>
      </c>
      <c r="E84289">
        <v>15</v>
      </c>
      <c r="F84289" t="s">
        <v>60</v>
      </c>
    </row>
    <row r="84290" spans="1:6" x14ac:dyDescent="0.3">
      <c r="A84290">
        <v>193632</v>
      </c>
      <c r="B84290" s="2">
        <v>44367.30036317026</v>
      </c>
      <c r="C84290">
        <v>210104</v>
      </c>
      <c r="D84290">
        <v>396686</v>
      </c>
      <c r="E84290">
        <v>7</v>
      </c>
      <c r="F84290" t="s">
        <v>59</v>
      </c>
    </row>
    <row r="84291" spans="1:6" x14ac:dyDescent="0.3">
      <c r="A84291">
        <v>214532</v>
      </c>
      <c r="B84291" s="2">
        <v>44373.429799352751</v>
      </c>
      <c r="C84291">
        <v>210104</v>
      </c>
      <c r="D84291">
        <v>217497</v>
      </c>
      <c r="E84291">
        <v>10</v>
      </c>
      <c r="F84291" t="s">
        <v>60</v>
      </c>
    </row>
    <row r="84292" spans="1:6" x14ac:dyDescent="0.3">
      <c r="A84292">
        <v>225675</v>
      </c>
      <c r="B84292" s="2">
        <v>44375.949216828478</v>
      </c>
      <c r="C84292">
        <v>210104</v>
      </c>
      <c r="D84292">
        <v>96200</v>
      </c>
      <c r="E84292">
        <v>22</v>
      </c>
      <c r="F84292" t="s">
        <v>59</v>
      </c>
    </row>
    <row r="84293" spans="1:6" x14ac:dyDescent="0.3">
      <c r="A84293">
        <v>235731</v>
      </c>
      <c r="B84293" s="2">
        <v>44379.619119741095</v>
      </c>
      <c r="C84293">
        <v>210104</v>
      </c>
      <c r="D84293">
        <v>36375</v>
      </c>
      <c r="E84293">
        <v>14</v>
      </c>
      <c r="F84293" t="s">
        <v>60</v>
      </c>
    </row>
    <row r="84294" spans="1:6" x14ac:dyDescent="0.3">
      <c r="A84294">
        <v>237522</v>
      </c>
      <c r="B84294" s="2">
        <v>44379.832711974108</v>
      </c>
      <c r="C84294">
        <v>210104</v>
      </c>
      <c r="D84294">
        <v>439981</v>
      </c>
      <c r="E84294">
        <v>19</v>
      </c>
      <c r="F84294" t="s">
        <v>60</v>
      </c>
    </row>
    <row r="84295" spans="1:6" x14ac:dyDescent="0.3">
      <c r="A84295">
        <v>239983</v>
      </c>
      <c r="B84295" s="2">
        <v>44380.549540453074</v>
      </c>
      <c r="C84295">
        <v>210104</v>
      </c>
      <c r="D84295">
        <v>411922</v>
      </c>
      <c r="E84295">
        <v>13</v>
      </c>
      <c r="F84295" t="s">
        <v>60</v>
      </c>
    </row>
    <row r="84296" spans="1:6" x14ac:dyDescent="0.3">
      <c r="A84296">
        <v>259993</v>
      </c>
      <c r="B84296" s="2">
        <v>44386.844038834948</v>
      </c>
      <c r="C84296">
        <v>210104</v>
      </c>
      <c r="D84296">
        <v>154256</v>
      </c>
      <c r="E84296">
        <v>20</v>
      </c>
      <c r="F84296" t="s">
        <v>60</v>
      </c>
    </row>
    <row r="84297" spans="1:6" x14ac:dyDescent="0.3">
      <c r="A84297">
        <v>275118</v>
      </c>
      <c r="B84297" s="2">
        <v>44390.824621359221</v>
      </c>
      <c r="C84297">
        <v>210104</v>
      </c>
      <c r="D84297">
        <v>371920</v>
      </c>
      <c r="E84297">
        <v>19</v>
      </c>
      <c r="F84297" t="s">
        <v>59</v>
      </c>
    </row>
    <row r="84298" spans="1:6" x14ac:dyDescent="0.3">
      <c r="A84298">
        <v>344314</v>
      </c>
      <c r="B84298" s="2">
        <v>44410.789666666664</v>
      </c>
      <c r="C84298">
        <v>210104</v>
      </c>
      <c r="D84298">
        <v>250679</v>
      </c>
      <c r="E84298">
        <v>18</v>
      </c>
      <c r="F84298" t="s">
        <v>59</v>
      </c>
    </row>
    <row r="84299" spans="1:6" x14ac:dyDescent="0.3">
      <c r="A84299">
        <v>374925</v>
      </c>
      <c r="B84299" s="2">
        <v>44420.351666666662</v>
      </c>
      <c r="C84299">
        <v>210104</v>
      </c>
      <c r="D84299">
        <v>5151</v>
      </c>
      <c r="E84299">
        <v>8</v>
      </c>
      <c r="F84299" t="s">
        <v>59</v>
      </c>
    </row>
    <row r="84300" spans="1:6" x14ac:dyDescent="0.3">
      <c r="A84300">
        <v>388852</v>
      </c>
      <c r="B84300" s="2">
        <v>44423.908763754043</v>
      </c>
      <c r="C84300">
        <v>210104</v>
      </c>
      <c r="D84300">
        <v>295484</v>
      </c>
      <c r="E84300">
        <v>21</v>
      </c>
      <c r="F84300" t="s">
        <v>59</v>
      </c>
    </row>
    <row r="84301" spans="1:6" x14ac:dyDescent="0.3">
      <c r="A84301">
        <v>419131</v>
      </c>
      <c r="B84301" s="2">
        <v>44434.575430420708</v>
      </c>
      <c r="C84301">
        <v>210104</v>
      </c>
      <c r="D84301">
        <v>148309</v>
      </c>
      <c r="E84301">
        <v>13</v>
      </c>
      <c r="F84301" t="s">
        <v>59</v>
      </c>
    </row>
    <row r="84302" spans="1:6" x14ac:dyDescent="0.3">
      <c r="A84302">
        <v>225045</v>
      </c>
      <c r="B84302" s="2">
        <v>44375.833925566345</v>
      </c>
      <c r="C84302">
        <v>210108</v>
      </c>
      <c r="D84302">
        <v>88863</v>
      </c>
      <c r="E84302">
        <v>20</v>
      </c>
      <c r="F84302" t="s">
        <v>59</v>
      </c>
    </row>
    <row r="84303" spans="1:6" x14ac:dyDescent="0.3">
      <c r="A84303">
        <v>242865</v>
      </c>
      <c r="B84303" s="2">
        <v>44380.937485436894</v>
      </c>
      <c r="C84303">
        <v>210108</v>
      </c>
      <c r="D84303">
        <v>158978</v>
      </c>
      <c r="E84303">
        <v>22</v>
      </c>
      <c r="F84303" t="s">
        <v>60</v>
      </c>
    </row>
    <row r="84304" spans="1:6" x14ac:dyDescent="0.3">
      <c r="A84304">
        <v>260862</v>
      </c>
      <c r="B84304" s="2">
        <v>44386.973084142395</v>
      </c>
      <c r="C84304">
        <v>210108</v>
      </c>
      <c r="D84304">
        <v>258219</v>
      </c>
      <c r="E84304">
        <v>23</v>
      </c>
      <c r="F84304" t="s">
        <v>60</v>
      </c>
    </row>
    <row r="84305" spans="1:6" x14ac:dyDescent="0.3">
      <c r="A84305">
        <v>72380</v>
      </c>
      <c r="B84305" s="2">
        <v>44331.060060426651</v>
      </c>
      <c r="C84305">
        <v>210140</v>
      </c>
      <c r="D84305">
        <v>245484</v>
      </c>
      <c r="E84305">
        <v>1</v>
      </c>
      <c r="F84305" t="s">
        <v>60</v>
      </c>
    </row>
    <row r="84306" spans="1:6" x14ac:dyDescent="0.3">
      <c r="A84306">
        <v>84236</v>
      </c>
      <c r="B84306" s="2">
        <v>44335.555608414244</v>
      </c>
      <c r="C84306">
        <v>210140</v>
      </c>
      <c r="D84306">
        <v>397531</v>
      </c>
      <c r="E84306">
        <v>13</v>
      </c>
      <c r="F84306" t="s">
        <v>59</v>
      </c>
    </row>
    <row r="84307" spans="1:6" x14ac:dyDescent="0.3">
      <c r="A84307">
        <v>99119</v>
      </c>
      <c r="B84307" s="2">
        <v>44339.730365695796</v>
      </c>
      <c r="C84307">
        <v>210140</v>
      </c>
      <c r="D84307">
        <v>250679</v>
      </c>
      <c r="E84307">
        <v>17</v>
      </c>
      <c r="F84307" t="s">
        <v>59</v>
      </c>
    </row>
    <row r="84308" spans="1:6" x14ac:dyDescent="0.3">
      <c r="A84308">
        <v>40870</v>
      </c>
      <c r="B84308" s="2">
        <v>44318.030932038833</v>
      </c>
      <c r="C84308">
        <v>210141</v>
      </c>
      <c r="D84308">
        <v>250679</v>
      </c>
      <c r="E84308">
        <v>0</v>
      </c>
      <c r="F84308" t="s">
        <v>59</v>
      </c>
    </row>
    <row r="84309" spans="1:6" x14ac:dyDescent="0.3">
      <c r="A84309">
        <v>47923</v>
      </c>
      <c r="B84309" s="2">
        <v>44321.032550161814</v>
      </c>
      <c r="C84309">
        <v>210141</v>
      </c>
      <c r="D84309">
        <v>88863</v>
      </c>
      <c r="E84309">
        <v>0</v>
      </c>
      <c r="F84309" t="s">
        <v>59</v>
      </c>
    </row>
    <row r="84310" spans="1:6" x14ac:dyDescent="0.3">
      <c r="A84310">
        <v>48682</v>
      </c>
      <c r="B84310" s="2">
        <v>44321.636110032363</v>
      </c>
      <c r="C84310">
        <v>210141</v>
      </c>
      <c r="D84310">
        <v>241927</v>
      </c>
      <c r="E84310">
        <v>15</v>
      </c>
      <c r="F84310" t="s">
        <v>59</v>
      </c>
    </row>
    <row r="84311" spans="1:6" x14ac:dyDescent="0.3">
      <c r="A84311">
        <v>53313</v>
      </c>
      <c r="B84311" s="2">
        <v>44323.841611650489</v>
      </c>
      <c r="C84311">
        <v>210141</v>
      </c>
      <c r="D84311">
        <v>249762</v>
      </c>
      <c r="E84311">
        <v>20</v>
      </c>
      <c r="F84311" t="s">
        <v>60</v>
      </c>
    </row>
    <row r="84312" spans="1:6" x14ac:dyDescent="0.3">
      <c r="A84312">
        <v>58206</v>
      </c>
      <c r="B84312" s="2">
        <v>44325.566530744334</v>
      </c>
      <c r="C84312">
        <v>210141</v>
      </c>
      <c r="D84312">
        <v>153893</v>
      </c>
      <c r="E84312">
        <v>13</v>
      </c>
      <c r="F84312" t="s">
        <v>59</v>
      </c>
    </row>
    <row r="84313" spans="1:6" x14ac:dyDescent="0.3">
      <c r="A84313">
        <v>68426</v>
      </c>
      <c r="B84313" s="2">
        <v>44329.830284789641</v>
      </c>
      <c r="C84313">
        <v>210141</v>
      </c>
      <c r="D84313">
        <v>313721</v>
      </c>
      <c r="E84313">
        <v>19</v>
      </c>
      <c r="F84313" t="s">
        <v>59</v>
      </c>
    </row>
    <row r="84314" spans="1:6" x14ac:dyDescent="0.3">
      <c r="A84314">
        <v>78440</v>
      </c>
      <c r="B84314" s="2">
        <v>44332.758629108554</v>
      </c>
      <c r="C84314">
        <v>210141</v>
      </c>
      <c r="D84314">
        <v>182191</v>
      </c>
      <c r="E84314">
        <v>18</v>
      </c>
      <c r="F84314" t="s">
        <v>59</v>
      </c>
    </row>
    <row r="84315" spans="1:6" x14ac:dyDescent="0.3">
      <c r="A84315">
        <v>149900</v>
      </c>
      <c r="B84315" s="2">
        <v>44354.851320388349</v>
      </c>
      <c r="C84315">
        <v>210141</v>
      </c>
      <c r="D84315">
        <v>379466</v>
      </c>
      <c r="E84315">
        <v>20</v>
      </c>
      <c r="F84315" t="s">
        <v>59</v>
      </c>
    </row>
    <row r="84316" spans="1:6" x14ac:dyDescent="0.3">
      <c r="A84316">
        <v>240838</v>
      </c>
      <c r="B84316" s="2">
        <v>44380.663899655141</v>
      </c>
      <c r="C84316">
        <v>210141</v>
      </c>
      <c r="D84316">
        <v>53136</v>
      </c>
      <c r="E84316">
        <v>15</v>
      </c>
      <c r="F84316" t="s">
        <v>60</v>
      </c>
    </row>
    <row r="84317" spans="1:6" x14ac:dyDescent="0.3">
      <c r="A84317">
        <v>269006</v>
      </c>
      <c r="B84317" s="2">
        <v>44388.844847896442</v>
      </c>
      <c r="C84317">
        <v>210141</v>
      </c>
      <c r="D84317">
        <v>45962</v>
      </c>
      <c r="E84317">
        <v>20</v>
      </c>
      <c r="F84317" t="s">
        <v>59</v>
      </c>
    </row>
    <row r="84318" spans="1:6" x14ac:dyDescent="0.3">
      <c r="A84318">
        <v>284634</v>
      </c>
      <c r="B84318" s="2">
        <v>44393.872355987056</v>
      </c>
      <c r="C84318">
        <v>210141</v>
      </c>
      <c r="D84318">
        <v>217497</v>
      </c>
      <c r="E84318">
        <v>20</v>
      </c>
      <c r="F84318" t="s">
        <v>60</v>
      </c>
    </row>
    <row r="84319" spans="1:6" x14ac:dyDescent="0.3">
      <c r="A84319">
        <v>288418</v>
      </c>
      <c r="B84319" s="2">
        <v>44394.793067961167</v>
      </c>
      <c r="C84319">
        <v>210141</v>
      </c>
      <c r="D84319">
        <v>312954</v>
      </c>
      <c r="E84319">
        <v>19</v>
      </c>
      <c r="F84319" t="s">
        <v>60</v>
      </c>
    </row>
    <row r="84320" spans="1:6" x14ac:dyDescent="0.3">
      <c r="A84320">
        <v>301799</v>
      </c>
      <c r="B84320" s="2">
        <v>44398.993000000002</v>
      </c>
      <c r="C84320">
        <v>210141</v>
      </c>
      <c r="D84320">
        <v>411922</v>
      </c>
      <c r="E84320">
        <v>23</v>
      </c>
      <c r="F84320" t="s">
        <v>59</v>
      </c>
    </row>
    <row r="84321" spans="1:6" x14ac:dyDescent="0.3">
      <c r="A84321">
        <v>350654</v>
      </c>
      <c r="B84321" s="2">
        <v>44412.933844660198</v>
      </c>
      <c r="C84321">
        <v>210141</v>
      </c>
      <c r="D84321">
        <v>243858</v>
      </c>
      <c r="E84321">
        <v>22</v>
      </c>
      <c r="F84321" t="s">
        <v>59</v>
      </c>
    </row>
    <row r="84322" spans="1:6" x14ac:dyDescent="0.3">
      <c r="A84322">
        <v>100628</v>
      </c>
      <c r="B84322" s="2">
        <v>44340.216611650489</v>
      </c>
      <c r="C84322">
        <v>210151</v>
      </c>
      <c r="D84322">
        <v>105352</v>
      </c>
      <c r="E84322">
        <v>5</v>
      </c>
      <c r="F84322" t="s">
        <v>59</v>
      </c>
    </row>
    <row r="84323" spans="1:6" x14ac:dyDescent="0.3">
      <c r="A84323">
        <v>151740</v>
      </c>
      <c r="B84323" s="2">
        <v>44355.685867313914</v>
      </c>
      <c r="C84323">
        <v>210151</v>
      </c>
      <c r="D84323">
        <v>219046</v>
      </c>
      <c r="E84323">
        <v>16</v>
      </c>
      <c r="F84323" t="s">
        <v>59</v>
      </c>
    </row>
    <row r="84324" spans="1:6" x14ac:dyDescent="0.3">
      <c r="A84324">
        <v>153719</v>
      </c>
      <c r="B84324" s="2">
        <v>44356.469038834948</v>
      </c>
      <c r="C84324">
        <v>210151</v>
      </c>
      <c r="D84324">
        <v>429494</v>
      </c>
      <c r="E84324">
        <v>11</v>
      </c>
      <c r="F84324" t="s">
        <v>59</v>
      </c>
    </row>
    <row r="84325" spans="1:6" x14ac:dyDescent="0.3">
      <c r="A84325">
        <v>166313</v>
      </c>
      <c r="B84325" s="2">
        <v>44359.721466019415</v>
      </c>
      <c r="C84325">
        <v>210151</v>
      </c>
      <c r="D84325">
        <v>244562</v>
      </c>
      <c r="E84325">
        <v>17</v>
      </c>
      <c r="F84325" t="s">
        <v>60</v>
      </c>
    </row>
    <row r="84326" spans="1:6" x14ac:dyDescent="0.3">
      <c r="A84326">
        <v>195810</v>
      </c>
      <c r="B84326" s="2">
        <v>44367.760300970876</v>
      </c>
      <c r="C84326">
        <v>210151</v>
      </c>
      <c r="D84326">
        <v>217497</v>
      </c>
      <c r="E84326">
        <v>18</v>
      </c>
      <c r="F84326" t="s">
        <v>59</v>
      </c>
    </row>
    <row r="84327" spans="1:6" x14ac:dyDescent="0.3">
      <c r="A84327">
        <v>198230</v>
      </c>
      <c r="B84327" s="2">
        <v>44368.627614886733</v>
      </c>
      <c r="C84327">
        <v>210151</v>
      </c>
      <c r="D84327">
        <v>210789</v>
      </c>
      <c r="E84327">
        <v>15</v>
      </c>
      <c r="F84327" t="s">
        <v>59</v>
      </c>
    </row>
    <row r="84328" spans="1:6" x14ac:dyDescent="0.3">
      <c r="A84328">
        <v>252660</v>
      </c>
      <c r="B84328" s="2">
        <v>44384.510999999999</v>
      </c>
      <c r="C84328">
        <v>210151</v>
      </c>
      <c r="D84328">
        <v>158978</v>
      </c>
      <c r="E84328">
        <v>12</v>
      </c>
      <c r="F84328" t="s">
        <v>59</v>
      </c>
    </row>
    <row r="84329" spans="1:6" x14ac:dyDescent="0.3">
      <c r="A84329">
        <v>221392</v>
      </c>
      <c r="B84329" s="2">
        <v>44374.777291262137</v>
      </c>
      <c r="C84329">
        <v>210191</v>
      </c>
      <c r="D84329">
        <v>163865</v>
      </c>
      <c r="E84329">
        <v>18</v>
      </c>
      <c r="F84329" t="s">
        <v>59</v>
      </c>
    </row>
    <row r="84330" spans="1:6" x14ac:dyDescent="0.3">
      <c r="A84330">
        <v>297546</v>
      </c>
      <c r="B84330" s="2">
        <v>44397.712566343042</v>
      </c>
      <c r="C84330">
        <v>210191</v>
      </c>
      <c r="D84330">
        <v>95024</v>
      </c>
      <c r="E84330">
        <v>17</v>
      </c>
      <c r="F84330" t="s">
        <v>59</v>
      </c>
    </row>
    <row r="84331" spans="1:6" x14ac:dyDescent="0.3">
      <c r="A84331">
        <v>303754</v>
      </c>
      <c r="B84331" s="2">
        <v>44399.761110032363</v>
      </c>
      <c r="C84331">
        <v>210191</v>
      </c>
      <c r="D84331">
        <v>373415</v>
      </c>
      <c r="E84331">
        <v>18</v>
      </c>
      <c r="F84331" t="s">
        <v>59</v>
      </c>
    </row>
    <row r="84332" spans="1:6" x14ac:dyDescent="0.3">
      <c r="A84332">
        <v>307938</v>
      </c>
      <c r="B84332" s="2">
        <v>44400.888941747573</v>
      </c>
      <c r="C84332">
        <v>210191</v>
      </c>
      <c r="D84332">
        <v>241927</v>
      </c>
      <c r="E84332">
        <v>21</v>
      </c>
      <c r="F84332" t="s">
        <v>60</v>
      </c>
    </row>
    <row r="84333" spans="1:6" x14ac:dyDescent="0.3">
      <c r="A84333">
        <v>328012</v>
      </c>
      <c r="B84333" s="2">
        <v>44406.738456310683</v>
      </c>
      <c r="C84333">
        <v>210191</v>
      </c>
      <c r="D84333">
        <v>347008</v>
      </c>
      <c r="E84333">
        <v>17</v>
      </c>
      <c r="F84333" t="s">
        <v>59</v>
      </c>
    </row>
    <row r="84334" spans="1:6" x14ac:dyDescent="0.3">
      <c r="A84334">
        <v>349432</v>
      </c>
      <c r="B84334" s="2">
        <v>44412.741692556636</v>
      </c>
      <c r="C84334">
        <v>210191</v>
      </c>
      <c r="D84334">
        <v>293468</v>
      </c>
      <c r="E84334">
        <v>17</v>
      </c>
      <c r="F84334" t="s">
        <v>59</v>
      </c>
    </row>
    <row r="84335" spans="1:6" x14ac:dyDescent="0.3">
      <c r="A84335">
        <v>355565</v>
      </c>
      <c r="B84335" s="2">
        <v>44414.731983818776</v>
      </c>
      <c r="C84335">
        <v>210191</v>
      </c>
      <c r="D84335">
        <v>158978</v>
      </c>
      <c r="E84335">
        <v>17</v>
      </c>
      <c r="F84335" t="s">
        <v>60</v>
      </c>
    </row>
    <row r="84336" spans="1:6" x14ac:dyDescent="0.3">
      <c r="A84336">
        <v>365247</v>
      </c>
      <c r="B84336" s="2">
        <v>44416.747611926636</v>
      </c>
      <c r="C84336">
        <v>210191</v>
      </c>
      <c r="D84336">
        <v>362672</v>
      </c>
      <c r="E84336">
        <v>17</v>
      </c>
      <c r="F84336" t="s">
        <v>59</v>
      </c>
    </row>
    <row r="84337" spans="1:6" x14ac:dyDescent="0.3">
      <c r="A84337">
        <v>422831</v>
      </c>
      <c r="B84337" s="2">
        <v>44436.728537858209</v>
      </c>
      <c r="C84337">
        <v>210191</v>
      </c>
      <c r="D84337">
        <v>351192</v>
      </c>
      <c r="E84337">
        <v>17</v>
      </c>
      <c r="F84337" t="s">
        <v>60</v>
      </c>
    </row>
    <row r="84338" spans="1:6" x14ac:dyDescent="0.3">
      <c r="A84338">
        <v>114195</v>
      </c>
      <c r="B84338" s="2">
        <v>44344.803181229778</v>
      </c>
      <c r="C84338">
        <v>210213</v>
      </c>
      <c r="D84338">
        <v>183290</v>
      </c>
      <c r="E84338">
        <v>19</v>
      </c>
      <c r="F84338" t="s">
        <v>60</v>
      </c>
    </row>
    <row r="84339" spans="1:6" x14ac:dyDescent="0.3">
      <c r="A84339">
        <v>140828</v>
      </c>
      <c r="B84339" s="2">
        <v>44352.422922330101</v>
      </c>
      <c r="C84339">
        <v>210213</v>
      </c>
      <c r="D84339">
        <v>203213</v>
      </c>
      <c r="E84339">
        <v>10</v>
      </c>
      <c r="F84339" t="s">
        <v>60</v>
      </c>
    </row>
    <row r="84340" spans="1:6" x14ac:dyDescent="0.3">
      <c r="A84340">
        <v>154888</v>
      </c>
      <c r="B84340" s="2">
        <v>44356.728747572815</v>
      </c>
      <c r="C84340">
        <v>210213</v>
      </c>
      <c r="D84340">
        <v>411922</v>
      </c>
      <c r="E84340">
        <v>17</v>
      </c>
      <c r="F84340" t="s">
        <v>59</v>
      </c>
    </row>
    <row r="84341" spans="1:6" x14ac:dyDescent="0.3">
      <c r="A84341">
        <v>204350</v>
      </c>
      <c r="B84341" s="2">
        <v>44370.620333333332</v>
      </c>
      <c r="C84341">
        <v>210213</v>
      </c>
      <c r="D84341">
        <v>357547</v>
      </c>
      <c r="E84341">
        <v>14</v>
      </c>
      <c r="F84341" t="s">
        <v>59</v>
      </c>
    </row>
    <row r="84342" spans="1:6" x14ac:dyDescent="0.3">
      <c r="A84342">
        <v>246171</v>
      </c>
      <c r="B84342" s="2">
        <v>44381.806417475731</v>
      </c>
      <c r="C84342">
        <v>210213</v>
      </c>
      <c r="D84342">
        <v>230507</v>
      </c>
      <c r="E84342">
        <v>19</v>
      </c>
      <c r="F84342" t="s">
        <v>59</v>
      </c>
    </row>
    <row r="84343" spans="1:6" x14ac:dyDescent="0.3">
      <c r="A84343">
        <v>280294</v>
      </c>
      <c r="B84343" s="2">
        <v>44392.707711974115</v>
      </c>
      <c r="C84343">
        <v>210213</v>
      </c>
      <c r="D84343">
        <v>328843</v>
      </c>
      <c r="E84343">
        <v>16</v>
      </c>
      <c r="F84343" t="s">
        <v>59</v>
      </c>
    </row>
    <row r="84344" spans="1:6" x14ac:dyDescent="0.3">
      <c r="A84344">
        <v>290523</v>
      </c>
      <c r="B84344" s="2">
        <v>44395.33823664052</v>
      </c>
      <c r="C84344">
        <v>210213</v>
      </c>
      <c r="D84344">
        <v>244574</v>
      </c>
      <c r="E84344">
        <v>8</v>
      </c>
      <c r="F84344" t="s">
        <v>59</v>
      </c>
    </row>
    <row r="84345" spans="1:6" x14ac:dyDescent="0.3">
      <c r="A84345">
        <v>314107</v>
      </c>
      <c r="B84345" s="2">
        <v>44402.407513657032</v>
      </c>
      <c r="C84345">
        <v>210213</v>
      </c>
      <c r="D84345">
        <v>327968</v>
      </c>
      <c r="E84345">
        <v>9</v>
      </c>
      <c r="F84345" t="s">
        <v>59</v>
      </c>
    </row>
    <row r="84346" spans="1:6" x14ac:dyDescent="0.3">
      <c r="A84346">
        <v>316109</v>
      </c>
      <c r="B84346" s="2">
        <v>44402.788618122977</v>
      </c>
      <c r="C84346">
        <v>210213</v>
      </c>
      <c r="D84346">
        <v>420981</v>
      </c>
      <c r="E84346">
        <v>18</v>
      </c>
      <c r="F84346" t="s">
        <v>59</v>
      </c>
    </row>
    <row r="84347" spans="1:6" x14ac:dyDescent="0.3">
      <c r="A84347">
        <v>210904</v>
      </c>
      <c r="B84347" s="2">
        <v>44372.617097087379</v>
      </c>
      <c r="C84347">
        <v>210241</v>
      </c>
      <c r="D84347">
        <v>411922</v>
      </c>
      <c r="E84347">
        <v>14</v>
      </c>
      <c r="F84347" t="s">
        <v>60</v>
      </c>
    </row>
    <row r="84348" spans="1:6" x14ac:dyDescent="0.3">
      <c r="A84348">
        <v>226253</v>
      </c>
      <c r="B84348" s="2">
        <v>44376.363051779932</v>
      </c>
      <c r="C84348">
        <v>210241</v>
      </c>
      <c r="D84348">
        <v>179296</v>
      </c>
      <c r="E84348">
        <v>8</v>
      </c>
      <c r="F84348" t="s">
        <v>59</v>
      </c>
    </row>
    <row r="84349" spans="1:6" x14ac:dyDescent="0.3">
      <c r="A84349">
        <v>230139</v>
      </c>
      <c r="B84349" s="2">
        <v>44377.647841423946</v>
      </c>
      <c r="C84349">
        <v>210241</v>
      </c>
      <c r="D84349">
        <v>405774</v>
      </c>
      <c r="E84349">
        <v>15</v>
      </c>
      <c r="F84349" t="s">
        <v>59</v>
      </c>
    </row>
    <row r="84350" spans="1:6" x14ac:dyDescent="0.3">
      <c r="A84350">
        <v>263081</v>
      </c>
      <c r="B84350" s="2">
        <v>44387.636514563106</v>
      </c>
      <c r="C84350">
        <v>210241</v>
      </c>
      <c r="D84350">
        <v>301535</v>
      </c>
      <c r="E84350">
        <v>15</v>
      </c>
      <c r="F84350" t="s">
        <v>60</v>
      </c>
    </row>
    <row r="84351" spans="1:6" x14ac:dyDescent="0.3">
      <c r="A84351">
        <v>323513</v>
      </c>
      <c r="B84351" s="2">
        <v>44405.325834951451</v>
      </c>
      <c r="C84351">
        <v>210241</v>
      </c>
      <c r="D84351">
        <v>258583</v>
      </c>
      <c r="E84351">
        <v>7</v>
      </c>
      <c r="F84351" t="s">
        <v>59</v>
      </c>
    </row>
    <row r="84352" spans="1:6" x14ac:dyDescent="0.3">
      <c r="A84352">
        <v>333711</v>
      </c>
      <c r="B84352" s="2">
        <v>44408.268684957424</v>
      </c>
      <c r="C84352">
        <v>210241</v>
      </c>
      <c r="D84352">
        <v>182841</v>
      </c>
      <c r="E84352">
        <v>6</v>
      </c>
      <c r="F84352" t="s">
        <v>60</v>
      </c>
    </row>
    <row r="84353" spans="1:6" x14ac:dyDescent="0.3">
      <c r="A84353">
        <v>409317</v>
      </c>
      <c r="B84353" s="2">
        <v>44430.676967637541</v>
      </c>
      <c r="C84353">
        <v>210241</v>
      </c>
      <c r="D84353">
        <v>347393</v>
      </c>
      <c r="E84353">
        <v>16</v>
      </c>
      <c r="F84353" t="s">
        <v>59</v>
      </c>
    </row>
    <row r="84354" spans="1:6" x14ac:dyDescent="0.3">
      <c r="A84354">
        <v>5172</v>
      </c>
      <c r="B84354" s="2">
        <v>44293.419686084148</v>
      </c>
      <c r="C84354">
        <v>210282</v>
      </c>
      <c r="D84354">
        <v>144501</v>
      </c>
      <c r="E84354">
        <v>10</v>
      </c>
      <c r="F84354" t="s">
        <v>59</v>
      </c>
    </row>
    <row r="84355" spans="1:6" x14ac:dyDescent="0.3">
      <c r="A84355">
        <v>6035</v>
      </c>
      <c r="B84355" s="2">
        <v>44295.607388349519</v>
      </c>
      <c r="C84355">
        <v>210282</v>
      </c>
      <c r="D84355">
        <v>154256</v>
      </c>
      <c r="E84355">
        <v>14</v>
      </c>
      <c r="F84355" t="s">
        <v>60</v>
      </c>
    </row>
    <row r="84356" spans="1:6" x14ac:dyDescent="0.3">
      <c r="A84356">
        <v>11489</v>
      </c>
      <c r="B84356" s="2">
        <v>44302.612242718445</v>
      </c>
      <c r="C84356">
        <v>210282</v>
      </c>
      <c r="D84356">
        <v>451656</v>
      </c>
      <c r="E84356">
        <v>14</v>
      </c>
      <c r="F84356" t="s">
        <v>60</v>
      </c>
    </row>
    <row r="84357" spans="1:6" x14ac:dyDescent="0.3">
      <c r="A84357">
        <v>14360</v>
      </c>
      <c r="B84357" s="2">
        <v>44304.407452620013</v>
      </c>
      <c r="C84357">
        <v>210282</v>
      </c>
      <c r="D84357">
        <v>472712</v>
      </c>
      <c r="E84357">
        <v>9</v>
      </c>
      <c r="F84357" t="s">
        <v>59</v>
      </c>
    </row>
    <row r="84358" spans="1:6" x14ac:dyDescent="0.3">
      <c r="A84358">
        <v>21677</v>
      </c>
      <c r="B84358" s="2">
        <v>44309.812889967638</v>
      </c>
      <c r="C84358">
        <v>210282</v>
      </c>
      <c r="D84358">
        <v>172251</v>
      </c>
      <c r="E84358">
        <v>19</v>
      </c>
      <c r="F84358" t="s">
        <v>60</v>
      </c>
    </row>
    <row r="84359" spans="1:6" x14ac:dyDescent="0.3">
      <c r="A84359">
        <v>34172</v>
      </c>
      <c r="B84359" s="2">
        <v>44315.75949190939</v>
      </c>
      <c r="C84359">
        <v>210282</v>
      </c>
      <c r="D84359">
        <v>158978</v>
      </c>
      <c r="E84359">
        <v>18</v>
      </c>
      <c r="F84359" t="s">
        <v>59</v>
      </c>
    </row>
    <row r="84360" spans="1:6" x14ac:dyDescent="0.3">
      <c r="A84360">
        <v>37755</v>
      </c>
      <c r="B84360" s="2">
        <v>44316.89865048544</v>
      </c>
      <c r="C84360">
        <v>210282</v>
      </c>
      <c r="D84360">
        <v>182191</v>
      </c>
      <c r="E84360">
        <v>21</v>
      </c>
      <c r="F84360" t="s">
        <v>60</v>
      </c>
    </row>
    <row r="84361" spans="1:6" x14ac:dyDescent="0.3">
      <c r="A84361">
        <v>38781</v>
      </c>
      <c r="B84361" s="2">
        <v>44317.414502395703</v>
      </c>
      <c r="C84361">
        <v>210282</v>
      </c>
      <c r="D84361">
        <v>312954</v>
      </c>
      <c r="E84361">
        <v>9</v>
      </c>
      <c r="F84361" t="s">
        <v>60</v>
      </c>
    </row>
    <row r="84362" spans="1:6" x14ac:dyDescent="0.3">
      <c r="A84362">
        <v>45049</v>
      </c>
      <c r="B84362" s="2">
        <v>44319.75949190939</v>
      </c>
      <c r="C84362">
        <v>210282</v>
      </c>
      <c r="D84362">
        <v>149755</v>
      </c>
      <c r="E84362">
        <v>18</v>
      </c>
      <c r="F84362" t="s">
        <v>59</v>
      </c>
    </row>
    <row r="84363" spans="1:6" x14ac:dyDescent="0.3">
      <c r="A84363">
        <v>46480</v>
      </c>
      <c r="B84363" s="2">
        <v>44320.604152103566</v>
      </c>
      <c r="C84363">
        <v>210282</v>
      </c>
      <c r="D84363">
        <v>439981</v>
      </c>
      <c r="E84363">
        <v>14</v>
      </c>
      <c r="F84363" t="s">
        <v>59</v>
      </c>
    </row>
    <row r="84364" spans="1:6" x14ac:dyDescent="0.3">
      <c r="A84364">
        <v>57393</v>
      </c>
      <c r="B84364" s="2">
        <v>44325.121066927088</v>
      </c>
      <c r="C84364">
        <v>210282</v>
      </c>
      <c r="D84364">
        <v>82513</v>
      </c>
      <c r="E84364">
        <v>2</v>
      </c>
      <c r="F84364" t="s">
        <v>59</v>
      </c>
    </row>
    <row r="84365" spans="1:6" x14ac:dyDescent="0.3">
      <c r="A84365">
        <v>66515</v>
      </c>
      <c r="B84365" s="2">
        <v>44328.874378640779</v>
      </c>
      <c r="C84365">
        <v>210282</v>
      </c>
      <c r="D84365">
        <v>443594</v>
      </c>
      <c r="E84365">
        <v>20</v>
      </c>
      <c r="F84365" t="s">
        <v>59</v>
      </c>
    </row>
    <row r="84366" spans="1:6" x14ac:dyDescent="0.3">
      <c r="A84366">
        <v>75394</v>
      </c>
      <c r="B84366" s="2">
        <v>44331.846870550165</v>
      </c>
      <c r="C84366">
        <v>210282</v>
      </c>
      <c r="D84366">
        <v>118549</v>
      </c>
      <c r="E84366">
        <v>20</v>
      </c>
      <c r="F84366" t="s">
        <v>60</v>
      </c>
    </row>
    <row r="84367" spans="1:6" x14ac:dyDescent="0.3">
      <c r="A84367">
        <v>77174</v>
      </c>
      <c r="B84367" s="2">
        <v>44332.55931272317</v>
      </c>
      <c r="C84367">
        <v>210282</v>
      </c>
      <c r="D84367">
        <v>250679</v>
      </c>
      <c r="E84367">
        <v>13</v>
      </c>
      <c r="F84367" t="s">
        <v>59</v>
      </c>
    </row>
    <row r="84368" spans="1:6" x14ac:dyDescent="0.3">
      <c r="A84368">
        <v>140291</v>
      </c>
      <c r="B84368" s="2">
        <v>44352.169560838651</v>
      </c>
      <c r="C84368">
        <v>210282</v>
      </c>
      <c r="D84368">
        <v>230507</v>
      </c>
      <c r="E84368">
        <v>4</v>
      </c>
      <c r="F84368" t="s">
        <v>60</v>
      </c>
    </row>
    <row r="84369" spans="1:6" x14ac:dyDescent="0.3">
      <c r="A84369">
        <v>203942</v>
      </c>
      <c r="B84369" s="2">
        <v>44370.505446601943</v>
      </c>
      <c r="C84369">
        <v>210282</v>
      </c>
      <c r="D84369">
        <v>470762</v>
      </c>
      <c r="E84369">
        <v>12</v>
      </c>
      <c r="F84369" t="s">
        <v>59</v>
      </c>
    </row>
    <row r="84370" spans="1:6" x14ac:dyDescent="0.3">
      <c r="A84370">
        <v>310689</v>
      </c>
      <c r="B84370" s="2">
        <v>44401.638132686086</v>
      </c>
      <c r="C84370">
        <v>210282</v>
      </c>
      <c r="D84370">
        <v>411922</v>
      </c>
      <c r="E84370">
        <v>15</v>
      </c>
      <c r="F84370" t="s">
        <v>60</v>
      </c>
    </row>
    <row r="84371" spans="1:6" x14ac:dyDescent="0.3">
      <c r="A84371">
        <v>344297</v>
      </c>
      <c r="B84371" s="2">
        <v>44410.785381877024</v>
      </c>
      <c r="C84371">
        <v>210282</v>
      </c>
      <c r="D84371">
        <v>471403</v>
      </c>
      <c r="E84371">
        <v>18</v>
      </c>
      <c r="F84371" t="s">
        <v>59</v>
      </c>
    </row>
    <row r="84372" spans="1:6" x14ac:dyDescent="0.3">
      <c r="A84372">
        <v>353049</v>
      </c>
      <c r="B84372" s="2">
        <v>44413.867906148873</v>
      </c>
      <c r="C84372">
        <v>210282</v>
      </c>
      <c r="D84372">
        <v>158447</v>
      </c>
      <c r="E84372">
        <v>20</v>
      </c>
      <c r="F84372" t="s">
        <v>59</v>
      </c>
    </row>
    <row r="84373" spans="1:6" x14ac:dyDescent="0.3">
      <c r="A84373">
        <v>363350</v>
      </c>
      <c r="B84373" s="2">
        <v>44416.381333333338</v>
      </c>
      <c r="C84373">
        <v>210282</v>
      </c>
      <c r="D84373">
        <v>411922</v>
      </c>
      <c r="E84373">
        <v>9</v>
      </c>
      <c r="F84373" t="s">
        <v>59</v>
      </c>
    </row>
    <row r="84374" spans="1:6" x14ac:dyDescent="0.3">
      <c r="A84374">
        <v>391967</v>
      </c>
      <c r="B84374" s="2">
        <v>44425.50221035599</v>
      </c>
      <c r="C84374">
        <v>210282</v>
      </c>
      <c r="D84374">
        <v>389195</v>
      </c>
      <c r="E84374">
        <v>12</v>
      </c>
      <c r="F84374" t="s">
        <v>59</v>
      </c>
    </row>
    <row r="84375" spans="1:6" x14ac:dyDescent="0.3">
      <c r="A84375">
        <v>332817</v>
      </c>
      <c r="B84375" s="2">
        <v>44407.954880258898</v>
      </c>
      <c r="C84375">
        <v>210285</v>
      </c>
      <c r="D84375">
        <v>411922</v>
      </c>
      <c r="E84375">
        <v>22</v>
      </c>
      <c r="F84375" t="s">
        <v>60</v>
      </c>
    </row>
    <row r="84376" spans="1:6" x14ac:dyDescent="0.3">
      <c r="A84376">
        <v>34297</v>
      </c>
      <c r="B84376" s="2">
        <v>44315.784168284787</v>
      </c>
      <c r="C84376">
        <v>210288</v>
      </c>
      <c r="D84376">
        <v>217497</v>
      </c>
      <c r="E84376">
        <v>18</v>
      </c>
      <c r="F84376" t="s">
        <v>59</v>
      </c>
    </row>
    <row r="84377" spans="1:6" x14ac:dyDescent="0.3">
      <c r="A84377">
        <v>36381</v>
      </c>
      <c r="B84377" s="2">
        <v>44316.682226537218</v>
      </c>
      <c r="C84377">
        <v>210288</v>
      </c>
      <c r="D84377">
        <v>128523</v>
      </c>
      <c r="E84377">
        <v>16</v>
      </c>
      <c r="F84377" t="s">
        <v>60</v>
      </c>
    </row>
    <row r="84378" spans="1:6" x14ac:dyDescent="0.3">
      <c r="A84378">
        <v>49871</v>
      </c>
      <c r="B84378" s="2">
        <v>44322.379637540449</v>
      </c>
      <c r="C84378">
        <v>210288</v>
      </c>
      <c r="D84378">
        <v>411922</v>
      </c>
      <c r="E84378">
        <v>9</v>
      </c>
      <c r="F84378" t="s">
        <v>59</v>
      </c>
    </row>
    <row r="84379" spans="1:6" x14ac:dyDescent="0.3">
      <c r="A84379">
        <v>54956</v>
      </c>
      <c r="B84379" s="2">
        <v>44324.499465926085</v>
      </c>
      <c r="C84379">
        <v>210288</v>
      </c>
      <c r="D84379">
        <v>75080</v>
      </c>
      <c r="E84379">
        <v>11</v>
      </c>
      <c r="F84379" t="s">
        <v>60</v>
      </c>
    </row>
    <row r="84380" spans="1:6" x14ac:dyDescent="0.3">
      <c r="A84380">
        <v>58081</v>
      </c>
      <c r="B84380" s="2">
        <v>44325.526886731386</v>
      </c>
      <c r="C84380">
        <v>210288</v>
      </c>
      <c r="D84380">
        <v>347008</v>
      </c>
      <c r="E84380">
        <v>12</v>
      </c>
      <c r="F84380" t="s">
        <v>59</v>
      </c>
    </row>
    <row r="84381" spans="1:6" x14ac:dyDescent="0.3">
      <c r="A84381">
        <v>59500</v>
      </c>
      <c r="B84381" s="2">
        <v>44325.814912621354</v>
      </c>
      <c r="C84381">
        <v>210288</v>
      </c>
      <c r="D84381">
        <v>351192</v>
      </c>
      <c r="E84381">
        <v>19</v>
      </c>
      <c r="F84381" t="s">
        <v>59</v>
      </c>
    </row>
    <row r="84382" spans="1:6" x14ac:dyDescent="0.3">
      <c r="A84382">
        <v>74227</v>
      </c>
      <c r="B84382" s="2">
        <v>44331.667663430417</v>
      </c>
      <c r="C84382">
        <v>210288</v>
      </c>
      <c r="D84382">
        <v>407315</v>
      </c>
      <c r="E84382">
        <v>16</v>
      </c>
      <c r="F84382" t="s">
        <v>60</v>
      </c>
    </row>
    <row r="84383" spans="1:6" x14ac:dyDescent="0.3">
      <c r="A84383">
        <v>96426</v>
      </c>
      <c r="B84383" s="2">
        <v>44338.970252427185</v>
      </c>
      <c r="C84383">
        <v>210288</v>
      </c>
      <c r="D84383">
        <v>459455</v>
      </c>
      <c r="E84383">
        <v>23</v>
      </c>
      <c r="F84383" t="s">
        <v>60</v>
      </c>
    </row>
    <row r="84384" spans="1:6" x14ac:dyDescent="0.3">
      <c r="A84384">
        <v>119534</v>
      </c>
      <c r="B84384" s="2">
        <v>44345.795495145627</v>
      </c>
      <c r="C84384">
        <v>210288</v>
      </c>
      <c r="D84384">
        <v>396686</v>
      </c>
      <c r="E84384">
        <v>19</v>
      </c>
      <c r="F84384" t="s">
        <v>60</v>
      </c>
    </row>
    <row r="84385" spans="1:6" x14ac:dyDescent="0.3">
      <c r="A84385">
        <v>129013</v>
      </c>
      <c r="B84385" s="2">
        <v>44348.599702265368</v>
      </c>
      <c r="C84385">
        <v>210288</v>
      </c>
      <c r="D84385">
        <v>245930</v>
      </c>
      <c r="E84385">
        <v>14</v>
      </c>
      <c r="F84385" t="s">
        <v>59</v>
      </c>
    </row>
    <row r="84386" spans="1:6" x14ac:dyDescent="0.3">
      <c r="A84386">
        <v>159910</v>
      </c>
      <c r="B84386" s="2">
        <v>44358.530122977347</v>
      </c>
      <c r="C84386">
        <v>210288</v>
      </c>
      <c r="D84386">
        <v>414043</v>
      </c>
      <c r="E84386">
        <v>12</v>
      </c>
      <c r="F84386" t="s">
        <v>60</v>
      </c>
    </row>
    <row r="84387" spans="1:6" x14ac:dyDescent="0.3">
      <c r="A84387">
        <v>216583</v>
      </c>
      <c r="B84387" s="2">
        <v>44373.724297734625</v>
      </c>
      <c r="C84387">
        <v>210288</v>
      </c>
      <c r="D84387">
        <v>114185</v>
      </c>
      <c r="E84387">
        <v>17</v>
      </c>
      <c r="F84387" t="s">
        <v>60</v>
      </c>
    </row>
    <row r="84388" spans="1:6" x14ac:dyDescent="0.3">
      <c r="A84388">
        <v>8539</v>
      </c>
      <c r="B84388" s="2">
        <v>44298.844847896442</v>
      </c>
      <c r="C84388">
        <v>210296</v>
      </c>
      <c r="D84388">
        <v>364954</v>
      </c>
      <c r="E84388">
        <v>20</v>
      </c>
      <c r="F84388" t="s">
        <v>59</v>
      </c>
    </row>
    <row r="84389" spans="1:6" x14ac:dyDescent="0.3">
      <c r="A84389">
        <v>8698</v>
      </c>
      <c r="B84389" s="2">
        <v>44298.992097087379</v>
      </c>
      <c r="C84389">
        <v>210296</v>
      </c>
      <c r="D84389">
        <v>370651</v>
      </c>
      <c r="E84389">
        <v>23</v>
      </c>
      <c r="F84389" t="s">
        <v>59</v>
      </c>
    </row>
    <row r="84390" spans="1:6" x14ac:dyDescent="0.3">
      <c r="A84390">
        <v>30449</v>
      </c>
      <c r="B84390" s="2">
        <v>44313.797113268607</v>
      </c>
      <c r="C84390">
        <v>210302</v>
      </c>
      <c r="D84390">
        <v>343712</v>
      </c>
      <c r="E84390">
        <v>19</v>
      </c>
      <c r="F84390" t="s">
        <v>59</v>
      </c>
    </row>
    <row r="84391" spans="1:6" x14ac:dyDescent="0.3">
      <c r="A84391">
        <v>36058</v>
      </c>
      <c r="B84391" s="2">
        <v>44316.632064724916</v>
      </c>
      <c r="C84391">
        <v>210302</v>
      </c>
      <c r="D84391">
        <v>324893</v>
      </c>
      <c r="E84391">
        <v>15</v>
      </c>
      <c r="F84391" t="s">
        <v>60</v>
      </c>
    </row>
    <row r="84392" spans="1:6" x14ac:dyDescent="0.3">
      <c r="A84392">
        <v>38821</v>
      </c>
      <c r="B84392" s="2">
        <v>44317.442335276348</v>
      </c>
      <c r="C84392">
        <v>210302</v>
      </c>
      <c r="D84392">
        <v>248241</v>
      </c>
      <c r="E84392">
        <v>10</v>
      </c>
      <c r="F84392" t="s">
        <v>60</v>
      </c>
    </row>
    <row r="84393" spans="1:6" x14ac:dyDescent="0.3">
      <c r="A84393">
        <v>72001</v>
      </c>
      <c r="B84393" s="2">
        <v>44330.923326860837</v>
      </c>
      <c r="C84393">
        <v>210302</v>
      </c>
      <c r="D84393">
        <v>398564</v>
      </c>
      <c r="E84393">
        <v>22</v>
      </c>
      <c r="F84393" t="s">
        <v>60</v>
      </c>
    </row>
    <row r="84394" spans="1:6" x14ac:dyDescent="0.3">
      <c r="A84394">
        <v>77062</v>
      </c>
      <c r="B84394" s="2">
        <v>44332.517441328164</v>
      </c>
      <c r="C84394">
        <v>210302</v>
      </c>
      <c r="D84394">
        <v>364695</v>
      </c>
      <c r="E84394">
        <v>12</v>
      </c>
      <c r="F84394" t="s">
        <v>59</v>
      </c>
    </row>
    <row r="84395" spans="1:6" x14ac:dyDescent="0.3">
      <c r="A84395">
        <v>80086</v>
      </c>
      <c r="B84395" s="2">
        <v>44333.564103559867</v>
      </c>
      <c r="C84395">
        <v>210302</v>
      </c>
      <c r="D84395">
        <v>343591</v>
      </c>
      <c r="E84395">
        <v>13</v>
      </c>
      <c r="F84395" t="s">
        <v>59</v>
      </c>
    </row>
    <row r="84396" spans="1:6" x14ac:dyDescent="0.3">
      <c r="A84396">
        <v>86915</v>
      </c>
      <c r="B84396" s="2">
        <v>44336.666045307444</v>
      </c>
      <c r="C84396">
        <v>210302</v>
      </c>
      <c r="D84396">
        <v>111368</v>
      </c>
      <c r="E84396">
        <v>15</v>
      </c>
      <c r="F84396" t="s">
        <v>59</v>
      </c>
    </row>
    <row r="84397" spans="1:6" x14ac:dyDescent="0.3">
      <c r="A84397">
        <v>100910</v>
      </c>
      <c r="B84397" s="2">
        <v>44340.478343042072</v>
      </c>
      <c r="C84397">
        <v>210302</v>
      </c>
      <c r="D84397">
        <v>180863</v>
      </c>
      <c r="E84397">
        <v>11</v>
      </c>
      <c r="F84397" t="s">
        <v>59</v>
      </c>
    </row>
    <row r="84398" spans="1:6" x14ac:dyDescent="0.3">
      <c r="A84398">
        <v>151249</v>
      </c>
      <c r="B84398" s="2">
        <v>44355.589993527508</v>
      </c>
      <c r="C84398">
        <v>210302</v>
      </c>
      <c r="D84398">
        <v>293021</v>
      </c>
      <c r="E84398">
        <v>14</v>
      </c>
      <c r="F84398" t="s">
        <v>59</v>
      </c>
    </row>
    <row r="84399" spans="1:6" x14ac:dyDescent="0.3">
      <c r="A84399">
        <v>152835</v>
      </c>
      <c r="B84399" s="2">
        <v>44355.866692556629</v>
      </c>
      <c r="C84399">
        <v>210302</v>
      </c>
      <c r="D84399">
        <v>139440</v>
      </c>
      <c r="E84399">
        <v>20</v>
      </c>
      <c r="F84399" t="s">
        <v>59</v>
      </c>
    </row>
    <row r="84400" spans="1:6" x14ac:dyDescent="0.3">
      <c r="A84400">
        <v>183323</v>
      </c>
      <c r="B84400" s="2">
        <v>44364.91523624595</v>
      </c>
      <c r="C84400">
        <v>210302</v>
      </c>
      <c r="D84400">
        <v>81729</v>
      </c>
      <c r="E84400">
        <v>21</v>
      </c>
      <c r="F84400" t="s">
        <v>59</v>
      </c>
    </row>
    <row r="84401" spans="1:6" x14ac:dyDescent="0.3">
      <c r="A84401">
        <v>191443</v>
      </c>
      <c r="B84401" s="2">
        <v>44366.767987055013</v>
      </c>
      <c r="C84401">
        <v>210302</v>
      </c>
      <c r="D84401">
        <v>362198</v>
      </c>
      <c r="E84401">
        <v>18</v>
      </c>
      <c r="F84401" t="s">
        <v>60</v>
      </c>
    </row>
    <row r="84402" spans="1:6" x14ac:dyDescent="0.3">
      <c r="A84402">
        <v>246589</v>
      </c>
      <c r="B84402" s="2">
        <v>44381.935819574574</v>
      </c>
      <c r="C84402">
        <v>210302</v>
      </c>
      <c r="D84402">
        <v>266342</v>
      </c>
      <c r="E84402">
        <v>22</v>
      </c>
      <c r="F84402" t="s">
        <v>59</v>
      </c>
    </row>
    <row r="84403" spans="1:6" x14ac:dyDescent="0.3">
      <c r="A84403">
        <v>247728</v>
      </c>
      <c r="B84403" s="2">
        <v>44382.572666666667</v>
      </c>
      <c r="C84403">
        <v>210302</v>
      </c>
      <c r="D84403">
        <v>343491</v>
      </c>
      <c r="E84403">
        <v>13</v>
      </c>
      <c r="F84403" t="s">
        <v>59</v>
      </c>
    </row>
    <row r="84404" spans="1:6" x14ac:dyDescent="0.3">
      <c r="A84404">
        <v>270323</v>
      </c>
      <c r="B84404" s="2">
        <v>44389.452666666664</v>
      </c>
      <c r="C84404">
        <v>210302</v>
      </c>
      <c r="D84404">
        <v>230507</v>
      </c>
      <c r="E84404">
        <v>10</v>
      </c>
      <c r="F84404" t="s">
        <v>59</v>
      </c>
    </row>
    <row r="84405" spans="1:6" x14ac:dyDescent="0.3">
      <c r="A84405">
        <v>300557</v>
      </c>
      <c r="B84405" s="2">
        <v>44398.727533980578</v>
      </c>
      <c r="C84405">
        <v>210302</v>
      </c>
      <c r="D84405">
        <v>154256</v>
      </c>
      <c r="E84405">
        <v>17</v>
      </c>
      <c r="F84405" t="s">
        <v>59</v>
      </c>
    </row>
    <row r="84406" spans="1:6" x14ac:dyDescent="0.3">
      <c r="A84406">
        <v>327602</v>
      </c>
      <c r="B84406" s="2">
        <v>44406.67251779935</v>
      </c>
      <c r="C84406">
        <v>210302</v>
      </c>
      <c r="D84406">
        <v>167074</v>
      </c>
      <c r="E84406">
        <v>16</v>
      </c>
      <c r="F84406" t="s">
        <v>59</v>
      </c>
    </row>
    <row r="84407" spans="1:6" x14ac:dyDescent="0.3">
      <c r="A84407">
        <v>338953</v>
      </c>
      <c r="B84407" s="2">
        <v>44409.32090212714</v>
      </c>
      <c r="C84407">
        <v>210302</v>
      </c>
      <c r="D84407">
        <v>250679</v>
      </c>
      <c r="E84407">
        <v>7</v>
      </c>
      <c r="F84407" t="s">
        <v>59</v>
      </c>
    </row>
    <row r="84408" spans="1:6" x14ac:dyDescent="0.3">
      <c r="A84408">
        <v>347621</v>
      </c>
      <c r="B84408" s="2">
        <v>44411.907145631063</v>
      </c>
      <c r="C84408">
        <v>210302</v>
      </c>
      <c r="D84408">
        <v>149755</v>
      </c>
      <c r="E84408">
        <v>21</v>
      </c>
      <c r="F84408" t="s">
        <v>59</v>
      </c>
    </row>
    <row r="84409" spans="1:6" x14ac:dyDescent="0.3">
      <c r="A84409">
        <v>352482</v>
      </c>
      <c r="B84409" s="2">
        <v>44413.806822006467</v>
      </c>
      <c r="C84409">
        <v>210302</v>
      </c>
      <c r="D84409">
        <v>351192</v>
      </c>
      <c r="E84409">
        <v>19</v>
      </c>
      <c r="F84409" t="s">
        <v>59</v>
      </c>
    </row>
    <row r="84410" spans="1:6" x14ac:dyDescent="0.3">
      <c r="A84410">
        <v>394595</v>
      </c>
      <c r="B84410" s="2">
        <v>44426.53174110032</v>
      </c>
      <c r="C84410">
        <v>210302</v>
      </c>
      <c r="D84410">
        <v>49074</v>
      </c>
      <c r="E84410">
        <v>12</v>
      </c>
      <c r="F84410" t="s">
        <v>59</v>
      </c>
    </row>
    <row r="84411" spans="1:6" x14ac:dyDescent="0.3">
      <c r="A84411">
        <v>414839</v>
      </c>
      <c r="B84411" s="2">
        <v>44432.666045307444</v>
      </c>
      <c r="C84411">
        <v>210302</v>
      </c>
      <c r="D84411">
        <v>409853</v>
      </c>
      <c r="E84411">
        <v>15</v>
      </c>
      <c r="F84411" t="s">
        <v>59</v>
      </c>
    </row>
    <row r="84412" spans="1:6" x14ac:dyDescent="0.3">
      <c r="A84412">
        <v>112417</v>
      </c>
      <c r="B84412" s="2">
        <v>44344.617097087379</v>
      </c>
      <c r="C84412">
        <v>210356</v>
      </c>
      <c r="D84412">
        <v>250679</v>
      </c>
      <c r="E84412">
        <v>14</v>
      </c>
      <c r="F84412" t="s">
        <v>60</v>
      </c>
    </row>
    <row r="84413" spans="1:6" x14ac:dyDescent="0.3">
      <c r="A84413">
        <v>119523</v>
      </c>
      <c r="B84413" s="2">
        <v>44345.795090614891</v>
      </c>
      <c r="C84413">
        <v>210356</v>
      </c>
      <c r="D84413">
        <v>325852</v>
      </c>
      <c r="E84413">
        <v>19</v>
      </c>
      <c r="F84413" t="s">
        <v>60</v>
      </c>
    </row>
    <row r="84414" spans="1:6" x14ac:dyDescent="0.3">
      <c r="A84414">
        <v>142507</v>
      </c>
      <c r="B84414" s="2">
        <v>44352.754637540456</v>
      </c>
      <c r="C84414">
        <v>210356</v>
      </c>
      <c r="D84414">
        <v>409853</v>
      </c>
      <c r="E84414">
        <v>18</v>
      </c>
      <c r="F84414" t="s">
        <v>60</v>
      </c>
    </row>
    <row r="84415" spans="1:6" x14ac:dyDescent="0.3">
      <c r="A84415">
        <v>167211</v>
      </c>
      <c r="B84415" s="2">
        <v>44359.833925566345</v>
      </c>
      <c r="C84415">
        <v>210356</v>
      </c>
      <c r="D84415">
        <v>344328</v>
      </c>
      <c r="E84415">
        <v>20</v>
      </c>
      <c r="F84415" t="s">
        <v>60</v>
      </c>
    </row>
    <row r="84416" spans="1:6" x14ac:dyDescent="0.3">
      <c r="A84416">
        <v>168706</v>
      </c>
      <c r="B84416" s="2">
        <v>44360.186333333339</v>
      </c>
      <c r="C84416">
        <v>210356</v>
      </c>
      <c r="D84416">
        <v>165641</v>
      </c>
      <c r="E84416">
        <v>4</v>
      </c>
      <c r="F84416" t="s">
        <v>59</v>
      </c>
    </row>
    <row r="84417" spans="1:6" x14ac:dyDescent="0.3">
      <c r="A84417">
        <v>173800</v>
      </c>
      <c r="B84417" s="2">
        <v>44361.647841423954</v>
      </c>
      <c r="C84417">
        <v>210356</v>
      </c>
      <c r="D84417">
        <v>158978</v>
      </c>
      <c r="E84417">
        <v>15</v>
      </c>
      <c r="F84417" t="s">
        <v>59</v>
      </c>
    </row>
    <row r="84418" spans="1:6" x14ac:dyDescent="0.3">
      <c r="A84418">
        <v>178928</v>
      </c>
      <c r="B84418" s="2">
        <v>44363.623569579293</v>
      </c>
      <c r="C84418">
        <v>210356</v>
      </c>
      <c r="D84418">
        <v>112334</v>
      </c>
      <c r="E84418">
        <v>14</v>
      </c>
      <c r="F84418" t="s">
        <v>59</v>
      </c>
    </row>
    <row r="84419" spans="1:6" x14ac:dyDescent="0.3">
      <c r="A84419">
        <v>192521</v>
      </c>
      <c r="B84419" s="2">
        <v>44366.918271431627</v>
      </c>
      <c r="C84419">
        <v>210356</v>
      </c>
      <c r="D84419">
        <v>170185</v>
      </c>
      <c r="E84419">
        <v>22</v>
      </c>
      <c r="F84419" t="s">
        <v>60</v>
      </c>
    </row>
    <row r="84420" spans="1:6" x14ac:dyDescent="0.3">
      <c r="A84420">
        <v>195910</v>
      </c>
      <c r="B84420" s="2">
        <v>44367.771538438064</v>
      </c>
      <c r="C84420">
        <v>210356</v>
      </c>
      <c r="D84420">
        <v>365015</v>
      </c>
      <c r="E84420">
        <v>18</v>
      </c>
      <c r="F84420" t="s">
        <v>59</v>
      </c>
    </row>
    <row r="84421" spans="1:6" x14ac:dyDescent="0.3">
      <c r="A84421">
        <v>256266</v>
      </c>
      <c r="B84421" s="2">
        <v>44385.824216828478</v>
      </c>
      <c r="C84421">
        <v>210356</v>
      </c>
      <c r="D84421">
        <v>90419</v>
      </c>
      <c r="E84421">
        <v>19</v>
      </c>
      <c r="F84421" t="s">
        <v>59</v>
      </c>
    </row>
    <row r="84422" spans="1:6" x14ac:dyDescent="0.3">
      <c r="A84422">
        <v>311449</v>
      </c>
      <c r="B84422" s="2">
        <v>44401.765964401297</v>
      </c>
      <c r="C84422">
        <v>210356</v>
      </c>
      <c r="D84422">
        <v>118950</v>
      </c>
      <c r="E84422">
        <v>18</v>
      </c>
      <c r="F84422" t="s">
        <v>60</v>
      </c>
    </row>
    <row r="84423" spans="1:6" x14ac:dyDescent="0.3">
      <c r="A84423">
        <v>319534</v>
      </c>
      <c r="B84423" s="2">
        <v>44403.765964401297</v>
      </c>
      <c r="C84423">
        <v>210356</v>
      </c>
      <c r="D84423">
        <v>62570</v>
      </c>
      <c r="E84423">
        <v>18</v>
      </c>
      <c r="F84423" t="s">
        <v>59</v>
      </c>
    </row>
    <row r="84424" spans="1:6" x14ac:dyDescent="0.3">
      <c r="A84424">
        <v>329801</v>
      </c>
      <c r="B84424" s="2">
        <v>44407.602533980586</v>
      </c>
      <c r="C84424">
        <v>210356</v>
      </c>
      <c r="D84424">
        <v>143102</v>
      </c>
      <c r="E84424">
        <v>14</v>
      </c>
      <c r="F84424" t="s">
        <v>60</v>
      </c>
    </row>
    <row r="84425" spans="1:6" x14ac:dyDescent="0.3">
      <c r="A84425">
        <v>345364</v>
      </c>
      <c r="B84425" s="2">
        <v>44411.466333333337</v>
      </c>
      <c r="C84425">
        <v>210356</v>
      </c>
      <c r="D84425">
        <v>179296</v>
      </c>
      <c r="E84425">
        <v>11</v>
      </c>
      <c r="F84425" t="s">
        <v>59</v>
      </c>
    </row>
    <row r="84426" spans="1:6" x14ac:dyDescent="0.3">
      <c r="A84426">
        <v>347192</v>
      </c>
      <c r="B84426" s="2">
        <v>44411.798326860844</v>
      </c>
      <c r="C84426">
        <v>210356</v>
      </c>
      <c r="D84426">
        <v>187118</v>
      </c>
      <c r="E84426">
        <v>19</v>
      </c>
      <c r="F84426" t="s">
        <v>59</v>
      </c>
    </row>
    <row r="84427" spans="1:6" x14ac:dyDescent="0.3">
      <c r="A84427">
        <v>352120</v>
      </c>
      <c r="B84427" s="2">
        <v>44413.729333333336</v>
      </c>
      <c r="C84427">
        <v>210356</v>
      </c>
      <c r="D84427">
        <v>411922</v>
      </c>
      <c r="E84427">
        <v>17</v>
      </c>
      <c r="F84427" t="s">
        <v>59</v>
      </c>
    </row>
    <row r="84428" spans="1:6" x14ac:dyDescent="0.3">
      <c r="A84428">
        <v>369042</v>
      </c>
      <c r="B84428" s="2">
        <v>44417.90997734628</v>
      </c>
      <c r="C84428">
        <v>210356</v>
      </c>
      <c r="D84428">
        <v>43842</v>
      </c>
      <c r="E84428">
        <v>21</v>
      </c>
      <c r="F84428" t="s">
        <v>59</v>
      </c>
    </row>
    <row r="84429" spans="1:6" x14ac:dyDescent="0.3">
      <c r="A84429">
        <v>386161</v>
      </c>
      <c r="B84429" s="2">
        <v>44423.362407300025</v>
      </c>
      <c r="C84429">
        <v>210356</v>
      </c>
      <c r="D84429">
        <v>175883</v>
      </c>
      <c r="E84429">
        <v>8</v>
      </c>
      <c r="F84429" t="s">
        <v>59</v>
      </c>
    </row>
    <row r="84430" spans="1:6" x14ac:dyDescent="0.3">
      <c r="A84430">
        <v>394863</v>
      </c>
      <c r="B84430" s="2">
        <v>44426.599297734632</v>
      </c>
      <c r="C84430">
        <v>210356</v>
      </c>
      <c r="D84430">
        <v>204394</v>
      </c>
      <c r="E84430">
        <v>14</v>
      </c>
      <c r="F84430" t="s">
        <v>59</v>
      </c>
    </row>
    <row r="84431" spans="1:6" x14ac:dyDescent="0.3">
      <c r="A84431">
        <v>412591</v>
      </c>
      <c r="B84431" s="2">
        <v>44431.717420711975</v>
      </c>
      <c r="C84431">
        <v>210356</v>
      </c>
      <c r="D84431">
        <v>351192</v>
      </c>
      <c r="E84431">
        <v>17</v>
      </c>
      <c r="F84431" t="s">
        <v>59</v>
      </c>
    </row>
    <row r="84432" spans="1:6" x14ac:dyDescent="0.3">
      <c r="A84432">
        <v>31517</v>
      </c>
      <c r="B84432" s="2">
        <v>44314.652291262137</v>
      </c>
      <c r="C84432">
        <v>210362</v>
      </c>
      <c r="D84432">
        <v>341081</v>
      </c>
      <c r="E84432">
        <v>15</v>
      </c>
      <c r="F84432" t="s">
        <v>59</v>
      </c>
    </row>
    <row r="84433" spans="1:6" x14ac:dyDescent="0.3">
      <c r="A84433">
        <v>32238</v>
      </c>
      <c r="B84433" s="2">
        <v>44314.807000000001</v>
      </c>
      <c r="C84433">
        <v>210362</v>
      </c>
      <c r="D84433">
        <v>301359</v>
      </c>
      <c r="E84433">
        <v>19</v>
      </c>
      <c r="F84433" t="s">
        <v>59</v>
      </c>
    </row>
    <row r="84434" spans="1:6" x14ac:dyDescent="0.3">
      <c r="A84434">
        <v>34094</v>
      </c>
      <c r="B84434" s="2">
        <v>44315.745000000003</v>
      </c>
      <c r="C84434">
        <v>210362</v>
      </c>
      <c r="D84434">
        <v>470762</v>
      </c>
      <c r="E84434">
        <v>17</v>
      </c>
      <c r="F84434" t="s">
        <v>59</v>
      </c>
    </row>
    <row r="84435" spans="1:6" x14ac:dyDescent="0.3">
      <c r="A84435">
        <v>63629</v>
      </c>
      <c r="B84435" s="2">
        <v>44327.717016181232</v>
      </c>
      <c r="C84435">
        <v>210362</v>
      </c>
      <c r="D84435">
        <v>316541</v>
      </c>
      <c r="E84435">
        <v>17</v>
      </c>
      <c r="F84435" t="s">
        <v>59</v>
      </c>
    </row>
    <row r="84436" spans="1:6" x14ac:dyDescent="0.3">
      <c r="A84436">
        <v>84609</v>
      </c>
      <c r="B84436" s="2">
        <v>44335.663618122977</v>
      </c>
      <c r="C84436">
        <v>210362</v>
      </c>
      <c r="D84436">
        <v>250679</v>
      </c>
      <c r="E84436">
        <v>15</v>
      </c>
      <c r="F84436" t="s">
        <v>59</v>
      </c>
    </row>
    <row r="84437" spans="1:6" x14ac:dyDescent="0.3">
      <c r="A84437">
        <v>124522</v>
      </c>
      <c r="B84437" s="2">
        <v>44346.833521035602</v>
      </c>
      <c r="C84437">
        <v>210362</v>
      </c>
      <c r="D84437">
        <v>411922</v>
      </c>
      <c r="E84437">
        <v>20</v>
      </c>
      <c r="F84437" t="s">
        <v>59</v>
      </c>
    </row>
    <row r="84438" spans="1:6" x14ac:dyDescent="0.3">
      <c r="A84438">
        <v>134758</v>
      </c>
      <c r="B84438" s="2">
        <v>44350.744524271846</v>
      </c>
      <c r="C84438">
        <v>210362</v>
      </c>
      <c r="D84438">
        <v>104958</v>
      </c>
      <c r="E84438">
        <v>17</v>
      </c>
      <c r="F84438" t="s">
        <v>59</v>
      </c>
    </row>
    <row r="84439" spans="1:6" x14ac:dyDescent="0.3">
      <c r="A84439">
        <v>166736</v>
      </c>
      <c r="B84439" s="2">
        <v>44359.777550584433</v>
      </c>
      <c r="C84439">
        <v>210362</v>
      </c>
      <c r="D84439">
        <v>436829</v>
      </c>
      <c r="E84439">
        <v>18</v>
      </c>
      <c r="F84439" t="s">
        <v>60</v>
      </c>
    </row>
    <row r="84440" spans="1:6" x14ac:dyDescent="0.3">
      <c r="A84440">
        <v>26757</v>
      </c>
      <c r="B84440" s="2">
        <v>44311.636860255749</v>
      </c>
      <c r="C84440">
        <v>210373</v>
      </c>
      <c r="D84440">
        <v>411922</v>
      </c>
      <c r="E84440">
        <v>15</v>
      </c>
      <c r="F84440" t="s">
        <v>59</v>
      </c>
    </row>
    <row r="84441" spans="1:6" x14ac:dyDescent="0.3">
      <c r="A84441">
        <v>37946</v>
      </c>
      <c r="B84441" s="2">
        <v>44316.937485436894</v>
      </c>
      <c r="C84441">
        <v>210373</v>
      </c>
      <c r="D84441">
        <v>336210</v>
      </c>
      <c r="E84441">
        <v>22</v>
      </c>
      <c r="F84441" t="s">
        <v>60</v>
      </c>
    </row>
    <row r="84442" spans="1:6" x14ac:dyDescent="0.3">
      <c r="A84442">
        <v>44713</v>
      </c>
      <c r="B84442" s="2">
        <v>44319.670495145634</v>
      </c>
      <c r="C84442">
        <v>210373</v>
      </c>
      <c r="D84442">
        <v>439981</v>
      </c>
      <c r="E84442">
        <v>16</v>
      </c>
      <c r="F84442" t="s">
        <v>59</v>
      </c>
    </row>
    <row r="84443" spans="1:6" x14ac:dyDescent="0.3">
      <c r="A84443">
        <v>50200</v>
      </c>
      <c r="B84443" s="2">
        <v>44322.589588996765</v>
      </c>
      <c r="C84443">
        <v>210373</v>
      </c>
      <c r="D84443">
        <v>227775</v>
      </c>
      <c r="E84443">
        <v>14</v>
      </c>
      <c r="F84443" t="s">
        <v>59</v>
      </c>
    </row>
    <row r="84444" spans="1:6" x14ac:dyDescent="0.3">
      <c r="A84444">
        <v>57676</v>
      </c>
      <c r="B84444" s="2">
        <v>44325.310495315411</v>
      </c>
      <c r="C84444">
        <v>210373</v>
      </c>
      <c r="D84444">
        <v>95024</v>
      </c>
      <c r="E84444">
        <v>7</v>
      </c>
      <c r="F84444" t="s">
        <v>59</v>
      </c>
    </row>
    <row r="84445" spans="1:6" x14ac:dyDescent="0.3">
      <c r="A84445">
        <v>63230</v>
      </c>
      <c r="B84445" s="2">
        <v>44327.605770226539</v>
      </c>
      <c r="C84445">
        <v>210373</v>
      </c>
      <c r="D84445">
        <v>324410</v>
      </c>
      <c r="E84445">
        <v>14</v>
      </c>
      <c r="F84445" t="s">
        <v>59</v>
      </c>
    </row>
    <row r="84446" spans="1:6" x14ac:dyDescent="0.3">
      <c r="A84446">
        <v>69846</v>
      </c>
      <c r="B84446" s="2">
        <v>44330.604152103566</v>
      </c>
      <c r="C84446">
        <v>210373</v>
      </c>
      <c r="D84446">
        <v>250679</v>
      </c>
      <c r="E84446">
        <v>14</v>
      </c>
      <c r="F84446" t="s">
        <v>60</v>
      </c>
    </row>
    <row r="84447" spans="1:6" x14ac:dyDescent="0.3">
      <c r="A84447">
        <v>81446</v>
      </c>
      <c r="B84447" s="2">
        <v>44333.958521035602</v>
      </c>
      <c r="C84447">
        <v>210373</v>
      </c>
      <c r="D84447">
        <v>250679</v>
      </c>
      <c r="E84447">
        <v>23</v>
      </c>
      <c r="F84447" t="s">
        <v>59</v>
      </c>
    </row>
    <row r="84448" spans="1:6" x14ac:dyDescent="0.3">
      <c r="A84448">
        <v>92064</v>
      </c>
      <c r="B84448" s="2">
        <v>44337.971466019422</v>
      </c>
      <c r="C84448">
        <v>210373</v>
      </c>
      <c r="D84448">
        <v>258219</v>
      </c>
      <c r="E84448">
        <v>23</v>
      </c>
      <c r="F84448" t="s">
        <v>60</v>
      </c>
    </row>
    <row r="84449" spans="1:6" x14ac:dyDescent="0.3">
      <c r="A84449">
        <v>95948</v>
      </c>
      <c r="B84449" s="2">
        <v>44338.867906148873</v>
      </c>
      <c r="C84449">
        <v>210373</v>
      </c>
      <c r="D84449">
        <v>417253</v>
      </c>
      <c r="E84449">
        <v>20</v>
      </c>
      <c r="F84449" t="s">
        <v>60</v>
      </c>
    </row>
    <row r="84450" spans="1:6" x14ac:dyDescent="0.3">
      <c r="A84450">
        <v>163044</v>
      </c>
      <c r="B84450" s="2">
        <v>44358.939103559875</v>
      </c>
      <c r="C84450">
        <v>210373</v>
      </c>
      <c r="D84450">
        <v>324859</v>
      </c>
      <c r="E84450">
        <v>22</v>
      </c>
      <c r="F84450" t="s">
        <v>60</v>
      </c>
    </row>
    <row r="84451" spans="1:6" x14ac:dyDescent="0.3">
      <c r="A84451">
        <v>216356</v>
      </c>
      <c r="B84451" s="2">
        <v>44373.707711974115</v>
      </c>
      <c r="C84451">
        <v>210373</v>
      </c>
      <c r="D84451">
        <v>351192</v>
      </c>
      <c r="E84451">
        <v>16</v>
      </c>
      <c r="F84451" t="s">
        <v>60</v>
      </c>
    </row>
    <row r="84452" spans="1:6" x14ac:dyDescent="0.3">
      <c r="A84452">
        <v>27830</v>
      </c>
      <c r="B84452" s="2">
        <v>44312.063294498381</v>
      </c>
      <c r="C84452">
        <v>210396</v>
      </c>
      <c r="D84452">
        <v>330333</v>
      </c>
      <c r="E84452">
        <v>1</v>
      </c>
      <c r="F84452" t="s">
        <v>59</v>
      </c>
    </row>
    <row r="84453" spans="1:6" x14ac:dyDescent="0.3">
      <c r="A84453">
        <v>32072</v>
      </c>
      <c r="B84453" s="2">
        <v>44314.77203236246</v>
      </c>
      <c r="C84453">
        <v>210396</v>
      </c>
      <c r="D84453">
        <v>153893</v>
      </c>
      <c r="E84453">
        <v>18</v>
      </c>
      <c r="F84453" t="s">
        <v>59</v>
      </c>
    </row>
    <row r="84454" spans="1:6" x14ac:dyDescent="0.3">
      <c r="A84454">
        <v>34513</v>
      </c>
      <c r="B84454" s="2">
        <v>44315.824000000001</v>
      </c>
      <c r="C84454">
        <v>210396</v>
      </c>
      <c r="D84454">
        <v>189296</v>
      </c>
      <c r="E84454">
        <v>19</v>
      </c>
      <c r="F84454" t="s">
        <v>59</v>
      </c>
    </row>
    <row r="84455" spans="1:6" x14ac:dyDescent="0.3">
      <c r="A84455">
        <v>80654</v>
      </c>
      <c r="B84455" s="2">
        <v>44333.76070550162</v>
      </c>
      <c r="C84455">
        <v>210396</v>
      </c>
      <c r="D84455">
        <v>304128</v>
      </c>
      <c r="E84455">
        <v>18</v>
      </c>
      <c r="F84455" t="s">
        <v>59</v>
      </c>
    </row>
    <row r="84456" spans="1:6" x14ac:dyDescent="0.3">
      <c r="A84456">
        <v>105293</v>
      </c>
      <c r="B84456" s="2">
        <v>44341.92251779935</v>
      </c>
      <c r="C84456">
        <v>210396</v>
      </c>
      <c r="D84456">
        <v>347008</v>
      </c>
      <c r="E84456">
        <v>22</v>
      </c>
      <c r="F84456" t="s">
        <v>59</v>
      </c>
    </row>
    <row r="84457" spans="1:6" x14ac:dyDescent="0.3">
      <c r="A84457">
        <v>111587</v>
      </c>
      <c r="B84457" s="2">
        <v>44344.453999999998</v>
      </c>
      <c r="C84457">
        <v>210396</v>
      </c>
      <c r="D84457">
        <v>439981</v>
      </c>
      <c r="E84457">
        <v>10</v>
      </c>
      <c r="F84457" t="s">
        <v>60</v>
      </c>
    </row>
    <row r="84458" spans="1:6" x14ac:dyDescent="0.3">
      <c r="A84458">
        <v>137999</v>
      </c>
      <c r="B84458" s="2">
        <v>44351.720252427185</v>
      </c>
      <c r="C84458">
        <v>210396</v>
      </c>
      <c r="D84458">
        <v>230507</v>
      </c>
      <c r="E84458">
        <v>17</v>
      </c>
      <c r="F84458" t="s">
        <v>60</v>
      </c>
    </row>
    <row r="84459" spans="1:6" x14ac:dyDescent="0.3">
      <c r="A84459">
        <v>150011</v>
      </c>
      <c r="B84459" s="2">
        <v>44354.875592233009</v>
      </c>
      <c r="C84459">
        <v>210396</v>
      </c>
      <c r="D84459">
        <v>411922</v>
      </c>
      <c r="E84459">
        <v>21</v>
      </c>
      <c r="F84459" t="s">
        <v>59</v>
      </c>
    </row>
    <row r="84460" spans="1:6" x14ac:dyDescent="0.3">
      <c r="A84460">
        <v>187198</v>
      </c>
      <c r="B84460" s="2">
        <v>44365.833521035602</v>
      </c>
      <c r="C84460">
        <v>210396</v>
      </c>
      <c r="D84460">
        <v>298026</v>
      </c>
      <c r="E84460">
        <v>20</v>
      </c>
      <c r="F84460" t="s">
        <v>60</v>
      </c>
    </row>
    <row r="84461" spans="1:6" x14ac:dyDescent="0.3">
      <c r="A84461">
        <v>214739</v>
      </c>
      <c r="B84461" s="2">
        <v>44373.489000000001</v>
      </c>
      <c r="C84461">
        <v>210396</v>
      </c>
      <c r="D84461">
        <v>54565</v>
      </c>
      <c r="E84461">
        <v>11</v>
      </c>
      <c r="F84461" t="s">
        <v>60</v>
      </c>
    </row>
    <row r="84462" spans="1:6" x14ac:dyDescent="0.3">
      <c r="A84462">
        <v>339174</v>
      </c>
      <c r="B84462" s="2">
        <v>44409.406000000003</v>
      </c>
      <c r="C84462">
        <v>210396</v>
      </c>
      <c r="D84462">
        <v>470762</v>
      </c>
      <c r="E84462">
        <v>9</v>
      </c>
      <c r="F84462" t="s">
        <v>59</v>
      </c>
    </row>
    <row r="84463" spans="1:6" x14ac:dyDescent="0.3">
      <c r="A84463">
        <v>347690</v>
      </c>
      <c r="B84463" s="2">
        <v>44411.930608414237</v>
      </c>
      <c r="C84463">
        <v>210396</v>
      </c>
      <c r="D84463">
        <v>368023</v>
      </c>
      <c r="E84463">
        <v>22</v>
      </c>
      <c r="F84463" t="s">
        <v>59</v>
      </c>
    </row>
    <row r="84464" spans="1:6" x14ac:dyDescent="0.3">
      <c r="A84464">
        <v>403263</v>
      </c>
      <c r="B84464" s="2">
        <v>44429.090802588995</v>
      </c>
      <c r="C84464">
        <v>210396</v>
      </c>
      <c r="D84464">
        <v>432277</v>
      </c>
      <c r="E84464">
        <v>2</v>
      </c>
      <c r="F84464" t="s">
        <v>60</v>
      </c>
    </row>
    <row r="84465" spans="1:6" x14ac:dyDescent="0.3">
      <c r="A84465">
        <v>107471</v>
      </c>
      <c r="B84465" s="2">
        <v>44342.787000000004</v>
      </c>
      <c r="C84465">
        <v>210464</v>
      </c>
      <c r="D84465">
        <v>230507</v>
      </c>
      <c r="E84465">
        <v>18</v>
      </c>
      <c r="F84465" t="s">
        <v>59</v>
      </c>
    </row>
    <row r="84466" spans="1:6" x14ac:dyDescent="0.3">
      <c r="A84466">
        <v>146428</v>
      </c>
      <c r="B84466" s="2">
        <v>44353.735312967314</v>
      </c>
      <c r="C84466">
        <v>210464</v>
      </c>
      <c r="D84466">
        <v>171935</v>
      </c>
      <c r="E84466">
        <v>17</v>
      </c>
      <c r="F84466" t="s">
        <v>59</v>
      </c>
    </row>
    <row r="84467" spans="1:6" x14ac:dyDescent="0.3">
      <c r="A84467">
        <v>200064</v>
      </c>
      <c r="B84467" s="2">
        <v>44368.956902912621</v>
      </c>
      <c r="C84467">
        <v>210464</v>
      </c>
      <c r="D84467">
        <v>470762</v>
      </c>
      <c r="E84467">
        <v>22</v>
      </c>
      <c r="F84467" t="s">
        <v>59</v>
      </c>
    </row>
    <row r="84468" spans="1:6" x14ac:dyDescent="0.3">
      <c r="A84468">
        <v>206270</v>
      </c>
      <c r="B84468" s="2">
        <v>44370.940721682848</v>
      </c>
      <c r="C84468">
        <v>210464</v>
      </c>
      <c r="D84468">
        <v>122982</v>
      </c>
      <c r="E84468">
        <v>22</v>
      </c>
      <c r="F84468" t="s">
        <v>59</v>
      </c>
    </row>
    <row r="84469" spans="1:6" x14ac:dyDescent="0.3">
      <c r="A84469">
        <v>218618</v>
      </c>
      <c r="B84469" s="2">
        <v>44374.097262489697</v>
      </c>
      <c r="C84469">
        <v>210464</v>
      </c>
      <c r="D84469">
        <v>411922</v>
      </c>
      <c r="E84469">
        <v>2</v>
      </c>
      <c r="F84469" t="s">
        <v>59</v>
      </c>
    </row>
    <row r="84470" spans="1:6" x14ac:dyDescent="0.3">
      <c r="A84470">
        <v>222702</v>
      </c>
      <c r="B84470" s="2">
        <v>44374.956902912621</v>
      </c>
      <c r="C84470">
        <v>210464</v>
      </c>
      <c r="D84470">
        <v>158978</v>
      </c>
      <c r="E84470">
        <v>22</v>
      </c>
      <c r="F84470" t="s">
        <v>59</v>
      </c>
    </row>
    <row r="84471" spans="1:6" x14ac:dyDescent="0.3">
      <c r="A84471">
        <v>237267</v>
      </c>
      <c r="B84471" s="2">
        <v>44379.801563106797</v>
      </c>
      <c r="C84471">
        <v>210464</v>
      </c>
      <c r="D84471">
        <v>179296</v>
      </c>
      <c r="E84471">
        <v>19</v>
      </c>
      <c r="F84471" t="s">
        <v>60</v>
      </c>
    </row>
    <row r="84472" spans="1:6" x14ac:dyDescent="0.3">
      <c r="A84472">
        <v>261841</v>
      </c>
      <c r="B84472" s="2">
        <v>44387.378333333334</v>
      </c>
      <c r="C84472">
        <v>210464</v>
      </c>
      <c r="D84472">
        <v>250679</v>
      </c>
      <c r="E84472">
        <v>9</v>
      </c>
      <c r="F84472" t="s">
        <v>60</v>
      </c>
    </row>
    <row r="84473" spans="1:6" x14ac:dyDescent="0.3">
      <c r="A84473">
        <v>266872</v>
      </c>
      <c r="B84473" s="2">
        <v>44388.460371715446</v>
      </c>
      <c r="C84473">
        <v>210464</v>
      </c>
      <c r="D84473">
        <v>97294</v>
      </c>
      <c r="E84473">
        <v>11</v>
      </c>
      <c r="F84473" t="s">
        <v>59</v>
      </c>
    </row>
    <row r="84474" spans="1:6" x14ac:dyDescent="0.3">
      <c r="A84474">
        <v>291985</v>
      </c>
      <c r="B84474" s="2">
        <v>44395.753019417476</v>
      </c>
      <c r="C84474">
        <v>210464</v>
      </c>
      <c r="D84474">
        <v>198326</v>
      </c>
      <c r="E84474">
        <v>18</v>
      </c>
      <c r="F84474" t="s">
        <v>59</v>
      </c>
    </row>
    <row r="84475" spans="1:6" x14ac:dyDescent="0.3">
      <c r="A84475">
        <v>319572</v>
      </c>
      <c r="B84475" s="2">
        <v>44403.772436893203</v>
      </c>
      <c r="C84475">
        <v>210464</v>
      </c>
      <c r="D84475">
        <v>292258</v>
      </c>
      <c r="E84475">
        <v>18</v>
      </c>
      <c r="F84475" t="s">
        <v>59</v>
      </c>
    </row>
    <row r="84476" spans="1:6" x14ac:dyDescent="0.3">
      <c r="A84476">
        <v>338973</v>
      </c>
      <c r="B84476" s="2">
        <v>44409.331333333335</v>
      </c>
      <c r="C84476">
        <v>210464</v>
      </c>
      <c r="D84476">
        <v>258219</v>
      </c>
      <c r="E84476">
        <v>7</v>
      </c>
      <c r="F84476" t="s">
        <v>59</v>
      </c>
    </row>
    <row r="84477" spans="1:6" x14ac:dyDescent="0.3">
      <c r="A84477">
        <v>342067</v>
      </c>
      <c r="B84477" s="2">
        <v>44409.9083592233</v>
      </c>
      <c r="C84477">
        <v>210464</v>
      </c>
      <c r="D84477">
        <v>118549</v>
      </c>
      <c r="E84477">
        <v>21</v>
      </c>
      <c r="F84477" t="s">
        <v>59</v>
      </c>
    </row>
    <row r="84478" spans="1:6" x14ac:dyDescent="0.3">
      <c r="A84478">
        <v>382611</v>
      </c>
      <c r="B84478" s="2">
        <v>44422.570513016144</v>
      </c>
      <c r="C84478">
        <v>210464</v>
      </c>
      <c r="D84478">
        <v>449379</v>
      </c>
      <c r="E84478">
        <v>13</v>
      </c>
      <c r="F84478" t="s">
        <v>60</v>
      </c>
    </row>
    <row r="84479" spans="1:6" x14ac:dyDescent="0.3">
      <c r="A84479">
        <v>417700</v>
      </c>
      <c r="B84479" s="2">
        <v>44433.778909385117</v>
      </c>
      <c r="C84479">
        <v>210464</v>
      </c>
      <c r="D84479">
        <v>347393</v>
      </c>
      <c r="E84479">
        <v>18</v>
      </c>
      <c r="F84479" t="s">
        <v>59</v>
      </c>
    </row>
    <row r="84480" spans="1:6" x14ac:dyDescent="0.3">
      <c r="A84480">
        <v>157817</v>
      </c>
      <c r="B84480" s="2">
        <v>44357.730770226532</v>
      </c>
      <c r="C84480">
        <v>210479</v>
      </c>
      <c r="D84480">
        <v>466283</v>
      </c>
      <c r="E84480">
        <v>17</v>
      </c>
      <c r="F84480" t="s">
        <v>59</v>
      </c>
    </row>
    <row r="84481" spans="1:6" x14ac:dyDescent="0.3">
      <c r="A84481">
        <v>162381</v>
      </c>
      <c r="B84481" s="2">
        <v>44358.845656957928</v>
      </c>
      <c r="C84481">
        <v>210479</v>
      </c>
      <c r="D84481">
        <v>411922</v>
      </c>
      <c r="E84481">
        <v>20</v>
      </c>
      <c r="F84481" t="s">
        <v>60</v>
      </c>
    </row>
    <row r="84482" spans="1:6" x14ac:dyDescent="0.3">
      <c r="A84482">
        <v>172838</v>
      </c>
      <c r="B84482" s="2">
        <v>44360.950346385085</v>
      </c>
      <c r="C84482">
        <v>210479</v>
      </c>
      <c r="D84482">
        <v>187136</v>
      </c>
      <c r="E84482">
        <v>22</v>
      </c>
      <c r="F84482" t="s">
        <v>59</v>
      </c>
    </row>
    <row r="84483" spans="1:6" x14ac:dyDescent="0.3">
      <c r="A84483">
        <v>177289</v>
      </c>
      <c r="B84483" s="2">
        <v>44362.78740453074</v>
      </c>
      <c r="C84483">
        <v>210479</v>
      </c>
      <c r="D84483">
        <v>347008</v>
      </c>
      <c r="E84483">
        <v>18</v>
      </c>
      <c r="F84483" t="s">
        <v>59</v>
      </c>
    </row>
    <row r="84484" spans="1:6" x14ac:dyDescent="0.3">
      <c r="A84484">
        <v>192304</v>
      </c>
      <c r="B84484" s="2">
        <v>44366.879637540449</v>
      </c>
      <c r="C84484">
        <v>210479</v>
      </c>
      <c r="D84484">
        <v>23892</v>
      </c>
      <c r="E84484">
        <v>21</v>
      </c>
      <c r="F84484" t="s">
        <v>60</v>
      </c>
    </row>
    <row r="84485" spans="1:6" x14ac:dyDescent="0.3">
      <c r="A84485">
        <v>220507</v>
      </c>
      <c r="B84485" s="2">
        <v>44374.638537216822</v>
      </c>
      <c r="C84485">
        <v>210479</v>
      </c>
      <c r="D84485">
        <v>241927</v>
      </c>
      <c r="E84485">
        <v>15</v>
      </c>
      <c r="F84485" t="s">
        <v>59</v>
      </c>
    </row>
    <row r="84486" spans="1:6" x14ac:dyDescent="0.3">
      <c r="A84486">
        <v>225350</v>
      </c>
      <c r="B84486" s="2">
        <v>44375.879637540449</v>
      </c>
      <c r="C84486">
        <v>210482</v>
      </c>
      <c r="D84486">
        <v>230507</v>
      </c>
      <c r="E84486">
        <v>21</v>
      </c>
      <c r="F84486" t="s">
        <v>59</v>
      </c>
    </row>
    <row r="84487" spans="1:6" x14ac:dyDescent="0.3">
      <c r="A84487">
        <v>252578</v>
      </c>
      <c r="B84487" s="2">
        <v>44384.476724919092</v>
      </c>
      <c r="C84487">
        <v>210482</v>
      </c>
      <c r="D84487">
        <v>31749</v>
      </c>
      <c r="E84487">
        <v>11</v>
      </c>
      <c r="F84487" t="s">
        <v>59</v>
      </c>
    </row>
    <row r="84488" spans="1:6" x14ac:dyDescent="0.3">
      <c r="A84488">
        <v>321147</v>
      </c>
      <c r="B84488" s="2">
        <v>44404.623974110029</v>
      </c>
      <c r="C84488">
        <v>210482</v>
      </c>
      <c r="D84488">
        <v>86587</v>
      </c>
      <c r="E84488">
        <v>14</v>
      </c>
      <c r="F84488" t="s">
        <v>59</v>
      </c>
    </row>
    <row r="84489" spans="1:6" x14ac:dyDescent="0.3">
      <c r="A84489">
        <v>322266</v>
      </c>
      <c r="B84489" s="2">
        <v>44404.805203883494</v>
      </c>
      <c r="C84489">
        <v>210482</v>
      </c>
      <c r="D84489">
        <v>250679</v>
      </c>
      <c r="E84489">
        <v>19</v>
      </c>
      <c r="F84489" t="s">
        <v>59</v>
      </c>
    </row>
    <row r="84490" spans="1:6" x14ac:dyDescent="0.3">
      <c r="A84490">
        <v>334528</v>
      </c>
      <c r="B84490" s="2">
        <v>44408.53174110032</v>
      </c>
      <c r="C84490">
        <v>210482</v>
      </c>
      <c r="D84490">
        <v>227775</v>
      </c>
      <c r="E84490">
        <v>12</v>
      </c>
      <c r="F84490" t="s">
        <v>60</v>
      </c>
    </row>
    <row r="84491" spans="1:6" x14ac:dyDescent="0.3">
      <c r="A84491">
        <v>370173</v>
      </c>
      <c r="B84491" s="2">
        <v>44418.65957281553</v>
      </c>
      <c r="C84491">
        <v>210482</v>
      </c>
      <c r="D84491">
        <v>194335</v>
      </c>
      <c r="E84491">
        <v>15</v>
      </c>
      <c r="F84491" t="s">
        <v>59</v>
      </c>
    </row>
    <row r="84492" spans="1:6" x14ac:dyDescent="0.3">
      <c r="A84492">
        <v>374260</v>
      </c>
      <c r="B84492" s="2">
        <v>44419.858601941742</v>
      </c>
      <c r="C84492">
        <v>210482</v>
      </c>
      <c r="D84492">
        <v>3528</v>
      </c>
      <c r="E84492">
        <v>20</v>
      </c>
      <c r="F84492" t="s">
        <v>59</v>
      </c>
    </row>
    <row r="84493" spans="1:6" x14ac:dyDescent="0.3">
      <c r="A84493">
        <v>412359</v>
      </c>
      <c r="B84493" s="2">
        <v>44431.67251779935</v>
      </c>
      <c r="C84493">
        <v>210482</v>
      </c>
      <c r="D84493">
        <v>397390</v>
      </c>
      <c r="E84493">
        <v>16</v>
      </c>
      <c r="F84493" t="s">
        <v>59</v>
      </c>
    </row>
    <row r="84494" spans="1:6" x14ac:dyDescent="0.3">
      <c r="A84494">
        <v>30304</v>
      </c>
      <c r="B84494" s="2">
        <v>44313.762728155343</v>
      </c>
      <c r="C84494">
        <v>210528</v>
      </c>
      <c r="D84494">
        <v>7084</v>
      </c>
      <c r="E84494">
        <v>18</v>
      </c>
      <c r="F84494" t="s">
        <v>59</v>
      </c>
    </row>
    <row r="84495" spans="1:6" x14ac:dyDescent="0.3">
      <c r="A84495">
        <v>36005</v>
      </c>
      <c r="B84495" s="2">
        <v>44316.625187702266</v>
      </c>
      <c r="C84495">
        <v>210528</v>
      </c>
      <c r="D84495">
        <v>158978</v>
      </c>
      <c r="E84495">
        <v>15</v>
      </c>
      <c r="F84495" t="s">
        <v>60</v>
      </c>
    </row>
    <row r="84496" spans="1:6" x14ac:dyDescent="0.3">
      <c r="A84496">
        <v>38192</v>
      </c>
      <c r="B84496" s="2">
        <v>44317.039277321695</v>
      </c>
      <c r="C84496">
        <v>210528</v>
      </c>
      <c r="D84496">
        <v>81554</v>
      </c>
      <c r="E84496">
        <v>0</v>
      </c>
      <c r="F84496" t="s">
        <v>60</v>
      </c>
    </row>
    <row r="84497" spans="1:6" x14ac:dyDescent="0.3">
      <c r="A84497">
        <v>43516</v>
      </c>
      <c r="B84497" s="2">
        <v>44318.913213592234</v>
      </c>
      <c r="C84497">
        <v>210528</v>
      </c>
      <c r="D84497">
        <v>473323</v>
      </c>
      <c r="E84497">
        <v>21</v>
      </c>
      <c r="F84497" t="s">
        <v>59</v>
      </c>
    </row>
    <row r="84498" spans="1:6" x14ac:dyDescent="0.3">
      <c r="A84498">
        <v>53736</v>
      </c>
      <c r="B84498" s="2">
        <v>44323.932631067961</v>
      </c>
      <c r="C84498">
        <v>210528</v>
      </c>
      <c r="D84498">
        <v>42035</v>
      </c>
      <c r="E84498">
        <v>22</v>
      </c>
      <c r="F84498" t="s">
        <v>60</v>
      </c>
    </row>
    <row r="84499" spans="1:6" x14ac:dyDescent="0.3">
      <c r="A84499">
        <v>77716</v>
      </c>
      <c r="B84499" s="2">
        <v>44332.661427655876</v>
      </c>
      <c r="C84499">
        <v>210528</v>
      </c>
      <c r="D84499">
        <v>250679</v>
      </c>
      <c r="E84499">
        <v>15</v>
      </c>
      <c r="F84499" t="s">
        <v>59</v>
      </c>
    </row>
    <row r="84500" spans="1:6" x14ac:dyDescent="0.3">
      <c r="A84500">
        <v>99176</v>
      </c>
      <c r="B84500" s="2">
        <v>44339.740074433663</v>
      </c>
      <c r="C84500">
        <v>210528</v>
      </c>
      <c r="D84500">
        <v>357547</v>
      </c>
      <c r="E84500">
        <v>17</v>
      </c>
      <c r="F84500" t="s">
        <v>59</v>
      </c>
    </row>
    <row r="84501" spans="1:6" x14ac:dyDescent="0.3">
      <c r="A84501">
        <v>102826</v>
      </c>
      <c r="B84501" s="2">
        <v>44340.901886731393</v>
      </c>
      <c r="C84501">
        <v>210528</v>
      </c>
      <c r="D84501">
        <v>149749</v>
      </c>
      <c r="E84501">
        <v>21</v>
      </c>
      <c r="F84501" t="s">
        <v>59</v>
      </c>
    </row>
    <row r="84502" spans="1:6" x14ac:dyDescent="0.3">
      <c r="A84502">
        <v>105896</v>
      </c>
      <c r="B84502" s="2">
        <v>44342.411333333337</v>
      </c>
      <c r="C84502">
        <v>210528</v>
      </c>
      <c r="D84502">
        <v>411922</v>
      </c>
      <c r="E84502">
        <v>9</v>
      </c>
      <c r="F84502" t="s">
        <v>59</v>
      </c>
    </row>
    <row r="84503" spans="1:6" x14ac:dyDescent="0.3">
      <c r="A84503">
        <v>187873</v>
      </c>
      <c r="B84503" s="2">
        <v>44365.930333333337</v>
      </c>
      <c r="C84503">
        <v>210528</v>
      </c>
      <c r="D84503">
        <v>43623</v>
      </c>
      <c r="E84503">
        <v>22</v>
      </c>
      <c r="F84503" t="s">
        <v>60</v>
      </c>
    </row>
    <row r="84504" spans="1:6" x14ac:dyDescent="0.3">
      <c r="A84504">
        <v>223072</v>
      </c>
      <c r="B84504" s="2">
        <v>44375.119666666666</v>
      </c>
      <c r="C84504">
        <v>210532</v>
      </c>
      <c r="D84504">
        <v>470762</v>
      </c>
      <c r="E84504">
        <v>2</v>
      </c>
      <c r="F84504" t="s">
        <v>59</v>
      </c>
    </row>
    <row r="84505" spans="1:6" x14ac:dyDescent="0.3">
      <c r="A84505">
        <v>291545</v>
      </c>
      <c r="B84505" s="2">
        <v>44395.698407766991</v>
      </c>
      <c r="C84505">
        <v>210532</v>
      </c>
      <c r="D84505">
        <v>135377</v>
      </c>
      <c r="E84505">
        <v>16</v>
      </c>
      <c r="F84505" t="s">
        <v>59</v>
      </c>
    </row>
    <row r="84506" spans="1:6" x14ac:dyDescent="0.3">
      <c r="A84506">
        <v>336431</v>
      </c>
      <c r="B84506" s="2">
        <v>44408.7760776699</v>
      </c>
      <c r="C84506">
        <v>210532</v>
      </c>
      <c r="D84506">
        <v>175948</v>
      </c>
      <c r="E84506">
        <v>18</v>
      </c>
      <c r="F84506" t="s">
        <v>60</v>
      </c>
    </row>
    <row r="84507" spans="1:6" x14ac:dyDescent="0.3">
      <c r="A84507">
        <v>339470</v>
      </c>
      <c r="B84507" s="2">
        <v>44409.483197410998</v>
      </c>
      <c r="C84507">
        <v>210532</v>
      </c>
      <c r="D84507">
        <v>182191</v>
      </c>
      <c r="E84507">
        <v>11</v>
      </c>
      <c r="F84507" t="s">
        <v>59</v>
      </c>
    </row>
    <row r="84508" spans="1:6" x14ac:dyDescent="0.3">
      <c r="A84508">
        <v>340355</v>
      </c>
      <c r="B84508" s="2">
        <v>44409.640155339803</v>
      </c>
      <c r="C84508">
        <v>210532</v>
      </c>
      <c r="D84508">
        <v>411922</v>
      </c>
      <c r="E84508">
        <v>15</v>
      </c>
      <c r="F84508" t="s">
        <v>59</v>
      </c>
    </row>
    <row r="84509" spans="1:6" x14ac:dyDescent="0.3">
      <c r="A84509">
        <v>353877</v>
      </c>
      <c r="B84509" s="2">
        <v>44414.191666666666</v>
      </c>
      <c r="C84509">
        <v>210532</v>
      </c>
      <c r="D84509">
        <v>439981</v>
      </c>
      <c r="E84509">
        <v>4</v>
      </c>
      <c r="F84509" t="s">
        <v>60</v>
      </c>
    </row>
    <row r="84510" spans="1:6" x14ac:dyDescent="0.3">
      <c r="A84510">
        <v>363105</v>
      </c>
      <c r="B84510" s="2">
        <v>44416.255409405807</v>
      </c>
      <c r="C84510">
        <v>210532</v>
      </c>
      <c r="D84510">
        <v>269158</v>
      </c>
      <c r="E84510">
        <v>6</v>
      </c>
      <c r="F84510" t="s">
        <v>59</v>
      </c>
    </row>
    <row r="84511" spans="1:6" x14ac:dyDescent="0.3">
      <c r="A84511">
        <v>382498</v>
      </c>
      <c r="B84511" s="2">
        <v>44422.546304207121</v>
      </c>
      <c r="C84511">
        <v>210532</v>
      </c>
      <c r="D84511">
        <v>89660</v>
      </c>
      <c r="E84511">
        <v>13</v>
      </c>
      <c r="F84511" t="s">
        <v>60</v>
      </c>
    </row>
    <row r="84512" spans="1:6" x14ac:dyDescent="0.3">
      <c r="A84512">
        <v>412986</v>
      </c>
      <c r="B84512" s="2">
        <v>44431.785786407767</v>
      </c>
      <c r="C84512">
        <v>210532</v>
      </c>
      <c r="D84512">
        <v>215663</v>
      </c>
      <c r="E84512">
        <v>18</v>
      </c>
      <c r="F84512" t="s">
        <v>59</v>
      </c>
    </row>
    <row r="84513" spans="1:6" x14ac:dyDescent="0.3">
      <c r="A84513">
        <v>104815</v>
      </c>
      <c r="B84513" s="2">
        <v>44341.828666666668</v>
      </c>
      <c r="C84513">
        <v>210548</v>
      </c>
      <c r="D84513">
        <v>275922</v>
      </c>
      <c r="E84513">
        <v>19</v>
      </c>
      <c r="F84513" t="s">
        <v>59</v>
      </c>
    </row>
    <row r="84514" spans="1:6" x14ac:dyDescent="0.3">
      <c r="A84514">
        <v>138021</v>
      </c>
      <c r="B84514" s="2">
        <v>44351.721870550158</v>
      </c>
      <c r="C84514">
        <v>210548</v>
      </c>
      <c r="D84514">
        <v>411922</v>
      </c>
      <c r="E84514">
        <v>17</v>
      </c>
      <c r="F84514" t="s">
        <v>60</v>
      </c>
    </row>
    <row r="84515" spans="1:6" x14ac:dyDescent="0.3">
      <c r="A84515">
        <v>141673</v>
      </c>
      <c r="B84515" s="2">
        <v>44352.600634784998</v>
      </c>
      <c r="C84515">
        <v>210548</v>
      </c>
      <c r="D84515">
        <v>3876</v>
      </c>
      <c r="E84515">
        <v>14</v>
      </c>
      <c r="F84515" t="s">
        <v>60</v>
      </c>
    </row>
    <row r="84516" spans="1:6" x14ac:dyDescent="0.3">
      <c r="A84516">
        <v>171515</v>
      </c>
      <c r="B84516" s="2">
        <v>44360.741288025893</v>
      </c>
      <c r="C84516">
        <v>210548</v>
      </c>
      <c r="D84516">
        <v>230507</v>
      </c>
      <c r="E84516">
        <v>17</v>
      </c>
      <c r="F84516" t="s">
        <v>59</v>
      </c>
    </row>
    <row r="84517" spans="1:6" x14ac:dyDescent="0.3">
      <c r="A84517">
        <v>174758</v>
      </c>
      <c r="B84517" s="2">
        <v>44361.796304207121</v>
      </c>
      <c r="C84517">
        <v>210548</v>
      </c>
      <c r="D84517">
        <v>338248</v>
      </c>
      <c r="E84517">
        <v>19</v>
      </c>
      <c r="F84517" t="s">
        <v>59</v>
      </c>
    </row>
    <row r="84518" spans="1:6" x14ac:dyDescent="0.3">
      <c r="A84518">
        <v>180996</v>
      </c>
      <c r="B84518" s="2">
        <v>44364.400999999998</v>
      </c>
      <c r="C84518">
        <v>210548</v>
      </c>
      <c r="D84518">
        <v>476557</v>
      </c>
      <c r="E84518">
        <v>9</v>
      </c>
      <c r="F84518" t="s">
        <v>59</v>
      </c>
    </row>
    <row r="84519" spans="1:6" x14ac:dyDescent="0.3">
      <c r="A84519">
        <v>185269</v>
      </c>
      <c r="B84519" s="2">
        <v>44365.629637540456</v>
      </c>
      <c r="C84519">
        <v>210548</v>
      </c>
      <c r="D84519">
        <v>37644</v>
      </c>
      <c r="E84519">
        <v>15</v>
      </c>
      <c r="F84519" t="s">
        <v>60</v>
      </c>
    </row>
    <row r="84520" spans="1:6" x14ac:dyDescent="0.3">
      <c r="A84520">
        <v>200931</v>
      </c>
      <c r="B84520" s="2">
        <v>44369.5</v>
      </c>
      <c r="C84520">
        <v>210548</v>
      </c>
      <c r="D84520">
        <v>43842</v>
      </c>
      <c r="E84520">
        <v>12</v>
      </c>
      <c r="F84520" t="s">
        <v>59</v>
      </c>
    </row>
    <row r="84521" spans="1:6" x14ac:dyDescent="0.3">
      <c r="A84521">
        <v>224974</v>
      </c>
      <c r="B84521" s="2">
        <v>44375.823812297735</v>
      </c>
      <c r="C84521">
        <v>210548</v>
      </c>
      <c r="D84521">
        <v>137327</v>
      </c>
      <c r="E84521">
        <v>19</v>
      </c>
      <c r="F84521" t="s">
        <v>59</v>
      </c>
    </row>
    <row r="84522" spans="1:6" x14ac:dyDescent="0.3">
      <c r="A84522">
        <v>252741</v>
      </c>
      <c r="B84522" s="2">
        <v>44384.535786407767</v>
      </c>
      <c r="C84522">
        <v>210548</v>
      </c>
      <c r="D84522">
        <v>183290</v>
      </c>
      <c r="E84522">
        <v>12</v>
      </c>
      <c r="F84522" t="s">
        <v>59</v>
      </c>
    </row>
    <row r="84523" spans="1:6" x14ac:dyDescent="0.3">
      <c r="A84523">
        <v>278788</v>
      </c>
      <c r="B84523" s="2">
        <v>44392.082000000002</v>
      </c>
      <c r="C84523">
        <v>210548</v>
      </c>
      <c r="D84523">
        <v>180863</v>
      </c>
      <c r="E84523">
        <v>1</v>
      </c>
      <c r="F84523" t="s">
        <v>59</v>
      </c>
    </row>
    <row r="84524" spans="1:6" x14ac:dyDescent="0.3">
      <c r="A84524">
        <v>284395</v>
      </c>
      <c r="B84524" s="2">
        <v>44393.841611650489</v>
      </c>
      <c r="C84524">
        <v>210548</v>
      </c>
      <c r="D84524">
        <v>266419</v>
      </c>
      <c r="E84524">
        <v>20</v>
      </c>
      <c r="F84524" t="s">
        <v>60</v>
      </c>
    </row>
    <row r="84525" spans="1:6" x14ac:dyDescent="0.3">
      <c r="A84525">
        <v>289123</v>
      </c>
      <c r="B84525" s="2">
        <v>44394.895009708736</v>
      </c>
      <c r="C84525">
        <v>210548</v>
      </c>
      <c r="D84525">
        <v>351192</v>
      </c>
      <c r="E84525">
        <v>21</v>
      </c>
      <c r="F84525" t="s">
        <v>60</v>
      </c>
    </row>
    <row r="84526" spans="1:6" x14ac:dyDescent="0.3">
      <c r="A84526">
        <v>295563</v>
      </c>
      <c r="B84526" s="2">
        <v>44396.869119741103</v>
      </c>
      <c r="C84526">
        <v>210548</v>
      </c>
      <c r="D84526">
        <v>411922</v>
      </c>
      <c r="E84526">
        <v>20</v>
      </c>
      <c r="F84526" t="s">
        <v>59</v>
      </c>
    </row>
    <row r="84527" spans="1:6" x14ac:dyDescent="0.3">
      <c r="A84527">
        <v>300654</v>
      </c>
      <c r="B84527" s="2">
        <v>44398.741288025893</v>
      </c>
      <c r="C84527">
        <v>210548</v>
      </c>
      <c r="D84527">
        <v>405774</v>
      </c>
      <c r="E84527">
        <v>17</v>
      </c>
      <c r="F84527" t="s">
        <v>59</v>
      </c>
    </row>
    <row r="84528" spans="1:6" x14ac:dyDescent="0.3">
      <c r="A84528">
        <v>308741</v>
      </c>
      <c r="B84528" s="2">
        <v>44401.079475728155</v>
      </c>
      <c r="C84528">
        <v>210548</v>
      </c>
      <c r="D84528">
        <v>304128</v>
      </c>
      <c r="E84528">
        <v>1</v>
      </c>
      <c r="F84528" t="s">
        <v>60</v>
      </c>
    </row>
    <row r="84529" spans="1:6" x14ac:dyDescent="0.3">
      <c r="A84529">
        <v>341555</v>
      </c>
      <c r="B84529" s="2">
        <v>44409.812485436894</v>
      </c>
      <c r="C84529">
        <v>210548</v>
      </c>
      <c r="D84529">
        <v>392924</v>
      </c>
      <c r="E84529">
        <v>19</v>
      </c>
      <c r="F84529" t="s">
        <v>59</v>
      </c>
    </row>
    <row r="84530" spans="1:6" x14ac:dyDescent="0.3">
      <c r="A84530">
        <v>376741</v>
      </c>
      <c r="B84530" s="2">
        <v>44420.861029126216</v>
      </c>
      <c r="C84530">
        <v>210548</v>
      </c>
      <c r="D84530">
        <v>162482</v>
      </c>
      <c r="E84530">
        <v>20</v>
      </c>
      <c r="F84530" t="s">
        <v>59</v>
      </c>
    </row>
    <row r="84531" spans="1:6" x14ac:dyDescent="0.3">
      <c r="A84531">
        <v>412899</v>
      </c>
      <c r="B84531" s="2">
        <v>44431.775268608413</v>
      </c>
      <c r="C84531">
        <v>210548</v>
      </c>
      <c r="D84531">
        <v>75550</v>
      </c>
      <c r="E84531">
        <v>18</v>
      </c>
      <c r="F84531" t="s">
        <v>59</v>
      </c>
    </row>
    <row r="84532" spans="1:6" x14ac:dyDescent="0.3">
      <c r="A84532">
        <v>420148</v>
      </c>
      <c r="B84532" s="2">
        <v>44434.793067961167</v>
      </c>
      <c r="C84532">
        <v>210548</v>
      </c>
      <c r="D84532">
        <v>472712</v>
      </c>
      <c r="E84532">
        <v>19</v>
      </c>
      <c r="F84532" t="s">
        <v>59</v>
      </c>
    </row>
    <row r="84533" spans="1:6" x14ac:dyDescent="0.3">
      <c r="A84533">
        <v>217851</v>
      </c>
      <c r="B84533" s="2">
        <v>44373.916837061675</v>
      </c>
      <c r="C84533">
        <v>210579</v>
      </c>
      <c r="D84533">
        <v>250679</v>
      </c>
      <c r="E84533">
        <v>22</v>
      </c>
      <c r="F84533" t="s">
        <v>60</v>
      </c>
    </row>
    <row r="84534" spans="1:6" x14ac:dyDescent="0.3">
      <c r="A84534">
        <v>223009</v>
      </c>
      <c r="B84534" s="2">
        <v>44375.072999999997</v>
      </c>
      <c r="C84534">
        <v>210579</v>
      </c>
      <c r="D84534">
        <v>180863</v>
      </c>
      <c r="E84534">
        <v>1</v>
      </c>
      <c r="F84534" t="s">
        <v>59</v>
      </c>
    </row>
    <row r="84535" spans="1:6" x14ac:dyDescent="0.3">
      <c r="A84535">
        <v>297561</v>
      </c>
      <c r="B84535" s="2">
        <v>44397.713779935279</v>
      </c>
      <c r="C84535">
        <v>210579</v>
      </c>
      <c r="D84535">
        <v>198146</v>
      </c>
      <c r="E84535">
        <v>17</v>
      </c>
      <c r="F84535" t="s">
        <v>59</v>
      </c>
    </row>
    <row r="84536" spans="1:6" x14ac:dyDescent="0.3">
      <c r="A84536">
        <v>332115</v>
      </c>
      <c r="B84536" s="2">
        <v>44407.859411003235</v>
      </c>
      <c r="C84536">
        <v>210579</v>
      </c>
      <c r="D84536">
        <v>347008</v>
      </c>
      <c r="E84536">
        <v>20</v>
      </c>
      <c r="F84536" t="s">
        <v>60</v>
      </c>
    </row>
    <row r="84537" spans="1:6" x14ac:dyDescent="0.3">
      <c r="A84537">
        <v>380250</v>
      </c>
      <c r="B84537" s="2">
        <v>44421.89824595469</v>
      </c>
      <c r="C84537">
        <v>210579</v>
      </c>
      <c r="D84537">
        <v>349014</v>
      </c>
      <c r="E84537">
        <v>21</v>
      </c>
      <c r="F84537" t="s">
        <v>60</v>
      </c>
    </row>
    <row r="84538" spans="1:6" x14ac:dyDescent="0.3">
      <c r="A84538">
        <v>400522</v>
      </c>
      <c r="B84538" s="2">
        <v>44428.65714563107</v>
      </c>
      <c r="C84538">
        <v>210579</v>
      </c>
      <c r="D84538">
        <v>104958</v>
      </c>
      <c r="E84538">
        <v>15</v>
      </c>
      <c r="F84538" t="s">
        <v>60</v>
      </c>
    </row>
    <row r="84539" spans="1:6" x14ac:dyDescent="0.3">
      <c r="A84539">
        <v>213727</v>
      </c>
      <c r="B84539" s="2">
        <v>44373.165196691793</v>
      </c>
      <c r="C84539">
        <v>210593</v>
      </c>
      <c r="D84539">
        <v>230507</v>
      </c>
      <c r="E84539">
        <v>3</v>
      </c>
      <c r="F84539" t="s">
        <v>60</v>
      </c>
    </row>
    <row r="84540" spans="1:6" x14ac:dyDescent="0.3">
      <c r="A84540">
        <v>231215</v>
      </c>
      <c r="B84540" s="2">
        <v>44377.796708737864</v>
      </c>
      <c r="C84540">
        <v>210593</v>
      </c>
      <c r="D84540">
        <v>241927</v>
      </c>
      <c r="E84540">
        <v>19</v>
      </c>
      <c r="F84540" t="s">
        <v>59</v>
      </c>
    </row>
    <row r="84541" spans="1:6" x14ac:dyDescent="0.3">
      <c r="A84541">
        <v>236655</v>
      </c>
      <c r="B84541" s="2">
        <v>44379.736838187702</v>
      </c>
      <c r="C84541">
        <v>210593</v>
      </c>
      <c r="D84541">
        <v>384697</v>
      </c>
      <c r="E84541">
        <v>17</v>
      </c>
      <c r="F84541" t="s">
        <v>60</v>
      </c>
    </row>
    <row r="84542" spans="1:6" x14ac:dyDescent="0.3">
      <c r="A84542">
        <v>251676</v>
      </c>
      <c r="B84542" s="2">
        <v>44383.872760517799</v>
      </c>
      <c r="C84542">
        <v>210593</v>
      </c>
      <c r="D84542">
        <v>250679</v>
      </c>
      <c r="E84542">
        <v>20</v>
      </c>
      <c r="F84542" t="s">
        <v>59</v>
      </c>
    </row>
    <row r="84543" spans="1:6" x14ac:dyDescent="0.3">
      <c r="A84543">
        <v>269485</v>
      </c>
      <c r="B84543" s="2">
        <v>44388.914059877316</v>
      </c>
      <c r="C84543">
        <v>210593</v>
      </c>
      <c r="D84543">
        <v>347008</v>
      </c>
      <c r="E84543">
        <v>21</v>
      </c>
      <c r="F84543" t="s">
        <v>59</v>
      </c>
    </row>
    <row r="84544" spans="1:6" x14ac:dyDescent="0.3">
      <c r="A84544">
        <v>301483</v>
      </c>
      <c r="B84544" s="2">
        <v>44398.9083592233</v>
      </c>
      <c r="C84544">
        <v>210593</v>
      </c>
      <c r="D84544">
        <v>43842</v>
      </c>
      <c r="E84544">
        <v>21</v>
      </c>
      <c r="F84544" t="s">
        <v>59</v>
      </c>
    </row>
    <row r="84545" spans="1:6" x14ac:dyDescent="0.3">
      <c r="A84545">
        <v>364870</v>
      </c>
      <c r="B84545" s="2">
        <v>44416.696385113268</v>
      </c>
      <c r="C84545">
        <v>210593</v>
      </c>
      <c r="D84545">
        <v>158978</v>
      </c>
      <c r="E84545">
        <v>16</v>
      </c>
      <c r="F84545" t="s">
        <v>59</v>
      </c>
    </row>
    <row r="84546" spans="1:6" x14ac:dyDescent="0.3">
      <c r="A84546">
        <v>383339</v>
      </c>
      <c r="B84546" s="2">
        <v>44422.693148867314</v>
      </c>
      <c r="C84546">
        <v>210593</v>
      </c>
      <c r="D84546">
        <v>323760</v>
      </c>
      <c r="E84546">
        <v>16</v>
      </c>
      <c r="F84546" t="s">
        <v>60</v>
      </c>
    </row>
    <row r="84547" spans="1:6" x14ac:dyDescent="0.3">
      <c r="A84547">
        <v>407605</v>
      </c>
      <c r="B84547" s="2">
        <v>44430.162755211037</v>
      </c>
      <c r="C84547">
        <v>210593</v>
      </c>
      <c r="D84547">
        <v>311670</v>
      </c>
      <c r="E84547">
        <v>3</v>
      </c>
      <c r="F84547" t="s">
        <v>59</v>
      </c>
    </row>
    <row r="84548" spans="1:6" x14ac:dyDescent="0.3">
      <c r="A84548">
        <v>409591</v>
      </c>
      <c r="B84548" s="2">
        <v>44430.717420711975</v>
      </c>
      <c r="C84548">
        <v>210593</v>
      </c>
      <c r="D84548">
        <v>301748</v>
      </c>
      <c r="E84548">
        <v>17</v>
      </c>
      <c r="F84548" t="s">
        <v>59</v>
      </c>
    </row>
    <row r="84549" spans="1:6" x14ac:dyDescent="0.3">
      <c r="A84549">
        <v>220822</v>
      </c>
      <c r="B84549" s="2">
        <v>44374.678585760521</v>
      </c>
      <c r="C84549">
        <v>210602</v>
      </c>
      <c r="D84549">
        <v>432277</v>
      </c>
      <c r="E84549">
        <v>16</v>
      </c>
      <c r="F84549" t="s">
        <v>59</v>
      </c>
    </row>
    <row r="84550" spans="1:6" x14ac:dyDescent="0.3">
      <c r="A84550">
        <v>165823</v>
      </c>
      <c r="B84550" s="2">
        <v>44359.662809061483</v>
      </c>
      <c r="C84550">
        <v>210630</v>
      </c>
      <c r="D84550">
        <v>304128</v>
      </c>
      <c r="E84550">
        <v>15</v>
      </c>
      <c r="F84550" t="s">
        <v>60</v>
      </c>
    </row>
    <row r="84551" spans="1:6" x14ac:dyDescent="0.3">
      <c r="A84551">
        <v>122021</v>
      </c>
      <c r="B84551" s="2">
        <v>44346.444135868405</v>
      </c>
      <c r="C84551">
        <v>210634</v>
      </c>
      <c r="D84551">
        <v>301535</v>
      </c>
      <c r="E84551">
        <v>10</v>
      </c>
      <c r="F84551" t="s">
        <v>59</v>
      </c>
    </row>
    <row r="84552" spans="1:6" x14ac:dyDescent="0.3">
      <c r="A84552">
        <v>135318</v>
      </c>
      <c r="B84552" s="2">
        <v>44350.849702265376</v>
      </c>
      <c r="C84552">
        <v>210634</v>
      </c>
      <c r="D84552">
        <v>473327</v>
      </c>
      <c r="E84552">
        <v>20</v>
      </c>
      <c r="F84552" t="s">
        <v>59</v>
      </c>
    </row>
    <row r="84553" spans="1:6" x14ac:dyDescent="0.3">
      <c r="A84553">
        <v>156939</v>
      </c>
      <c r="B84553" s="2">
        <v>44357.581093851135</v>
      </c>
      <c r="C84553">
        <v>210634</v>
      </c>
      <c r="D84553">
        <v>158978</v>
      </c>
      <c r="E84553">
        <v>13</v>
      </c>
      <c r="F84553" t="s">
        <v>59</v>
      </c>
    </row>
    <row r="84554" spans="1:6" x14ac:dyDescent="0.3">
      <c r="A84554">
        <v>167253</v>
      </c>
      <c r="B84554" s="2">
        <v>44359.839993527508</v>
      </c>
      <c r="C84554">
        <v>210634</v>
      </c>
      <c r="D84554">
        <v>327472</v>
      </c>
      <c r="E84554">
        <v>20</v>
      </c>
      <c r="F84554" t="s">
        <v>60</v>
      </c>
    </row>
    <row r="84555" spans="1:6" x14ac:dyDescent="0.3">
      <c r="A84555">
        <v>174985</v>
      </c>
      <c r="B84555" s="2">
        <v>44361.838375404535</v>
      </c>
      <c r="C84555">
        <v>210634</v>
      </c>
      <c r="D84555">
        <v>108961</v>
      </c>
      <c r="E84555">
        <v>20</v>
      </c>
      <c r="F84555" t="s">
        <v>59</v>
      </c>
    </row>
    <row r="84556" spans="1:6" x14ac:dyDescent="0.3">
      <c r="A84556">
        <v>176781</v>
      </c>
      <c r="B84556" s="2">
        <v>44362.704071197411</v>
      </c>
      <c r="C84556">
        <v>210634</v>
      </c>
      <c r="D84556">
        <v>267896</v>
      </c>
      <c r="E84556">
        <v>16</v>
      </c>
      <c r="F84556" t="s">
        <v>59</v>
      </c>
    </row>
    <row r="84557" spans="1:6" x14ac:dyDescent="0.3">
      <c r="A84557">
        <v>182898</v>
      </c>
      <c r="B84557" s="2">
        <v>44364.839993527508</v>
      </c>
      <c r="C84557">
        <v>210634</v>
      </c>
      <c r="D84557">
        <v>147928</v>
      </c>
      <c r="E84557">
        <v>20</v>
      </c>
      <c r="F84557" t="s">
        <v>59</v>
      </c>
    </row>
    <row r="84558" spans="1:6" x14ac:dyDescent="0.3">
      <c r="A84558">
        <v>190340</v>
      </c>
      <c r="B84558" s="2">
        <v>44366.636110032363</v>
      </c>
      <c r="C84558">
        <v>210634</v>
      </c>
      <c r="D84558">
        <v>411922</v>
      </c>
      <c r="E84558">
        <v>15</v>
      </c>
      <c r="F84558" t="s">
        <v>60</v>
      </c>
    </row>
    <row r="84559" spans="1:6" x14ac:dyDescent="0.3">
      <c r="A84559">
        <v>219982</v>
      </c>
      <c r="B84559" s="2">
        <v>44374.568553398058</v>
      </c>
      <c r="C84559">
        <v>210651</v>
      </c>
      <c r="D84559">
        <v>251574</v>
      </c>
      <c r="E84559">
        <v>13</v>
      </c>
      <c r="F84559" t="s">
        <v>59</v>
      </c>
    </row>
    <row r="84560" spans="1:6" x14ac:dyDescent="0.3">
      <c r="A84560">
        <v>231851</v>
      </c>
      <c r="B84560" s="2">
        <v>44377.893796116507</v>
      </c>
      <c r="C84560">
        <v>210651</v>
      </c>
      <c r="D84560">
        <v>318314</v>
      </c>
      <c r="E84560">
        <v>21</v>
      </c>
      <c r="F84560" t="s">
        <v>59</v>
      </c>
    </row>
    <row r="84561" spans="1:6" x14ac:dyDescent="0.3">
      <c r="A84561">
        <v>236257</v>
      </c>
      <c r="B84561" s="2">
        <v>44379.689912621361</v>
      </c>
      <c r="C84561">
        <v>210651</v>
      </c>
      <c r="D84561">
        <v>162940</v>
      </c>
      <c r="E84561">
        <v>16</v>
      </c>
      <c r="F84561" t="s">
        <v>60</v>
      </c>
    </row>
    <row r="84562" spans="1:6" x14ac:dyDescent="0.3">
      <c r="A84562">
        <v>238512</v>
      </c>
      <c r="B84562" s="2">
        <v>44380.003784295171</v>
      </c>
      <c r="C84562">
        <v>210651</v>
      </c>
      <c r="D84562">
        <v>250679</v>
      </c>
      <c r="E84562">
        <v>0</v>
      </c>
      <c r="F84562" t="s">
        <v>60</v>
      </c>
    </row>
    <row r="84563" spans="1:6" x14ac:dyDescent="0.3">
      <c r="A84563">
        <v>249720</v>
      </c>
      <c r="B84563" s="2">
        <v>44383.120333333332</v>
      </c>
      <c r="C84563">
        <v>210651</v>
      </c>
      <c r="D84563">
        <v>411922</v>
      </c>
      <c r="E84563">
        <v>2</v>
      </c>
      <c r="F84563" t="s">
        <v>59</v>
      </c>
    </row>
    <row r="84564" spans="1:6" x14ac:dyDescent="0.3">
      <c r="A84564">
        <v>276456</v>
      </c>
      <c r="B84564" s="2">
        <v>44391.566935275085</v>
      </c>
      <c r="C84564">
        <v>210651</v>
      </c>
      <c r="D84564">
        <v>439981</v>
      </c>
      <c r="E84564">
        <v>13</v>
      </c>
      <c r="F84564" t="s">
        <v>59</v>
      </c>
    </row>
    <row r="84565" spans="1:6" x14ac:dyDescent="0.3">
      <c r="A84565">
        <v>347318</v>
      </c>
      <c r="B84565" s="2">
        <v>44411.829333333335</v>
      </c>
      <c r="C84565">
        <v>210651</v>
      </c>
      <c r="D84565">
        <v>474478</v>
      </c>
      <c r="E84565">
        <v>19</v>
      </c>
      <c r="F84565" t="s">
        <v>59</v>
      </c>
    </row>
    <row r="84566" spans="1:6" x14ac:dyDescent="0.3">
      <c r="A84566">
        <v>371123</v>
      </c>
      <c r="B84566" s="2">
        <v>44418.767582524277</v>
      </c>
      <c r="C84566">
        <v>210651</v>
      </c>
      <c r="D84566">
        <v>105200</v>
      </c>
      <c r="E84566">
        <v>18</v>
      </c>
      <c r="F84566" t="s">
        <v>59</v>
      </c>
    </row>
    <row r="84567" spans="1:6" x14ac:dyDescent="0.3">
      <c r="A84567">
        <v>381105</v>
      </c>
      <c r="B84567" s="2">
        <v>44422.075333333334</v>
      </c>
      <c r="C84567">
        <v>210651</v>
      </c>
      <c r="D84567">
        <v>118549</v>
      </c>
      <c r="E84567">
        <v>1</v>
      </c>
      <c r="F84567" t="s">
        <v>60</v>
      </c>
    </row>
    <row r="84568" spans="1:6" x14ac:dyDescent="0.3">
      <c r="A84568">
        <v>395992</v>
      </c>
      <c r="B84568" s="2">
        <v>44426.840398058252</v>
      </c>
      <c r="C84568">
        <v>210651</v>
      </c>
      <c r="D84568">
        <v>450900</v>
      </c>
      <c r="E84568">
        <v>20</v>
      </c>
      <c r="F84568" t="s">
        <v>59</v>
      </c>
    </row>
    <row r="84569" spans="1:6" x14ac:dyDescent="0.3">
      <c r="A84569">
        <v>355440</v>
      </c>
      <c r="B84569" s="2">
        <v>44414.714993527508</v>
      </c>
      <c r="C84569">
        <v>210673</v>
      </c>
      <c r="D84569">
        <v>146115</v>
      </c>
      <c r="E84569">
        <v>17</v>
      </c>
      <c r="F84569" t="s">
        <v>60</v>
      </c>
    </row>
    <row r="84570" spans="1:6" x14ac:dyDescent="0.3">
      <c r="A84570">
        <v>359864</v>
      </c>
      <c r="B84570" s="2">
        <v>44415.637323624593</v>
      </c>
      <c r="C84570">
        <v>210673</v>
      </c>
      <c r="D84570">
        <v>473327</v>
      </c>
      <c r="E84570">
        <v>15</v>
      </c>
      <c r="F84570" t="s">
        <v>60</v>
      </c>
    </row>
    <row r="84571" spans="1:6" x14ac:dyDescent="0.3">
      <c r="A84571">
        <v>393015</v>
      </c>
      <c r="B84571" s="2">
        <v>44425.766773462783</v>
      </c>
      <c r="C84571">
        <v>210673</v>
      </c>
      <c r="D84571">
        <v>126642</v>
      </c>
      <c r="E84571">
        <v>18</v>
      </c>
      <c r="F84571" t="s">
        <v>59</v>
      </c>
    </row>
    <row r="84572" spans="1:6" x14ac:dyDescent="0.3">
      <c r="A84572">
        <v>100805</v>
      </c>
      <c r="B84572" s="2">
        <v>44340.426967637541</v>
      </c>
      <c r="C84572">
        <v>210729</v>
      </c>
      <c r="D84572">
        <v>262099</v>
      </c>
      <c r="E84572">
        <v>10</v>
      </c>
      <c r="F84572" t="s">
        <v>59</v>
      </c>
    </row>
    <row r="84573" spans="1:6" x14ac:dyDescent="0.3">
      <c r="A84573">
        <v>140333</v>
      </c>
      <c r="B84573" s="2">
        <v>44352.187841425824</v>
      </c>
      <c r="C84573">
        <v>210729</v>
      </c>
      <c r="D84573">
        <v>411922</v>
      </c>
      <c r="E84573">
        <v>4</v>
      </c>
      <c r="F84573" t="s">
        <v>60</v>
      </c>
    </row>
    <row r="84574" spans="1:6" x14ac:dyDescent="0.3">
      <c r="A84574">
        <v>142314</v>
      </c>
      <c r="B84574" s="2">
        <v>44352.729556634302</v>
      </c>
      <c r="C84574">
        <v>210729</v>
      </c>
      <c r="D84574">
        <v>250679</v>
      </c>
      <c r="E84574">
        <v>17</v>
      </c>
      <c r="F84574" t="s">
        <v>60</v>
      </c>
    </row>
    <row r="84575" spans="1:6" x14ac:dyDescent="0.3">
      <c r="A84575">
        <v>19872</v>
      </c>
      <c r="B84575" s="2">
        <v>44308.641773462783</v>
      </c>
      <c r="C84575">
        <v>210777</v>
      </c>
      <c r="D84575">
        <v>411922</v>
      </c>
      <c r="E84575">
        <v>15</v>
      </c>
      <c r="F84575" t="s">
        <v>59</v>
      </c>
    </row>
    <row r="84576" spans="1:6" x14ac:dyDescent="0.3">
      <c r="A84576">
        <v>40797</v>
      </c>
      <c r="B84576" s="2">
        <v>44317.989669902912</v>
      </c>
      <c r="C84576">
        <v>210777</v>
      </c>
      <c r="D84576">
        <v>347393</v>
      </c>
      <c r="E84576">
        <v>23</v>
      </c>
      <c r="F84576" t="s">
        <v>60</v>
      </c>
    </row>
    <row r="84577" spans="1:6" x14ac:dyDescent="0.3">
      <c r="A84577">
        <v>42612</v>
      </c>
      <c r="B84577" s="2">
        <v>44318.722679611645</v>
      </c>
      <c r="C84577">
        <v>210777</v>
      </c>
      <c r="D84577">
        <v>65439</v>
      </c>
      <c r="E84577">
        <v>17</v>
      </c>
      <c r="F84577" t="s">
        <v>59</v>
      </c>
    </row>
    <row r="84578" spans="1:6" x14ac:dyDescent="0.3">
      <c r="A84578">
        <v>56367</v>
      </c>
      <c r="B84578" s="2">
        <v>44324.818445387129</v>
      </c>
      <c r="C84578">
        <v>210777</v>
      </c>
      <c r="D84578">
        <v>248725</v>
      </c>
      <c r="E84578">
        <v>19</v>
      </c>
      <c r="F84578" t="s">
        <v>60</v>
      </c>
    </row>
    <row r="84579" spans="1:6" x14ac:dyDescent="0.3">
      <c r="A84579">
        <v>95859</v>
      </c>
      <c r="B84579" s="2">
        <v>44338.855891598258</v>
      </c>
      <c r="C84579">
        <v>210777</v>
      </c>
      <c r="D84579">
        <v>84773</v>
      </c>
      <c r="E84579">
        <v>20</v>
      </c>
      <c r="F84579" t="s">
        <v>60</v>
      </c>
    </row>
    <row r="84580" spans="1:6" x14ac:dyDescent="0.3">
      <c r="A84580">
        <v>115645</v>
      </c>
      <c r="B84580" s="2">
        <v>44345.035462508014</v>
      </c>
      <c r="C84580">
        <v>210777</v>
      </c>
      <c r="D84580">
        <v>198326</v>
      </c>
      <c r="E84580">
        <v>0</v>
      </c>
      <c r="F84580" t="s">
        <v>60</v>
      </c>
    </row>
    <row r="84581" spans="1:6" x14ac:dyDescent="0.3">
      <c r="A84581">
        <v>176050</v>
      </c>
      <c r="B84581" s="2">
        <v>44362.570576051774</v>
      </c>
      <c r="C84581">
        <v>210777</v>
      </c>
      <c r="D84581">
        <v>351192</v>
      </c>
      <c r="E84581">
        <v>13</v>
      </c>
      <c r="F84581" t="s">
        <v>59</v>
      </c>
    </row>
    <row r="84582" spans="1:6" x14ac:dyDescent="0.3">
      <c r="A84582">
        <v>224181</v>
      </c>
      <c r="B84582" s="2">
        <v>44375.636919093849</v>
      </c>
      <c r="C84582">
        <v>210777</v>
      </c>
      <c r="D84582">
        <v>230507</v>
      </c>
      <c r="E84582">
        <v>15</v>
      </c>
      <c r="F84582" t="s">
        <v>59</v>
      </c>
    </row>
    <row r="84583" spans="1:6" x14ac:dyDescent="0.3">
      <c r="A84583">
        <v>230756</v>
      </c>
      <c r="B84583" s="2">
        <v>44377.731666666667</v>
      </c>
      <c r="C84583">
        <v>210777</v>
      </c>
      <c r="D84583">
        <v>50995</v>
      </c>
      <c r="E84583">
        <v>17</v>
      </c>
      <c r="F84583" t="s">
        <v>59</v>
      </c>
    </row>
    <row r="84584" spans="1:6" x14ac:dyDescent="0.3">
      <c r="A84584">
        <v>283182</v>
      </c>
      <c r="B84584" s="2">
        <v>44393.662809061483</v>
      </c>
      <c r="C84584">
        <v>210777</v>
      </c>
      <c r="D84584">
        <v>118549</v>
      </c>
      <c r="E84584">
        <v>15</v>
      </c>
      <c r="F84584" t="s">
        <v>60</v>
      </c>
    </row>
    <row r="84585" spans="1:6" x14ac:dyDescent="0.3">
      <c r="A84585">
        <v>307151</v>
      </c>
      <c r="B84585" s="2">
        <v>44400.78902265372</v>
      </c>
      <c r="C84585">
        <v>210777</v>
      </c>
      <c r="D84585">
        <v>274147</v>
      </c>
      <c r="E84585">
        <v>18</v>
      </c>
      <c r="F84585" t="s">
        <v>60</v>
      </c>
    </row>
    <row r="84586" spans="1:6" x14ac:dyDescent="0.3">
      <c r="A84586">
        <v>310712</v>
      </c>
      <c r="B84586" s="2">
        <v>44401.645009708736</v>
      </c>
      <c r="C84586">
        <v>210777</v>
      </c>
      <c r="D84586">
        <v>158978</v>
      </c>
      <c r="E84586">
        <v>15</v>
      </c>
      <c r="F84586" t="s">
        <v>60</v>
      </c>
    </row>
    <row r="84587" spans="1:6" x14ac:dyDescent="0.3">
      <c r="A84587">
        <v>344717</v>
      </c>
      <c r="B84587" s="2">
        <v>44410.882873786402</v>
      </c>
      <c r="C84587">
        <v>210777</v>
      </c>
      <c r="D84587">
        <v>51162</v>
      </c>
      <c r="E84587">
        <v>21</v>
      </c>
      <c r="F84587" t="s">
        <v>59</v>
      </c>
    </row>
    <row r="84588" spans="1:6" x14ac:dyDescent="0.3">
      <c r="A84588">
        <v>402465</v>
      </c>
      <c r="B84588" s="2">
        <v>44428.873165048542</v>
      </c>
      <c r="C84588">
        <v>210777</v>
      </c>
      <c r="D84588">
        <v>207760</v>
      </c>
      <c r="E84588">
        <v>20</v>
      </c>
      <c r="F84588" t="s">
        <v>60</v>
      </c>
    </row>
    <row r="84589" spans="1:6" x14ac:dyDescent="0.3">
      <c r="A84589">
        <v>308232</v>
      </c>
      <c r="B84589" s="2">
        <v>44400.939912621361</v>
      </c>
      <c r="C84589">
        <v>210781</v>
      </c>
      <c r="D84589">
        <v>158978</v>
      </c>
      <c r="E84589">
        <v>22</v>
      </c>
      <c r="F84589" t="s">
        <v>60</v>
      </c>
    </row>
    <row r="84590" spans="1:6" x14ac:dyDescent="0.3">
      <c r="A84590">
        <v>320182</v>
      </c>
      <c r="B84590" s="2">
        <v>44403.881660194173</v>
      </c>
      <c r="C84590">
        <v>210781</v>
      </c>
      <c r="D84590">
        <v>153893</v>
      </c>
      <c r="E84590">
        <v>21</v>
      </c>
      <c r="F84590" t="s">
        <v>59</v>
      </c>
    </row>
    <row r="84591" spans="1:6" x14ac:dyDescent="0.3">
      <c r="A84591">
        <v>335493</v>
      </c>
      <c r="B84591" s="2">
        <v>44408.67912839137</v>
      </c>
      <c r="C84591">
        <v>210781</v>
      </c>
      <c r="D84591">
        <v>249799</v>
      </c>
      <c r="E84591">
        <v>16</v>
      </c>
      <c r="F84591" t="s">
        <v>60</v>
      </c>
    </row>
    <row r="84592" spans="1:6" x14ac:dyDescent="0.3">
      <c r="A84592">
        <v>337220</v>
      </c>
      <c r="B84592" s="2">
        <v>44408.886514563106</v>
      </c>
      <c r="C84592">
        <v>210781</v>
      </c>
      <c r="D84592">
        <v>411922</v>
      </c>
      <c r="E84592">
        <v>21</v>
      </c>
      <c r="F84592" t="s">
        <v>60</v>
      </c>
    </row>
    <row r="84593" spans="1:6" x14ac:dyDescent="0.3">
      <c r="A84593">
        <v>375118</v>
      </c>
      <c r="B84593" s="2">
        <v>44420.52081877023</v>
      </c>
      <c r="C84593">
        <v>210781</v>
      </c>
      <c r="D84593">
        <v>224760</v>
      </c>
      <c r="E84593">
        <v>12</v>
      </c>
      <c r="F84593" t="s">
        <v>59</v>
      </c>
    </row>
    <row r="84594" spans="1:6" x14ac:dyDescent="0.3">
      <c r="A84594">
        <v>389773</v>
      </c>
      <c r="B84594" s="2">
        <v>44424.564508090618</v>
      </c>
      <c r="C84594">
        <v>210781</v>
      </c>
      <c r="D84594">
        <v>463226</v>
      </c>
      <c r="E84594">
        <v>13</v>
      </c>
      <c r="F84594" t="s">
        <v>59</v>
      </c>
    </row>
    <row r="84595" spans="1:6" x14ac:dyDescent="0.3">
      <c r="A84595">
        <v>402510</v>
      </c>
      <c r="B84595" s="2">
        <v>44428.878423948219</v>
      </c>
      <c r="C84595">
        <v>210781</v>
      </c>
      <c r="D84595">
        <v>250679</v>
      </c>
      <c r="E84595">
        <v>21</v>
      </c>
      <c r="F84595" t="s">
        <v>60</v>
      </c>
    </row>
    <row r="84596" spans="1:6" x14ac:dyDescent="0.3">
      <c r="A84596">
        <v>404135</v>
      </c>
      <c r="B84596" s="2">
        <v>44429.443148867314</v>
      </c>
      <c r="C84596">
        <v>210781</v>
      </c>
      <c r="D84596">
        <v>313862</v>
      </c>
      <c r="E84596">
        <v>10</v>
      </c>
      <c r="F84596" t="s">
        <v>60</v>
      </c>
    </row>
    <row r="84597" spans="1:6" x14ac:dyDescent="0.3">
      <c r="A84597">
        <v>34463</v>
      </c>
      <c r="B84597" s="2">
        <v>44315.812080906151</v>
      </c>
      <c r="C84597">
        <v>210804</v>
      </c>
      <c r="D84597">
        <v>347393</v>
      </c>
      <c r="E84597">
        <v>19</v>
      </c>
      <c r="F84597" t="s">
        <v>59</v>
      </c>
    </row>
    <row r="84598" spans="1:6" x14ac:dyDescent="0.3">
      <c r="A84598">
        <v>52650</v>
      </c>
      <c r="B84598" s="2">
        <v>44323.716999999997</v>
      </c>
      <c r="C84598">
        <v>210804</v>
      </c>
      <c r="D84598">
        <v>5151</v>
      </c>
      <c r="E84598">
        <v>17</v>
      </c>
      <c r="F84598" t="s">
        <v>60</v>
      </c>
    </row>
    <row r="84599" spans="1:6" x14ac:dyDescent="0.3">
      <c r="A84599">
        <v>81701</v>
      </c>
      <c r="B84599" s="2">
        <v>44334.400999999998</v>
      </c>
      <c r="C84599">
        <v>210804</v>
      </c>
      <c r="D84599">
        <v>351192</v>
      </c>
      <c r="E84599">
        <v>9</v>
      </c>
      <c r="F84599" t="s">
        <v>59</v>
      </c>
    </row>
    <row r="84600" spans="1:6" x14ac:dyDescent="0.3">
      <c r="A84600">
        <v>108909</v>
      </c>
      <c r="B84600" s="2">
        <v>44343.630851132686</v>
      </c>
      <c r="C84600">
        <v>210804</v>
      </c>
      <c r="D84600">
        <v>411922</v>
      </c>
      <c r="E84600">
        <v>15</v>
      </c>
      <c r="F84600" t="s">
        <v>59</v>
      </c>
    </row>
    <row r="84601" spans="1:6" x14ac:dyDescent="0.3">
      <c r="A84601">
        <v>129752</v>
      </c>
      <c r="B84601" s="2">
        <v>44348.729556634302</v>
      </c>
      <c r="C84601">
        <v>210804</v>
      </c>
      <c r="D84601">
        <v>62570</v>
      </c>
      <c r="E84601">
        <v>17</v>
      </c>
      <c r="F84601" t="s">
        <v>59</v>
      </c>
    </row>
    <row r="84602" spans="1:6" x14ac:dyDescent="0.3">
      <c r="A84602">
        <v>190682</v>
      </c>
      <c r="B84602" s="2">
        <v>44366.672922330094</v>
      </c>
      <c r="C84602">
        <v>210804</v>
      </c>
      <c r="D84602">
        <v>112334</v>
      </c>
      <c r="E84602">
        <v>16</v>
      </c>
      <c r="F84602" t="s">
        <v>60</v>
      </c>
    </row>
    <row r="84603" spans="1:6" x14ac:dyDescent="0.3">
      <c r="A84603">
        <v>199020</v>
      </c>
      <c r="B84603" s="2">
        <v>44368.745737864076</v>
      </c>
      <c r="C84603">
        <v>210804</v>
      </c>
      <c r="D84603">
        <v>258251</v>
      </c>
      <c r="E84603">
        <v>17</v>
      </c>
      <c r="F84603" t="s">
        <v>59</v>
      </c>
    </row>
    <row r="84604" spans="1:6" x14ac:dyDescent="0.3">
      <c r="A84604">
        <v>271264</v>
      </c>
      <c r="B84604" s="2">
        <v>44389.687485436894</v>
      </c>
      <c r="C84604">
        <v>210804</v>
      </c>
      <c r="D84604">
        <v>230507</v>
      </c>
      <c r="E84604">
        <v>16</v>
      </c>
      <c r="F84604" t="s">
        <v>59</v>
      </c>
    </row>
    <row r="84605" spans="1:6" x14ac:dyDescent="0.3">
      <c r="A84605">
        <v>283027</v>
      </c>
      <c r="B84605" s="2">
        <v>44393.642177993526</v>
      </c>
      <c r="C84605">
        <v>210804</v>
      </c>
      <c r="D84605">
        <v>154256</v>
      </c>
      <c r="E84605">
        <v>15</v>
      </c>
      <c r="F84605" t="s">
        <v>60</v>
      </c>
    </row>
    <row r="84606" spans="1:6" x14ac:dyDescent="0.3">
      <c r="A84606">
        <v>307533</v>
      </c>
      <c r="B84606" s="2">
        <v>44400.829880258898</v>
      </c>
      <c r="C84606">
        <v>210804</v>
      </c>
      <c r="D84606">
        <v>347333</v>
      </c>
      <c r="E84606">
        <v>19</v>
      </c>
      <c r="F84606" t="s">
        <v>60</v>
      </c>
    </row>
    <row r="84607" spans="1:6" x14ac:dyDescent="0.3">
      <c r="A84607">
        <v>311974</v>
      </c>
      <c r="B84607" s="2">
        <v>44401.820856349375</v>
      </c>
      <c r="C84607">
        <v>210804</v>
      </c>
      <c r="D84607">
        <v>81927</v>
      </c>
      <c r="E84607">
        <v>19</v>
      </c>
      <c r="F84607" t="s">
        <v>60</v>
      </c>
    </row>
    <row r="84608" spans="1:6" x14ac:dyDescent="0.3">
      <c r="A84608">
        <v>340066</v>
      </c>
      <c r="B84608" s="2">
        <v>44409.596301156649</v>
      </c>
      <c r="C84608">
        <v>210804</v>
      </c>
      <c r="D84608">
        <v>42705</v>
      </c>
      <c r="E84608">
        <v>14</v>
      </c>
      <c r="F84608" t="s">
        <v>59</v>
      </c>
    </row>
    <row r="84609" spans="1:6" x14ac:dyDescent="0.3">
      <c r="A84609">
        <v>363947</v>
      </c>
      <c r="B84609" s="2">
        <v>44416.540236245957</v>
      </c>
      <c r="C84609">
        <v>210804</v>
      </c>
      <c r="D84609">
        <v>182191</v>
      </c>
      <c r="E84609">
        <v>12</v>
      </c>
      <c r="F84609" t="s">
        <v>59</v>
      </c>
    </row>
    <row r="84610" spans="1:6" x14ac:dyDescent="0.3">
      <c r="A84610">
        <v>366452</v>
      </c>
      <c r="B84610" s="2">
        <v>44416.966</v>
      </c>
      <c r="C84610">
        <v>210804</v>
      </c>
      <c r="D84610">
        <v>318588</v>
      </c>
      <c r="E84610">
        <v>23</v>
      </c>
      <c r="F84610" t="s">
        <v>59</v>
      </c>
    </row>
    <row r="84611" spans="1:6" x14ac:dyDescent="0.3">
      <c r="A84611">
        <v>384762</v>
      </c>
      <c r="B84611" s="2">
        <v>44422.881660194173</v>
      </c>
      <c r="C84611">
        <v>210804</v>
      </c>
      <c r="D84611">
        <v>436459</v>
      </c>
      <c r="E84611">
        <v>21</v>
      </c>
      <c r="F84611" t="s">
        <v>60</v>
      </c>
    </row>
    <row r="84612" spans="1:6" x14ac:dyDescent="0.3">
      <c r="A84612">
        <v>107363</v>
      </c>
      <c r="B84612" s="2">
        <v>44342.768796116507</v>
      </c>
      <c r="C84612">
        <v>210846</v>
      </c>
      <c r="D84612">
        <v>138209</v>
      </c>
      <c r="E84612">
        <v>18</v>
      </c>
      <c r="F84612" t="s">
        <v>59</v>
      </c>
    </row>
    <row r="84613" spans="1:6" x14ac:dyDescent="0.3">
      <c r="A84613">
        <v>115068</v>
      </c>
      <c r="B84613" s="2">
        <v>44344.924135922331</v>
      </c>
      <c r="C84613">
        <v>210846</v>
      </c>
      <c r="D84613">
        <v>296654</v>
      </c>
      <c r="E84613">
        <v>22</v>
      </c>
      <c r="F84613" t="s">
        <v>60</v>
      </c>
    </row>
    <row r="84614" spans="1:6" x14ac:dyDescent="0.3">
      <c r="A84614">
        <v>139327</v>
      </c>
      <c r="B84614" s="2">
        <v>44351.885300970876</v>
      </c>
      <c r="C84614">
        <v>210846</v>
      </c>
      <c r="D84614">
        <v>158978</v>
      </c>
      <c r="E84614">
        <v>21</v>
      </c>
      <c r="F84614" t="s">
        <v>60</v>
      </c>
    </row>
    <row r="84615" spans="1:6" x14ac:dyDescent="0.3">
      <c r="A84615">
        <v>166959</v>
      </c>
      <c r="B84615" s="2">
        <v>44359.802776699027</v>
      </c>
      <c r="C84615">
        <v>210846</v>
      </c>
      <c r="D84615">
        <v>9427</v>
      </c>
      <c r="E84615">
        <v>19</v>
      </c>
      <c r="F84615" t="s">
        <v>60</v>
      </c>
    </row>
    <row r="84616" spans="1:6" x14ac:dyDescent="0.3">
      <c r="A84616">
        <v>214709</v>
      </c>
      <c r="B84616" s="2">
        <v>44373.479556634309</v>
      </c>
      <c r="C84616">
        <v>210896</v>
      </c>
      <c r="D84616">
        <v>158978</v>
      </c>
      <c r="E84616">
        <v>11</v>
      </c>
      <c r="F84616" t="s">
        <v>60</v>
      </c>
    </row>
    <row r="84617" spans="1:6" x14ac:dyDescent="0.3">
      <c r="A84617">
        <v>220282</v>
      </c>
      <c r="B84617" s="2">
        <v>44374.612598040709</v>
      </c>
      <c r="C84617">
        <v>210896</v>
      </c>
      <c r="D84617">
        <v>230507</v>
      </c>
      <c r="E84617">
        <v>14</v>
      </c>
      <c r="F84617" t="s">
        <v>59</v>
      </c>
    </row>
    <row r="84618" spans="1:6" x14ac:dyDescent="0.3">
      <c r="A84618">
        <v>240056</v>
      </c>
      <c r="B84618" s="2">
        <v>44380.562080906151</v>
      </c>
      <c r="C84618">
        <v>210896</v>
      </c>
      <c r="D84618">
        <v>411922</v>
      </c>
      <c r="E84618">
        <v>13</v>
      </c>
      <c r="F84618" t="s">
        <v>60</v>
      </c>
    </row>
    <row r="84619" spans="1:6" x14ac:dyDescent="0.3">
      <c r="A84619">
        <v>241898</v>
      </c>
      <c r="B84619" s="2">
        <v>44380.795587023531</v>
      </c>
      <c r="C84619">
        <v>210896</v>
      </c>
      <c r="D84619">
        <v>106039</v>
      </c>
      <c r="E84619">
        <v>19</v>
      </c>
      <c r="F84619" t="s">
        <v>60</v>
      </c>
    </row>
    <row r="84620" spans="1:6" x14ac:dyDescent="0.3">
      <c r="A84620">
        <v>255182</v>
      </c>
      <c r="B84620" s="2">
        <v>44385.651077669907</v>
      </c>
      <c r="C84620">
        <v>210896</v>
      </c>
      <c r="D84620">
        <v>244574</v>
      </c>
      <c r="E84620">
        <v>15</v>
      </c>
      <c r="F84620" t="s">
        <v>59</v>
      </c>
    </row>
    <row r="84621" spans="1:6" x14ac:dyDescent="0.3">
      <c r="A84621">
        <v>289014</v>
      </c>
      <c r="B84621" s="2">
        <v>44394.871142394826</v>
      </c>
      <c r="C84621">
        <v>210896</v>
      </c>
      <c r="D84621">
        <v>81226</v>
      </c>
      <c r="E84621">
        <v>20</v>
      </c>
      <c r="F84621" t="s">
        <v>60</v>
      </c>
    </row>
    <row r="84622" spans="1:6" x14ac:dyDescent="0.3">
      <c r="A84622">
        <v>322883</v>
      </c>
      <c r="B84622" s="2">
        <v>44404.913213592234</v>
      </c>
      <c r="C84622">
        <v>210896</v>
      </c>
      <c r="D84622">
        <v>179296</v>
      </c>
      <c r="E84622">
        <v>21</v>
      </c>
      <c r="F84622" t="s">
        <v>59</v>
      </c>
    </row>
    <row r="84623" spans="1:6" x14ac:dyDescent="0.3">
      <c r="A84623">
        <v>324146</v>
      </c>
      <c r="B84623" s="2">
        <v>44405.604152103566</v>
      </c>
      <c r="C84623">
        <v>210896</v>
      </c>
      <c r="D84623">
        <v>250679</v>
      </c>
      <c r="E84623">
        <v>14</v>
      </c>
      <c r="F84623" t="s">
        <v>59</v>
      </c>
    </row>
    <row r="84624" spans="1:6" x14ac:dyDescent="0.3">
      <c r="A84624">
        <v>359753</v>
      </c>
      <c r="B84624" s="2">
        <v>44415.622119815671</v>
      </c>
      <c r="C84624">
        <v>210896</v>
      </c>
      <c r="D84624">
        <v>470762</v>
      </c>
      <c r="E84624">
        <v>14</v>
      </c>
      <c r="F84624" t="s">
        <v>60</v>
      </c>
    </row>
    <row r="84625" spans="1:6" x14ac:dyDescent="0.3">
      <c r="A84625">
        <v>402118</v>
      </c>
      <c r="B84625" s="2">
        <v>44428.816126213598</v>
      </c>
      <c r="C84625">
        <v>210896</v>
      </c>
      <c r="D84625">
        <v>123584</v>
      </c>
      <c r="E84625">
        <v>19</v>
      </c>
      <c r="F84625" t="s">
        <v>60</v>
      </c>
    </row>
    <row r="84626" spans="1:6" x14ac:dyDescent="0.3">
      <c r="A84626">
        <v>304652</v>
      </c>
      <c r="B84626" s="2">
        <v>44400.002614886725</v>
      </c>
      <c r="C84626">
        <v>210903</v>
      </c>
      <c r="D84626">
        <v>120139</v>
      </c>
      <c r="E84626">
        <v>0</v>
      </c>
      <c r="F84626" t="s">
        <v>60</v>
      </c>
    </row>
    <row r="84627" spans="1:6" x14ac:dyDescent="0.3">
      <c r="A84627">
        <v>333807</v>
      </c>
      <c r="B84627" s="2">
        <v>44408.310739463486</v>
      </c>
      <c r="C84627">
        <v>210903</v>
      </c>
      <c r="D84627">
        <v>154374</v>
      </c>
      <c r="E84627">
        <v>7</v>
      </c>
      <c r="F84627" t="s">
        <v>60</v>
      </c>
    </row>
    <row r="84628" spans="1:6" x14ac:dyDescent="0.3">
      <c r="A84628">
        <v>338350</v>
      </c>
      <c r="B84628" s="2">
        <v>44409.117770928067</v>
      </c>
      <c r="C84628">
        <v>210903</v>
      </c>
      <c r="D84628">
        <v>158978</v>
      </c>
      <c r="E84628">
        <v>2</v>
      </c>
      <c r="F84628" t="s">
        <v>59</v>
      </c>
    </row>
    <row r="84629" spans="1:6" x14ac:dyDescent="0.3">
      <c r="A84629">
        <v>355766</v>
      </c>
      <c r="B84629" s="2">
        <v>44414.758666666661</v>
      </c>
      <c r="C84629">
        <v>210903</v>
      </c>
      <c r="D84629">
        <v>472712</v>
      </c>
      <c r="E84629">
        <v>18</v>
      </c>
      <c r="F84629" t="s">
        <v>60</v>
      </c>
    </row>
    <row r="84630" spans="1:6" x14ac:dyDescent="0.3">
      <c r="A84630">
        <v>368920</v>
      </c>
      <c r="B84630" s="2">
        <v>44417.871546925562</v>
      </c>
      <c r="C84630">
        <v>210903</v>
      </c>
      <c r="D84630">
        <v>471403</v>
      </c>
      <c r="E84630">
        <v>20</v>
      </c>
      <c r="F84630" t="s">
        <v>59</v>
      </c>
    </row>
    <row r="84631" spans="1:6" x14ac:dyDescent="0.3">
      <c r="A84631">
        <v>381072</v>
      </c>
      <c r="B84631" s="2">
        <v>44422.064363536483</v>
      </c>
      <c r="C84631">
        <v>210903</v>
      </c>
      <c r="D84631">
        <v>344690</v>
      </c>
      <c r="E84631">
        <v>1</v>
      </c>
      <c r="F84631" t="s">
        <v>60</v>
      </c>
    </row>
    <row r="84632" spans="1:6" x14ac:dyDescent="0.3">
      <c r="A84632">
        <v>404809</v>
      </c>
      <c r="B84632" s="2">
        <v>44429.602938511322</v>
      </c>
      <c r="C84632">
        <v>210903</v>
      </c>
      <c r="D84632">
        <v>250679</v>
      </c>
      <c r="E84632">
        <v>14</v>
      </c>
      <c r="F84632" t="s">
        <v>60</v>
      </c>
    </row>
    <row r="84633" spans="1:6" x14ac:dyDescent="0.3">
      <c r="A84633">
        <v>27011</v>
      </c>
      <c r="B84633" s="2">
        <v>44311.692744336571</v>
      </c>
      <c r="C84633">
        <v>210914</v>
      </c>
      <c r="D84633">
        <v>242428</v>
      </c>
      <c r="E84633">
        <v>16</v>
      </c>
      <c r="F84633" t="s">
        <v>59</v>
      </c>
    </row>
    <row r="84634" spans="1:6" x14ac:dyDescent="0.3">
      <c r="A84634">
        <v>45800</v>
      </c>
      <c r="B84634" s="2">
        <v>44319.979152103559</v>
      </c>
      <c r="C84634">
        <v>210914</v>
      </c>
      <c r="D84634">
        <v>230507</v>
      </c>
      <c r="E84634">
        <v>23</v>
      </c>
      <c r="F84634" t="s">
        <v>59</v>
      </c>
    </row>
    <row r="84635" spans="1:6" x14ac:dyDescent="0.3">
      <c r="A84635">
        <v>67530</v>
      </c>
      <c r="B84635" s="2">
        <v>44329.595656957928</v>
      </c>
      <c r="C84635">
        <v>210914</v>
      </c>
      <c r="D84635">
        <v>230507</v>
      </c>
      <c r="E84635">
        <v>14</v>
      </c>
      <c r="F84635" t="s">
        <v>59</v>
      </c>
    </row>
    <row r="84636" spans="1:6" x14ac:dyDescent="0.3">
      <c r="A84636">
        <v>72502</v>
      </c>
      <c r="B84636" s="2">
        <v>44331.11056855983</v>
      </c>
      <c r="C84636">
        <v>210914</v>
      </c>
      <c r="D84636">
        <v>129210</v>
      </c>
      <c r="E84636">
        <v>2</v>
      </c>
      <c r="F84636" t="s">
        <v>60</v>
      </c>
    </row>
    <row r="84637" spans="1:6" x14ac:dyDescent="0.3">
      <c r="A84637">
        <v>92278</v>
      </c>
      <c r="B84637" s="2">
        <v>44338.011514563106</v>
      </c>
      <c r="C84637">
        <v>210914</v>
      </c>
      <c r="D84637">
        <v>381626</v>
      </c>
      <c r="E84637">
        <v>0</v>
      </c>
      <c r="F84637" t="s">
        <v>60</v>
      </c>
    </row>
    <row r="84638" spans="1:6" x14ac:dyDescent="0.3">
      <c r="A84638">
        <v>176059</v>
      </c>
      <c r="B84638" s="2">
        <v>44362.571000000004</v>
      </c>
      <c r="C84638">
        <v>210914</v>
      </c>
      <c r="D84638">
        <v>470762</v>
      </c>
      <c r="E84638">
        <v>13</v>
      </c>
      <c r="F84638" t="s">
        <v>59</v>
      </c>
    </row>
    <row r="84639" spans="1:6" x14ac:dyDescent="0.3">
      <c r="A84639">
        <v>212162</v>
      </c>
      <c r="B84639" s="2">
        <v>44372.741288025893</v>
      </c>
      <c r="C84639">
        <v>210914</v>
      </c>
      <c r="D84639">
        <v>439981</v>
      </c>
      <c r="E84639">
        <v>17</v>
      </c>
      <c r="F84639" t="s">
        <v>60</v>
      </c>
    </row>
    <row r="84640" spans="1:6" x14ac:dyDescent="0.3">
      <c r="A84640">
        <v>228002</v>
      </c>
      <c r="B84640" s="2">
        <v>44376.765559870553</v>
      </c>
      <c r="C84640">
        <v>210914</v>
      </c>
      <c r="D84640">
        <v>245930</v>
      </c>
      <c r="E84640">
        <v>18</v>
      </c>
      <c r="F84640" t="s">
        <v>59</v>
      </c>
    </row>
    <row r="84641" spans="1:6" x14ac:dyDescent="0.3">
      <c r="A84641">
        <v>248217</v>
      </c>
      <c r="B84641" s="2">
        <v>44382.673326860844</v>
      </c>
      <c r="C84641">
        <v>210914</v>
      </c>
      <c r="D84641">
        <v>62570</v>
      </c>
      <c r="E84641">
        <v>16</v>
      </c>
      <c r="F84641" t="s">
        <v>59</v>
      </c>
    </row>
    <row r="84642" spans="1:6" x14ac:dyDescent="0.3">
      <c r="A84642">
        <v>286224</v>
      </c>
      <c r="B84642" s="2">
        <v>44394.340220343642</v>
      </c>
      <c r="C84642">
        <v>210914</v>
      </c>
      <c r="D84642">
        <v>111368</v>
      </c>
      <c r="E84642">
        <v>8</v>
      </c>
      <c r="F84642" t="s">
        <v>60</v>
      </c>
    </row>
    <row r="84643" spans="1:6" x14ac:dyDescent="0.3">
      <c r="A84643">
        <v>291984</v>
      </c>
      <c r="B84643" s="2">
        <v>44395.752830591751</v>
      </c>
      <c r="C84643">
        <v>210914</v>
      </c>
      <c r="D84643">
        <v>204281</v>
      </c>
      <c r="E84643">
        <v>18</v>
      </c>
      <c r="F84643" t="s">
        <v>59</v>
      </c>
    </row>
    <row r="84644" spans="1:6" x14ac:dyDescent="0.3">
      <c r="A84644">
        <v>293197</v>
      </c>
      <c r="B84644" s="2">
        <v>44395.916045307444</v>
      </c>
      <c r="C84644">
        <v>210914</v>
      </c>
      <c r="D84644">
        <v>182913</v>
      </c>
      <c r="E84644">
        <v>21</v>
      </c>
      <c r="F84644" t="s">
        <v>59</v>
      </c>
    </row>
    <row r="84645" spans="1:6" x14ac:dyDescent="0.3">
      <c r="A84645">
        <v>297045</v>
      </c>
      <c r="B84645" s="2">
        <v>44397.631999999998</v>
      </c>
      <c r="C84645">
        <v>210914</v>
      </c>
      <c r="D84645">
        <v>128523</v>
      </c>
      <c r="E84645">
        <v>15</v>
      </c>
      <c r="F84645" t="s">
        <v>59</v>
      </c>
    </row>
    <row r="84646" spans="1:6" x14ac:dyDescent="0.3">
      <c r="A84646">
        <v>332900</v>
      </c>
      <c r="B84646" s="2">
        <v>44407.975915857605</v>
      </c>
      <c r="C84646">
        <v>210914</v>
      </c>
      <c r="D84646">
        <v>158978</v>
      </c>
      <c r="E84646">
        <v>23</v>
      </c>
      <c r="F84646" t="s">
        <v>60</v>
      </c>
    </row>
    <row r="84647" spans="1:6" x14ac:dyDescent="0.3">
      <c r="A84647">
        <v>358885</v>
      </c>
      <c r="B84647" s="2">
        <v>44415.459486678672</v>
      </c>
      <c r="C84647">
        <v>210914</v>
      </c>
      <c r="D84647">
        <v>21760</v>
      </c>
      <c r="E84647">
        <v>11</v>
      </c>
      <c r="F84647" t="s">
        <v>60</v>
      </c>
    </row>
    <row r="84648" spans="1:6" x14ac:dyDescent="0.3">
      <c r="A84648">
        <v>379459</v>
      </c>
      <c r="B84648" s="2">
        <v>44421.778504854366</v>
      </c>
      <c r="C84648">
        <v>210914</v>
      </c>
      <c r="D84648">
        <v>401297</v>
      </c>
      <c r="E84648">
        <v>18</v>
      </c>
      <c r="F84648" t="s">
        <v>60</v>
      </c>
    </row>
    <row r="84649" spans="1:6" x14ac:dyDescent="0.3">
      <c r="A84649">
        <v>405608</v>
      </c>
      <c r="B84649" s="2">
        <v>44429.723593859679</v>
      </c>
      <c r="C84649">
        <v>210914</v>
      </c>
      <c r="D84649">
        <v>183290</v>
      </c>
      <c r="E84649">
        <v>17</v>
      </c>
      <c r="F84649" t="s">
        <v>60</v>
      </c>
    </row>
    <row r="84650" spans="1:6" x14ac:dyDescent="0.3">
      <c r="A84650">
        <v>415387</v>
      </c>
      <c r="B84650" s="2">
        <v>44432.878828478963</v>
      </c>
      <c r="C84650">
        <v>210914</v>
      </c>
      <c r="D84650">
        <v>351192</v>
      </c>
      <c r="E84650">
        <v>21</v>
      </c>
      <c r="F84650" t="s">
        <v>59</v>
      </c>
    </row>
    <row r="84651" spans="1:6" x14ac:dyDescent="0.3">
      <c r="A84651">
        <v>39602</v>
      </c>
      <c r="B84651" s="2">
        <v>44317.669942320019</v>
      </c>
      <c r="C84651">
        <v>210937</v>
      </c>
      <c r="D84651">
        <v>471403</v>
      </c>
      <c r="E84651">
        <v>16</v>
      </c>
      <c r="F84651" t="s">
        <v>60</v>
      </c>
    </row>
    <row r="84652" spans="1:6" x14ac:dyDescent="0.3">
      <c r="A84652">
        <v>41515</v>
      </c>
      <c r="B84652" s="2">
        <v>44318.437333333335</v>
      </c>
      <c r="C84652">
        <v>210937</v>
      </c>
      <c r="D84652">
        <v>347393</v>
      </c>
      <c r="E84652">
        <v>10</v>
      </c>
      <c r="F84652" t="s">
        <v>59</v>
      </c>
    </row>
    <row r="84653" spans="1:6" x14ac:dyDescent="0.3">
      <c r="A84653">
        <v>44530</v>
      </c>
      <c r="B84653" s="2">
        <v>44319.628423948219</v>
      </c>
      <c r="C84653">
        <v>210937</v>
      </c>
      <c r="D84653">
        <v>250679</v>
      </c>
      <c r="E84653">
        <v>15</v>
      </c>
      <c r="F84653" t="s">
        <v>59</v>
      </c>
    </row>
    <row r="84654" spans="1:6" x14ac:dyDescent="0.3">
      <c r="A84654">
        <v>75409</v>
      </c>
      <c r="B84654" s="2">
        <v>44331.848488673138</v>
      </c>
      <c r="C84654">
        <v>210937</v>
      </c>
      <c r="D84654">
        <v>20534</v>
      </c>
      <c r="E84654">
        <v>20</v>
      </c>
      <c r="F84654" t="s">
        <v>60</v>
      </c>
    </row>
    <row r="84655" spans="1:6" x14ac:dyDescent="0.3">
      <c r="A84655">
        <v>84925</v>
      </c>
      <c r="B84655" s="2">
        <v>44335.719038834955</v>
      </c>
      <c r="C84655">
        <v>210937</v>
      </c>
      <c r="D84655">
        <v>208036</v>
      </c>
      <c r="E84655">
        <v>17</v>
      </c>
      <c r="F84655" t="s">
        <v>59</v>
      </c>
    </row>
    <row r="84656" spans="1:6" x14ac:dyDescent="0.3">
      <c r="A84656">
        <v>99026</v>
      </c>
      <c r="B84656" s="2">
        <v>44339.717420711975</v>
      </c>
      <c r="C84656">
        <v>210937</v>
      </c>
      <c r="D84656">
        <v>53136</v>
      </c>
      <c r="E84656">
        <v>17</v>
      </c>
      <c r="F84656" t="s">
        <v>59</v>
      </c>
    </row>
    <row r="84657" spans="1:6" x14ac:dyDescent="0.3">
      <c r="A84657">
        <v>114466</v>
      </c>
      <c r="B84657" s="2">
        <v>44344.830689320392</v>
      </c>
      <c r="C84657">
        <v>210937</v>
      </c>
      <c r="D84657">
        <v>162482</v>
      </c>
      <c r="E84657">
        <v>19</v>
      </c>
      <c r="F84657" t="s">
        <v>60</v>
      </c>
    </row>
    <row r="84658" spans="1:6" x14ac:dyDescent="0.3">
      <c r="A84658">
        <v>130596</v>
      </c>
      <c r="B84658" s="2">
        <v>44348.931012944988</v>
      </c>
      <c r="C84658">
        <v>210937</v>
      </c>
      <c r="D84658">
        <v>347008</v>
      </c>
      <c r="E84658">
        <v>22</v>
      </c>
      <c r="F84658" t="s">
        <v>59</v>
      </c>
    </row>
    <row r="84659" spans="1:6" x14ac:dyDescent="0.3">
      <c r="A84659">
        <v>139424</v>
      </c>
      <c r="B84659" s="2">
        <v>44351.910333333333</v>
      </c>
      <c r="C84659">
        <v>210937</v>
      </c>
      <c r="D84659">
        <v>118549</v>
      </c>
      <c r="E84659">
        <v>21</v>
      </c>
      <c r="F84659" t="s">
        <v>60</v>
      </c>
    </row>
    <row r="84660" spans="1:6" x14ac:dyDescent="0.3">
      <c r="A84660">
        <v>171356</v>
      </c>
      <c r="B84660" s="2">
        <v>44360.719038834955</v>
      </c>
      <c r="C84660">
        <v>210937</v>
      </c>
      <c r="D84660">
        <v>411922</v>
      </c>
      <c r="E84660">
        <v>17</v>
      </c>
      <c r="F84660" t="s">
        <v>59</v>
      </c>
    </row>
    <row r="84661" spans="1:6" x14ac:dyDescent="0.3">
      <c r="A84661">
        <v>172221</v>
      </c>
      <c r="B84661" s="2">
        <v>44360.83687856685</v>
      </c>
      <c r="C84661">
        <v>210937</v>
      </c>
      <c r="D84661">
        <v>154256</v>
      </c>
      <c r="E84661">
        <v>20</v>
      </c>
      <c r="F84661" t="s">
        <v>59</v>
      </c>
    </row>
    <row r="84662" spans="1:6" x14ac:dyDescent="0.3">
      <c r="A84662">
        <v>197100</v>
      </c>
      <c r="B84662" s="2">
        <v>44367.99835200049</v>
      </c>
      <c r="C84662">
        <v>210937</v>
      </c>
      <c r="D84662">
        <v>73643</v>
      </c>
      <c r="E84662">
        <v>23</v>
      </c>
      <c r="F84662" t="s">
        <v>59</v>
      </c>
    </row>
    <row r="84663" spans="1:6" x14ac:dyDescent="0.3">
      <c r="A84663">
        <v>220773</v>
      </c>
      <c r="B84663" s="2">
        <v>44374.670495145634</v>
      </c>
      <c r="C84663">
        <v>210937</v>
      </c>
      <c r="D84663">
        <v>367087</v>
      </c>
      <c r="E84663">
        <v>16</v>
      </c>
      <c r="F84663" t="s">
        <v>59</v>
      </c>
    </row>
    <row r="84664" spans="1:6" x14ac:dyDescent="0.3">
      <c r="A84664">
        <v>251014</v>
      </c>
      <c r="B84664" s="2">
        <v>44383.704475728155</v>
      </c>
      <c r="C84664">
        <v>210937</v>
      </c>
      <c r="D84664">
        <v>386939</v>
      </c>
      <c r="E84664">
        <v>16</v>
      </c>
      <c r="F84664" t="s">
        <v>59</v>
      </c>
    </row>
    <row r="84665" spans="1:6" x14ac:dyDescent="0.3">
      <c r="A84665">
        <v>307691</v>
      </c>
      <c r="B84665" s="2">
        <v>44400.851724919099</v>
      </c>
      <c r="C84665">
        <v>210937</v>
      </c>
      <c r="D84665">
        <v>351192</v>
      </c>
      <c r="E84665">
        <v>20</v>
      </c>
      <c r="F84665" t="s">
        <v>60</v>
      </c>
    </row>
    <row r="84666" spans="1:6" x14ac:dyDescent="0.3">
      <c r="A84666">
        <v>331904</v>
      </c>
      <c r="B84666" s="2">
        <v>44407.842016181232</v>
      </c>
      <c r="C84666">
        <v>210937</v>
      </c>
      <c r="D84666">
        <v>209122</v>
      </c>
      <c r="E84666">
        <v>20</v>
      </c>
      <c r="F84666" t="s">
        <v>60</v>
      </c>
    </row>
    <row r="84667" spans="1:6" x14ac:dyDescent="0.3">
      <c r="A84667">
        <v>350702</v>
      </c>
      <c r="B84667" s="2">
        <v>44412.952048543695</v>
      </c>
      <c r="C84667">
        <v>210937</v>
      </c>
      <c r="D84667">
        <v>158978</v>
      </c>
      <c r="E84667">
        <v>22</v>
      </c>
      <c r="F84667" t="s">
        <v>59</v>
      </c>
    </row>
    <row r="84668" spans="1:6" x14ac:dyDescent="0.3">
      <c r="A84668">
        <v>369865</v>
      </c>
      <c r="B84668" s="2">
        <v>44418.579880258905</v>
      </c>
      <c r="C84668">
        <v>210937</v>
      </c>
      <c r="D84668">
        <v>258219</v>
      </c>
      <c r="E84668">
        <v>13</v>
      </c>
      <c r="F84668" t="s">
        <v>59</v>
      </c>
    </row>
    <row r="84669" spans="1:6" x14ac:dyDescent="0.3">
      <c r="A84669">
        <v>391066</v>
      </c>
      <c r="B84669" s="2">
        <v>44424.837161812298</v>
      </c>
      <c r="C84669">
        <v>210937</v>
      </c>
      <c r="D84669">
        <v>423117</v>
      </c>
      <c r="E84669">
        <v>20</v>
      </c>
      <c r="F84669" t="s">
        <v>59</v>
      </c>
    </row>
    <row r="84670" spans="1:6" x14ac:dyDescent="0.3">
      <c r="A84670">
        <v>414869</v>
      </c>
      <c r="B84670" s="2">
        <v>44432.672113268614</v>
      </c>
      <c r="C84670">
        <v>210937</v>
      </c>
      <c r="D84670">
        <v>204394</v>
      </c>
      <c r="E84670">
        <v>16</v>
      </c>
      <c r="F84670" t="s">
        <v>59</v>
      </c>
    </row>
    <row r="84671" spans="1:6" x14ac:dyDescent="0.3">
      <c r="A84671">
        <v>249123</v>
      </c>
      <c r="B84671" s="2">
        <v>44382.879637540449</v>
      </c>
      <c r="C84671">
        <v>210958</v>
      </c>
      <c r="D84671">
        <v>21760</v>
      </c>
      <c r="E84671">
        <v>21</v>
      </c>
      <c r="F84671" t="s">
        <v>59</v>
      </c>
    </row>
    <row r="84672" spans="1:6" x14ac:dyDescent="0.3">
      <c r="A84672">
        <v>286917</v>
      </c>
      <c r="B84672" s="2">
        <v>44394.536595469253</v>
      </c>
      <c r="C84672">
        <v>210958</v>
      </c>
      <c r="D84672">
        <v>227775</v>
      </c>
      <c r="E84672">
        <v>12</v>
      </c>
      <c r="F84672" t="s">
        <v>60</v>
      </c>
    </row>
    <row r="84673" spans="1:6" x14ac:dyDescent="0.3">
      <c r="A84673">
        <v>297054</v>
      </c>
      <c r="B84673" s="2">
        <v>44397.635300970869</v>
      </c>
      <c r="C84673">
        <v>210958</v>
      </c>
      <c r="D84673">
        <v>242428</v>
      </c>
      <c r="E84673">
        <v>15</v>
      </c>
      <c r="F84673" t="s">
        <v>59</v>
      </c>
    </row>
    <row r="84674" spans="1:6" x14ac:dyDescent="0.3">
      <c r="A84674">
        <v>335222</v>
      </c>
      <c r="B84674" s="2">
        <v>44408.646627831709</v>
      </c>
      <c r="C84674">
        <v>210958</v>
      </c>
      <c r="D84674">
        <v>51162</v>
      </c>
      <c r="E84674">
        <v>15</v>
      </c>
      <c r="F84674" t="s">
        <v>60</v>
      </c>
    </row>
    <row r="84675" spans="1:6" x14ac:dyDescent="0.3">
      <c r="A84675">
        <v>379168</v>
      </c>
      <c r="B84675" s="2">
        <v>44421.734006472492</v>
      </c>
      <c r="C84675">
        <v>210958</v>
      </c>
      <c r="D84675">
        <v>351192</v>
      </c>
      <c r="E84675">
        <v>17</v>
      </c>
      <c r="F84675" t="s">
        <v>60</v>
      </c>
    </row>
    <row r="84676" spans="1:6" x14ac:dyDescent="0.3">
      <c r="A84676">
        <v>383883</v>
      </c>
      <c r="B84676" s="2">
        <v>44422.764750809059</v>
      </c>
      <c r="C84676">
        <v>210958</v>
      </c>
      <c r="D84676">
        <v>339039</v>
      </c>
      <c r="E84676">
        <v>18</v>
      </c>
      <c r="F84676" t="s">
        <v>60</v>
      </c>
    </row>
    <row r="84677" spans="1:6" x14ac:dyDescent="0.3">
      <c r="A84677">
        <v>391485</v>
      </c>
      <c r="B84677" s="2">
        <v>44424.958925566338</v>
      </c>
      <c r="C84677">
        <v>210958</v>
      </c>
      <c r="D84677">
        <v>180055</v>
      </c>
      <c r="E84677">
        <v>23</v>
      </c>
      <c r="F84677" t="s">
        <v>59</v>
      </c>
    </row>
    <row r="84678" spans="1:6" x14ac:dyDescent="0.3">
      <c r="A84678">
        <v>401794</v>
      </c>
      <c r="B84678" s="2">
        <v>44428.772841423946</v>
      </c>
      <c r="C84678">
        <v>210958</v>
      </c>
      <c r="D84678">
        <v>352642</v>
      </c>
      <c r="E84678">
        <v>18</v>
      </c>
      <c r="F84678" t="s">
        <v>60</v>
      </c>
    </row>
    <row r="84679" spans="1:6" x14ac:dyDescent="0.3">
      <c r="A84679">
        <v>415247</v>
      </c>
      <c r="B84679" s="2">
        <v>44432.834330097088</v>
      </c>
      <c r="C84679">
        <v>210958</v>
      </c>
      <c r="D84679">
        <v>266293</v>
      </c>
      <c r="E84679">
        <v>20</v>
      </c>
      <c r="F84679" t="s">
        <v>59</v>
      </c>
    </row>
    <row r="84680" spans="1:6" x14ac:dyDescent="0.3">
      <c r="A84680">
        <v>30040</v>
      </c>
      <c r="B84680" s="2">
        <v>44313.707307443365</v>
      </c>
      <c r="C84680">
        <v>210979</v>
      </c>
      <c r="D84680">
        <v>21760</v>
      </c>
      <c r="E84680">
        <v>16</v>
      </c>
      <c r="F84680" t="s">
        <v>59</v>
      </c>
    </row>
    <row r="84681" spans="1:6" x14ac:dyDescent="0.3">
      <c r="A84681">
        <v>79116</v>
      </c>
      <c r="B84681" s="2">
        <v>44332.886379589218</v>
      </c>
      <c r="C84681">
        <v>210979</v>
      </c>
      <c r="D84681">
        <v>445443</v>
      </c>
      <c r="E84681">
        <v>21</v>
      </c>
      <c r="F84681" t="s">
        <v>59</v>
      </c>
    </row>
    <row r="84682" spans="1:6" x14ac:dyDescent="0.3">
      <c r="A84682">
        <v>82035</v>
      </c>
      <c r="B84682" s="2">
        <v>44334.582711974115</v>
      </c>
      <c r="C84682">
        <v>210979</v>
      </c>
      <c r="D84682">
        <v>411922</v>
      </c>
      <c r="E84682">
        <v>13</v>
      </c>
      <c r="F84682" t="s">
        <v>59</v>
      </c>
    </row>
    <row r="84683" spans="1:6" x14ac:dyDescent="0.3">
      <c r="A84683">
        <v>84569</v>
      </c>
      <c r="B84683" s="2">
        <v>44335.65552750809</v>
      </c>
      <c r="C84683">
        <v>210979</v>
      </c>
      <c r="D84683">
        <v>380039</v>
      </c>
      <c r="E84683">
        <v>15</v>
      </c>
      <c r="F84683" t="s">
        <v>59</v>
      </c>
    </row>
    <row r="84684" spans="1:6" x14ac:dyDescent="0.3">
      <c r="A84684">
        <v>90043</v>
      </c>
      <c r="B84684" s="2">
        <v>44337.757469255666</v>
      </c>
      <c r="C84684">
        <v>210979</v>
      </c>
      <c r="D84684">
        <v>308577</v>
      </c>
      <c r="E84684">
        <v>18</v>
      </c>
      <c r="F84684" t="s">
        <v>60</v>
      </c>
    </row>
    <row r="84685" spans="1:6" x14ac:dyDescent="0.3">
      <c r="A84685">
        <v>96903</v>
      </c>
      <c r="B84685" s="2">
        <v>44339.136783959475</v>
      </c>
      <c r="C84685">
        <v>210979</v>
      </c>
      <c r="D84685">
        <v>243473</v>
      </c>
      <c r="E84685">
        <v>3</v>
      </c>
      <c r="F84685" t="s">
        <v>59</v>
      </c>
    </row>
    <row r="84686" spans="1:6" x14ac:dyDescent="0.3">
      <c r="A84686">
        <v>145099</v>
      </c>
      <c r="B84686" s="2">
        <v>44353.443553398058</v>
      </c>
      <c r="C84686">
        <v>210979</v>
      </c>
      <c r="D84686">
        <v>250679</v>
      </c>
      <c r="E84686">
        <v>10</v>
      </c>
      <c r="F84686" t="s">
        <v>59</v>
      </c>
    </row>
    <row r="84687" spans="1:6" x14ac:dyDescent="0.3">
      <c r="A84687">
        <v>170560</v>
      </c>
      <c r="B84687" s="2">
        <v>44360.598893203889</v>
      </c>
      <c r="C84687">
        <v>210979</v>
      </c>
      <c r="D84687">
        <v>347008</v>
      </c>
      <c r="E84687">
        <v>14</v>
      </c>
      <c r="F84687" t="s">
        <v>59</v>
      </c>
    </row>
    <row r="84688" spans="1:6" x14ac:dyDescent="0.3">
      <c r="A84688">
        <v>223638</v>
      </c>
      <c r="B84688" s="2">
        <v>44375.526077669907</v>
      </c>
      <c r="C84688">
        <v>210979</v>
      </c>
      <c r="D84688">
        <v>466283</v>
      </c>
      <c r="E84688">
        <v>12</v>
      </c>
      <c r="F84688" t="s">
        <v>59</v>
      </c>
    </row>
    <row r="84689" spans="1:6" x14ac:dyDescent="0.3">
      <c r="A84689">
        <v>256482</v>
      </c>
      <c r="B84689" s="2">
        <v>44385.885300970876</v>
      </c>
      <c r="C84689">
        <v>210979</v>
      </c>
      <c r="D84689">
        <v>394819</v>
      </c>
      <c r="E84689">
        <v>21</v>
      </c>
      <c r="F84689" t="s">
        <v>59</v>
      </c>
    </row>
    <row r="84690" spans="1:6" x14ac:dyDescent="0.3">
      <c r="A84690">
        <v>330132</v>
      </c>
      <c r="B84690" s="2">
        <v>44407.65552750809</v>
      </c>
      <c r="C84690">
        <v>210979</v>
      </c>
      <c r="D84690">
        <v>419338</v>
      </c>
      <c r="E84690">
        <v>15</v>
      </c>
      <c r="F84690" t="s">
        <v>60</v>
      </c>
    </row>
    <row r="84691" spans="1:6" x14ac:dyDescent="0.3">
      <c r="A84691">
        <v>127621</v>
      </c>
      <c r="B84691" s="2">
        <v>44347.793067961167</v>
      </c>
      <c r="C84691">
        <v>210992</v>
      </c>
      <c r="D84691">
        <v>258219</v>
      </c>
      <c r="E84691">
        <v>19</v>
      </c>
      <c r="F84691" t="s">
        <v>59</v>
      </c>
    </row>
    <row r="84692" spans="1:6" x14ac:dyDescent="0.3">
      <c r="A84692">
        <v>127925</v>
      </c>
      <c r="B84692" s="2">
        <v>44347.925754045311</v>
      </c>
      <c r="C84692">
        <v>210992</v>
      </c>
      <c r="D84692">
        <v>456134</v>
      </c>
      <c r="E84692">
        <v>22</v>
      </c>
      <c r="F84692" t="s">
        <v>59</v>
      </c>
    </row>
    <row r="84693" spans="1:6" x14ac:dyDescent="0.3">
      <c r="A84693">
        <v>130521</v>
      </c>
      <c r="B84693" s="2">
        <v>44348.91280906149</v>
      </c>
      <c r="C84693">
        <v>210992</v>
      </c>
      <c r="D84693">
        <v>180939</v>
      </c>
      <c r="E84693">
        <v>21</v>
      </c>
      <c r="F84693" t="s">
        <v>59</v>
      </c>
    </row>
    <row r="84694" spans="1:6" x14ac:dyDescent="0.3">
      <c r="A84694">
        <v>146311</v>
      </c>
      <c r="B84694" s="2">
        <v>44353.718634304205</v>
      </c>
      <c r="C84694">
        <v>210992</v>
      </c>
      <c r="D84694">
        <v>411922</v>
      </c>
      <c r="E84694">
        <v>17</v>
      </c>
      <c r="F84694" t="s">
        <v>59</v>
      </c>
    </row>
    <row r="84695" spans="1:6" x14ac:dyDescent="0.3">
      <c r="A84695">
        <v>159330</v>
      </c>
      <c r="B84695" s="2">
        <v>44358.098893203882</v>
      </c>
      <c r="C84695">
        <v>210992</v>
      </c>
      <c r="D84695">
        <v>129210</v>
      </c>
      <c r="E84695">
        <v>2</v>
      </c>
      <c r="F84695" t="s">
        <v>60</v>
      </c>
    </row>
    <row r="84696" spans="1:6" x14ac:dyDescent="0.3">
      <c r="A84696">
        <v>165221</v>
      </c>
      <c r="B84696" s="2">
        <v>44359.588579973752</v>
      </c>
      <c r="C84696">
        <v>210992</v>
      </c>
      <c r="D84696">
        <v>145779</v>
      </c>
      <c r="E84696">
        <v>14</v>
      </c>
      <c r="F84696" t="s">
        <v>60</v>
      </c>
    </row>
    <row r="84697" spans="1:6" x14ac:dyDescent="0.3">
      <c r="A84697">
        <v>174557</v>
      </c>
      <c r="B84697" s="2">
        <v>44361.762323624593</v>
      </c>
      <c r="C84697">
        <v>210992</v>
      </c>
      <c r="D84697">
        <v>415715</v>
      </c>
      <c r="E84697">
        <v>18</v>
      </c>
      <c r="F84697" t="s">
        <v>59</v>
      </c>
    </row>
    <row r="84698" spans="1:6" x14ac:dyDescent="0.3">
      <c r="A84698">
        <v>186395</v>
      </c>
      <c r="B84698" s="2">
        <v>44365.744524271846</v>
      </c>
      <c r="C84698">
        <v>210992</v>
      </c>
      <c r="D84698">
        <v>191893</v>
      </c>
      <c r="E84698">
        <v>17</v>
      </c>
      <c r="F84698" t="s">
        <v>60</v>
      </c>
    </row>
    <row r="84699" spans="1:6" x14ac:dyDescent="0.3">
      <c r="A84699">
        <v>209490</v>
      </c>
      <c r="B84699" s="2">
        <v>44372.01636893204</v>
      </c>
      <c r="C84699">
        <v>210992</v>
      </c>
      <c r="D84699">
        <v>60239</v>
      </c>
      <c r="E84699">
        <v>0</v>
      </c>
      <c r="F84699" t="s">
        <v>60</v>
      </c>
    </row>
    <row r="84700" spans="1:6" x14ac:dyDescent="0.3">
      <c r="A84700">
        <v>213618</v>
      </c>
      <c r="B84700" s="2">
        <v>44373.125370036927</v>
      </c>
      <c r="C84700">
        <v>210992</v>
      </c>
      <c r="D84700">
        <v>180863</v>
      </c>
      <c r="E84700">
        <v>3</v>
      </c>
      <c r="F84700" t="s">
        <v>60</v>
      </c>
    </row>
    <row r="84701" spans="1:6" x14ac:dyDescent="0.3">
      <c r="A84701">
        <v>214260</v>
      </c>
      <c r="B84701" s="2">
        <v>44373.361186559647</v>
      </c>
      <c r="C84701">
        <v>211042</v>
      </c>
      <c r="D84701">
        <v>158978</v>
      </c>
      <c r="E84701">
        <v>8</v>
      </c>
      <c r="F84701" t="s">
        <v>60</v>
      </c>
    </row>
    <row r="84702" spans="1:6" x14ac:dyDescent="0.3">
      <c r="A84702">
        <v>221589</v>
      </c>
      <c r="B84702" s="2">
        <v>44374.79873139158</v>
      </c>
      <c r="C84702">
        <v>211042</v>
      </c>
      <c r="D84702">
        <v>411922</v>
      </c>
      <c r="E84702">
        <v>19</v>
      </c>
      <c r="F84702" t="s">
        <v>59</v>
      </c>
    </row>
    <row r="84703" spans="1:6" x14ac:dyDescent="0.3">
      <c r="A84703">
        <v>241096</v>
      </c>
      <c r="B84703" s="2">
        <v>44380.700025889964</v>
      </c>
      <c r="C84703">
        <v>211042</v>
      </c>
      <c r="D84703">
        <v>230507</v>
      </c>
      <c r="E84703">
        <v>16</v>
      </c>
      <c r="F84703" t="s">
        <v>60</v>
      </c>
    </row>
    <row r="84704" spans="1:6" x14ac:dyDescent="0.3">
      <c r="A84704">
        <v>261396</v>
      </c>
      <c r="B84704" s="2">
        <v>44387.169469283122</v>
      </c>
      <c r="C84704">
        <v>211042</v>
      </c>
      <c r="D84704">
        <v>88863</v>
      </c>
      <c r="E84704">
        <v>4</v>
      </c>
      <c r="F84704" t="s">
        <v>60</v>
      </c>
    </row>
    <row r="84705" spans="1:6" x14ac:dyDescent="0.3">
      <c r="A84705">
        <v>283575</v>
      </c>
      <c r="B84705" s="2">
        <v>44393.703262135918</v>
      </c>
      <c r="C84705">
        <v>211042</v>
      </c>
      <c r="D84705">
        <v>476515</v>
      </c>
      <c r="E84705">
        <v>16</v>
      </c>
      <c r="F84705" t="s">
        <v>60</v>
      </c>
    </row>
    <row r="84706" spans="1:6" x14ac:dyDescent="0.3">
      <c r="A84706">
        <v>295113</v>
      </c>
      <c r="B84706" s="2">
        <v>44396.793877022654</v>
      </c>
      <c r="C84706">
        <v>211042</v>
      </c>
      <c r="D84706">
        <v>470762</v>
      </c>
      <c r="E84706">
        <v>19</v>
      </c>
      <c r="F84706" t="s">
        <v>59</v>
      </c>
    </row>
    <row r="84707" spans="1:6" x14ac:dyDescent="0.3">
      <c r="A84707">
        <v>367910</v>
      </c>
      <c r="B84707" s="2">
        <v>44417.671666666662</v>
      </c>
      <c r="C84707">
        <v>211042</v>
      </c>
      <c r="D84707">
        <v>250679</v>
      </c>
      <c r="E84707">
        <v>16</v>
      </c>
      <c r="F84707" t="s">
        <v>59</v>
      </c>
    </row>
    <row r="84708" spans="1:6" x14ac:dyDescent="0.3">
      <c r="A84708">
        <v>167003</v>
      </c>
      <c r="B84708" s="2">
        <v>44359.808440129447</v>
      </c>
      <c r="C84708">
        <v>211073</v>
      </c>
      <c r="D84708">
        <v>250679</v>
      </c>
      <c r="E84708">
        <v>19</v>
      </c>
      <c r="F84708" t="s">
        <v>60</v>
      </c>
    </row>
    <row r="84709" spans="1:6" x14ac:dyDescent="0.3">
      <c r="A84709">
        <v>226372</v>
      </c>
      <c r="B84709" s="2">
        <v>44376.449666666667</v>
      </c>
      <c r="C84709">
        <v>211073</v>
      </c>
      <c r="D84709">
        <v>88008</v>
      </c>
      <c r="E84709">
        <v>10</v>
      </c>
      <c r="F84709" t="s">
        <v>59</v>
      </c>
    </row>
    <row r="84710" spans="1:6" x14ac:dyDescent="0.3">
      <c r="A84710">
        <v>289855</v>
      </c>
      <c r="B84710" s="2">
        <v>44395.034666666666</v>
      </c>
      <c r="C84710">
        <v>211073</v>
      </c>
      <c r="D84710">
        <v>82901</v>
      </c>
      <c r="E84710">
        <v>0</v>
      </c>
      <c r="F84710" t="s">
        <v>59</v>
      </c>
    </row>
    <row r="84711" spans="1:6" x14ac:dyDescent="0.3">
      <c r="A84711">
        <v>306402</v>
      </c>
      <c r="B84711" s="2">
        <v>44400.657954692557</v>
      </c>
      <c r="C84711">
        <v>211073</v>
      </c>
      <c r="D84711">
        <v>338789</v>
      </c>
      <c r="E84711">
        <v>15</v>
      </c>
      <c r="F84711" t="s">
        <v>60</v>
      </c>
    </row>
    <row r="84712" spans="1:6" x14ac:dyDescent="0.3">
      <c r="A84712">
        <v>307781</v>
      </c>
      <c r="B84712" s="2">
        <v>44400.866692556629</v>
      </c>
      <c r="C84712">
        <v>211073</v>
      </c>
      <c r="D84712">
        <v>288686</v>
      </c>
      <c r="E84712">
        <v>20</v>
      </c>
      <c r="F84712" t="s">
        <v>60</v>
      </c>
    </row>
    <row r="84713" spans="1:6" x14ac:dyDescent="0.3">
      <c r="A84713">
        <v>308849</v>
      </c>
      <c r="B84713" s="2">
        <v>44401.129947813351</v>
      </c>
      <c r="C84713">
        <v>211077</v>
      </c>
      <c r="D84713">
        <v>351192</v>
      </c>
      <c r="E84713">
        <v>3</v>
      </c>
      <c r="F84713" t="s">
        <v>60</v>
      </c>
    </row>
    <row r="84714" spans="1:6" x14ac:dyDescent="0.3">
      <c r="A84714">
        <v>318980</v>
      </c>
      <c r="B84714" s="2">
        <v>44403.698003236248</v>
      </c>
      <c r="C84714">
        <v>211077</v>
      </c>
      <c r="D84714">
        <v>125190</v>
      </c>
      <c r="E84714">
        <v>16</v>
      </c>
      <c r="F84714" t="s">
        <v>59</v>
      </c>
    </row>
    <row r="84715" spans="1:6" x14ac:dyDescent="0.3">
      <c r="A84715">
        <v>319857</v>
      </c>
      <c r="B84715" s="2">
        <v>44403.824216828478</v>
      </c>
      <c r="C84715">
        <v>211077</v>
      </c>
      <c r="D84715">
        <v>250679</v>
      </c>
      <c r="E84715">
        <v>19</v>
      </c>
      <c r="F84715" t="s">
        <v>59</v>
      </c>
    </row>
    <row r="84716" spans="1:6" x14ac:dyDescent="0.3">
      <c r="A84716">
        <v>333491</v>
      </c>
      <c r="B84716" s="2">
        <v>44408.164860988189</v>
      </c>
      <c r="C84716">
        <v>211077</v>
      </c>
      <c r="D84716">
        <v>88863</v>
      </c>
      <c r="E84716">
        <v>3</v>
      </c>
      <c r="F84716" t="s">
        <v>60</v>
      </c>
    </row>
    <row r="84717" spans="1:6" x14ac:dyDescent="0.3">
      <c r="A84717">
        <v>348723</v>
      </c>
      <c r="B84717" s="2">
        <v>44412.63166019418</v>
      </c>
      <c r="C84717">
        <v>211077</v>
      </c>
      <c r="D84717">
        <v>172251</v>
      </c>
      <c r="E84717">
        <v>15</v>
      </c>
      <c r="F84717" t="s">
        <v>59</v>
      </c>
    </row>
    <row r="84718" spans="1:6" x14ac:dyDescent="0.3">
      <c r="A84718">
        <v>361167</v>
      </c>
      <c r="B84718" s="2">
        <v>44415.788618122977</v>
      </c>
      <c r="C84718">
        <v>211077</v>
      </c>
      <c r="D84718">
        <v>406570</v>
      </c>
      <c r="E84718">
        <v>18</v>
      </c>
      <c r="F84718" t="s">
        <v>60</v>
      </c>
    </row>
    <row r="84719" spans="1:6" x14ac:dyDescent="0.3">
      <c r="A84719">
        <v>364433</v>
      </c>
      <c r="B84719" s="2">
        <v>44416.621539963991</v>
      </c>
      <c r="C84719">
        <v>211077</v>
      </c>
      <c r="D84719">
        <v>238334</v>
      </c>
      <c r="E84719">
        <v>14</v>
      </c>
      <c r="F84719" t="s">
        <v>59</v>
      </c>
    </row>
    <row r="84720" spans="1:6" x14ac:dyDescent="0.3">
      <c r="A84720">
        <v>374544</v>
      </c>
      <c r="B84720" s="2">
        <v>44419.940721682848</v>
      </c>
      <c r="C84720">
        <v>211077</v>
      </c>
      <c r="D84720">
        <v>217497</v>
      </c>
      <c r="E84720">
        <v>22</v>
      </c>
      <c r="F84720" t="s">
        <v>59</v>
      </c>
    </row>
    <row r="84721" spans="1:6" x14ac:dyDescent="0.3">
      <c r="A84721">
        <v>240593</v>
      </c>
      <c r="B84721" s="2">
        <v>44380.630446601943</v>
      </c>
      <c r="C84721">
        <v>211080</v>
      </c>
      <c r="D84721">
        <v>250679</v>
      </c>
      <c r="E84721">
        <v>15</v>
      </c>
      <c r="F84721" t="s">
        <v>60</v>
      </c>
    </row>
    <row r="84722" spans="1:6" x14ac:dyDescent="0.3">
      <c r="A84722">
        <v>268839</v>
      </c>
      <c r="B84722" s="2">
        <v>44388.819766990287</v>
      </c>
      <c r="C84722">
        <v>211080</v>
      </c>
      <c r="D84722">
        <v>392434</v>
      </c>
      <c r="E84722">
        <v>19</v>
      </c>
      <c r="F84722" t="s">
        <v>59</v>
      </c>
    </row>
    <row r="84723" spans="1:6" x14ac:dyDescent="0.3">
      <c r="A84723">
        <v>272321</v>
      </c>
      <c r="B84723" s="2">
        <v>44389.852129449835</v>
      </c>
      <c r="C84723">
        <v>211080</v>
      </c>
      <c r="D84723">
        <v>89660</v>
      </c>
      <c r="E84723">
        <v>20</v>
      </c>
      <c r="F84723" t="s">
        <v>59</v>
      </c>
    </row>
    <row r="84724" spans="1:6" x14ac:dyDescent="0.3">
      <c r="A84724">
        <v>308777</v>
      </c>
      <c r="B84724" s="2">
        <v>44401.098483230082</v>
      </c>
      <c r="C84724">
        <v>211080</v>
      </c>
      <c r="D84724">
        <v>341081</v>
      </c>
      <c r="E84724">
        <v>2</v>
      </c>
      <c r="F84724" t="s">
        <v>60</v>
      </c>
    </row>
    <row r="84725" spans="1:6" x14ac:dyDescent="0.3">
      <c r="A84725">
        <v>314599</v>
      </c>
      <c r="B84725" s="2">
        <v>44402.592761009553</v>
      </c>
      <c r="C84725">
        <v>211080</v>
      </c>
      <c r="D84725">
        <v>394087</v>
      </c>
      <c r="E84725">
        <v>14</v>
      </c>
      <c r="F84725" t="s">
        <v>59</v>
      </c>
    </row>
    <row r="84726" spans="1:6" x14ac:dyDescent="0.3">
      <c r="A84726">
        <v>326102</v>
      </c>
      <c r="B84726" s="2">
        <v>44405.92818122977</v>
      </c>
      <c r="C84726">
        <v>211080</v>
      </c>
      <c r="D84726">
        <v>439981</v>
      </c>
      <c r="E84726">
        <v>22</v>
      </c>
      <c r="F84726" t="s">
        <v>59</v>
      </c>
    </row>
    <row r="84727" spans="1:6" x14ac:dyDescent="0.3">
      <c r="A84727">
        <v>136110</v>
      </c>
      <c r="B84727" s="2">
        <v>44351.172113268607</v>
      </c>
      <c r="C84727">
        <v>211118</v>
      </c>
      <c r="D84727">
        <v>439981</v>
      </c>
      <c r="E84727">
        <v>4</v>
      </c>
      <c r="F84727" t="s">
        <v>60</v>
      </c>
    </row>
    <row r="84728" spans="1:6" x14ac:dyDescent="0.3">
      <c r="A84728">
        <v>147766</v>
      </c>
      <c r="B84728" s="2">
        <v>44353.971666666665</v>
      </c>
      <c r="C84728">
        <v>211118</v>
      </c>
      <c r="D84728">
        <v>88863</v>
      </c>
      <c r="E84728">
        <v>23</v>
      </c>
      <c r="F84728" t="s">
        <v>59</v>
      </c>
    </row>
    <row r="84729" spans="1:6" x14ac:dyDescent="0.3">
      <c r="A84729">
        <v>173165</v>
      </c>
      <c r="B84729" s="2">
        <v>44361.075025889964</v>
      </c>
      <c r="C84729">
        <v>211118</v>
      </c>
      <c r="D84729">
        <v>128523</v>
      </c>
      <c r="E84729">
        <v>1</v>
      </c>
      <c r="F84729" t="s">
        <v>59</v>
      </c>
    </row>
    <row r="84730" spans="1:6" x14ac:dyDescent="0.3">
      <c r="A84730">
        <v>200429</v>
      </c>
      <c r="B84730" s="2">
        <v>44369.086352750805</v>
      </c>
      <c r="C84730">
        <v>211118</v>
      </c>
      <c r="D84730">
        <v>227775</v>
      </c>
      <c r="E84730">
        <v>2</v>
      </c>
      <c r="F84730" t="s">
        <v>59</v>
      </c>
    </row>
    <row r="84731" spans="1:6" x14ac:dyDescent="0.3">
      <c r="A84731">
        <v>203682</v>
      </c>
      <c r="B84731" s="2">
        <v>44370.044281553397</v>
      </c>
      <c r="C84731">
        <v>211118</v>
      </c>
      <c r="D84731">
        <v>50669</v>
      </c>
      <c r="E84731">
        <v>1</v>
      </c>
      <c r="F84731" t="s">
        <v>59</v>
      </c>
    </row>
    <row r="84732" spans="1:6" x14ac:dyDescent="0.3">
      <c r="A84732">
        <v>106238</v>
      </c>
      <c r="B84732" s="2">
        <v>44342.584734627831</v>
      </c>
      <c r="C84732">
        <v>211139</v>
      </c>
      <c r="D84732">
        <v>65828</v>
      </c>
      <c r="E84732">
        <v>14</v>
      </c>
      <c r="F84732" t="s">
        <v>59</v>
      </c>
    </row>
    <row r="84733" spans="1:6" x14ac:dyDescent="0.3">
      <c r="A84733">
        <v>144009</v>
      </c>
      <c r="B84733" s="2">
        <v>44353.001333333334</v>
      </c>
      <c r="C84733">
        <v>211139</v>
      </c>
      <c r="D84733">
        <v>179296</v>
      </c>
      <c r="E84733">
        <v>0</v>
      </c>
      <c r="F84733" t="s">
        <v>59</v>
      </c>
    </row>
    <row r="84734" spans="1:6" x14ac:dyDescent="0.3">
      <c r="A84734">
        <v>149779</v>
      </c>
      <c r="B84734" s="2">
        <v>44354.829071197411</v>
      </c>
      <c r="C84734">
        <v>211139</v>
      </c>
      <c r="D84734">
        <v>112334</v>
      </c>
      <c r="E84734">
        <v>19</v>
      </c>
      <c r="F84734" t="s">
        <v>59</v>
      </c>
    </row>
    <row r="84735" spans="1:6" x14ac:dyDescent="0.3">
      <c r="A84735">
        <v>179640</v>
      </c>
      <c r="B84735" s="2">
        <v>44363.75949190939</v>
      </c>
      <c r="C84735">
        <v>211139</v>
      </c>
      <c r="D84735">
        <v>394154</v>
      </c>
      <c r="E84735">
        <v>18</v>
      </c>
      <c r="F84735" t="s">
        <v>59</v>
      </c>
    </row>
    <row r="84736" spans="1:6" x14ac:dyDescent="0.3">
      <c r="A84736">
        <v>228030</v>
      </c>
      <c r="B84736" s="2">
        <v>44376.76920064725</v>
      </c>
      <c r="C84736">
        <v>211139</v>
      </c>
      <c r="D84736">
        <v>167074</v>
      </c>
      <c r="E84736">
        <v>18</v>
      </c>
      <c r="F84736" t="s">
        <v>59</v>
      </c>
    </row>
    <row r="84737" spans="1:6" x14ac:dyDescent="0.3">
      <c r="A84737">
        <v>253075</v>
      </c>
      <c r="B84737" s="2">
        <v>44384.621951456313</v>
      </c>
      <c r="C84737">
        <v>211139</v>
      </c>
      <c r="D84737">
        <v>258219</v>
      </c>
      <c r="E84737">
        <v>14</v>
      </c>
      <c r="F84737" t="s">
        <v>59</v>
      </c>
    </row>
    <row r="84738" spans="1:6" x14ac:dyDescent="0.3">
      <c r="A84738">
        <v>273029</v>
      </c>
      <c r="B84738" s="2">
        <v>44390.204333333335</v>
      </c>
      <c r="C84738">
        <v>211139</v>
      </c>
      <c r="D84738">
        <v>103786</v>
      </c>
      <c r="E84738">
        <v>4</v>
      </c>
      <c r="F84738" t="s">
        <v>59</v>
      </c>
    </row>
    <row r="84739" spans="1:6" x14ac:dyDescent="0.3">
      <c r="A84739">
        <v>302142</v>
      </c>
      <c r="B84739" s="2">
        <v>44399.230333333333</v>
      </c>
      <c r="C84739">
        <v>211139</v>
      </c>
      <c r="D84739">
        <v>324410</v>
      </c>
      <c r="E84739">
        <v>5</v>
      </c>
      <c r="F84739" t="s">
        <v>59</v>
      </c>
    </row>
    <row r="84740" spans="1:6" x14ac:dyDescent="0.3">
      <c r="A84740">
        <v>312328</v>
      </c>
      <c r="B84740" s="2">
        <v>44401.861433656959</v>
      </c>
      <c r="C84740">
        <v>211139</v>
      </c>
      <c r="D84740">
        <v>242428</v>
      </c>
      <c r="E84740">
        <v>20</v>
      </c>
      <c r="F84740" t="s">
        <v>60</v>
      </c>
    </row>
    <row r="84741" spans="1:6" x14ac:dyDescent="0.3">
      <c r="A84741">
        <v>331867</v>
      </c>
      <c r="B84741" s="2">
        <v>44407.838779935279</v>
      </c>
      <c r="C84741">
        <v>211139</v>
      </c>
      <c r="D84741">
        <v>312954</v>
      </c>
      <c r="E84741">
        <v>20</v>
      </c>
      <c r="F84741" t="s">
        <v>60</v>
      </c>
    </row>
    <row r="84742" spans="1:6" x14ac:dyDescent="0.3">
      <c r="A84742">
        <v>346592</v>
      </c>
      <c r="B84742" s="2">
        <v>44411.689912621361</v>
      </c>
      <c r="C84742">
        <v>211139</v>
      </c>
      <c r="D84742">
        <v>182984</v>
      </c>
      <c r="E84742">
        <v>16</v>
      </c>
      <c r="F84742" t="s">
        <v>59</v>
      </c>
    </row>
    <row r="84743" spans="1:6" x14ac:dyDescent="0.3">
      <c r="A84743">
        <v>368035</v>
      </c>
      <c r="B84743" s="2">
        <v>44417.681822006474</v>
      </c>
      <c r="C84743">
        <v>211139</v>
      </c>
      <c r="D84743">
        <v>336616</v>
      </c>
      <c r="E84743">
        <v>16</v>
      </c>
      <c r="F84743" t="s">
        <v>59</v>
      </c>
    </row>
    <row r="84744" spans="1:6" x14ac:dyDescent="0.3">
      <c r="A84744">
        <v>373529</v>
      </c>
      <c r="B84744" s="2">
        <v>44419.767582524277</v>
      </c>
      <c r="C84744">
        <v>211139</v>
      </c>
      <c r="D84744">
        <v>180863</v>
      </c>
      <c r="E84744">
        <v>18</v>
      </c>
      <c r="F84744" t="s">
        <v>59</v>
      </c>
    </row>
    <row r="84745" spans="1:6" x14ac:dyDescent="0.3">
      <c r="A84745">
        <v>68997</v>
      </c>
      <c r="B84745" s="2">
        <v>44330.064333333336</v>
      </c>
      <c r="C84745">
        <v>211151</v>
      </c>
      <c r="D84745">
        <v>411922</v>
      </c>
      <c r="E84745">
        <v>1</v>
      </c>
      <c r="F84745" t="s">
        <v>60</v>
      </c>
    </row>
    <row r="84746" spans="1:6" x14ac:dyDescent="0.3">
      <c r="A84746">
        <v>70673</v>
      </c>
      <c r="B84746" s="2">
        <v>44330.714184466022</v>
      </c>
      <c r="C84746">
        <v>211151</v>
      </c>
      <c r="D84746">
        <v>351192</v>
      </c>
      <c r="E84746">
        <v>17</v>
      </c>
      <c r="F84746" t="s">
        <v>60</v>
      </c>
    </row>
    <row r="84747" spans="1:6" x14ac:dyDescent="0.3">
      <c r="A84747">
        <v>106285</v>
      </c>
      <c r="B84747" s="2">
        <v>44342.597679611652</v>
      </c>
      <c r="C84747">
        <v>211151</v>
      </c>
      <c r="D84747">
        <v>230507</v>
      </c>
      <c r="E84747">
        <v>14</v>
      </c>
      <c r="F84747" t="s">
        <v>59</v>
      </c>
    </row>
    <row r="84748" spans="1:6" x14ac:dyDescent="0.3">
      <c r="A84748">
        <v>113753</v>
      </c>
      <c r="B84748" s="2">
        <v>44344.761110032363</v>
      </c>
      <c r="C84748">
        <v>211151</v>
      </c>
      <c r="D84748">
        <v>305608</v>
      </c>
      <c r="E84748">
        <v>18</v>
      </c>
      <c r="F84748" t="s">
        <v>60</v>
      </c>
    </row>
    <row r="84749" spans="1:6" x14ac:dyDescent="0.3">
      <c r="A84749">
        <v>129675</v>
      </c>
      <c r="B84749" s="2">
        <v>44348.720656957928</v>
      </c>
      <c r="C84749">
        <v>211151</v>
      </c>
      <c r="D84749">
        <v>291304</v>
      </c>
      <c r="E84749">
        <v>17</v>
      </c>
      <c r="F84749" t="s">
        <v>59</v>
      </c>
    </row>
    <row r="84750" spans="1:6" x14ac:dyDescent="0.3">
      <c r="A84750">
        <v>153799</v>
      </c>
      <c r="B84750" s="2">
        <v>44356.507064724923</v>
      </c>
      <c r="C84750">
        <v>211151</v>
      </c>
      <c r="D84750">
        <v>312954</v>
      </c>
      <c r="E84750">
        <v>12</v>
      </c>
      <c r="F84750" t="s">
        <v>59</v>
      </c>
    </row>
    <row r="84751" spans="1:6" x14ac:dyDescent="0.3">
      <c r="A84751">
        <v>154658</v>
      </c>
      <c r="B84751" s="2">
        <v>44356.686676375408</v>
      </c>
      <c r="C84751">
        <v>211151</v>
      </c>
      <c r="D84751">
        <v>146115</v>
      </c>
      <c r="E84751">
        <v>16</v>
      </c>
      <c r="F84751" t="s">
        <v>59</v>
      </c>
    </row>
    <row r="84752" spans="1:6" x14ac:dyDescent="0.3">
      <c r="A84752">
        <v>161608</v>
      </c>
      <c r="B84752" s="2">
        <v>44358.743310679616</v>
      </c>
      <c r="C84752">
        <v>211151</v>
      </c>
      <c r="D84752">
        <v>228405</v>
      </c>
      <c r="E84752">
        <v>17</v>
      </c>
      <c r="F84752" t="s">
        <v>60</v>
      </c>
    </row>
    <row r="84753" spans="1:6" x14ac:dyDescent="0.3">
      <c r="A84753">
        <v>170898</v>
      </c>
      <c r="B84753" s="2">
        <v>44360.649459546927</v>
      </c>
      <c r="C84753">
        <v>211151</v>
      </c>
      <c r="D84753">
        <v>471403</v>
      </c>
      <c r="E84753">
        <v>15</v>
      </c>
      <c r="F84753" t="s">
        <v>59</v>
      </c>
    </row>
    <row r="84754" spans="1:6" x14ac:dyDescent="0.3">
      <c r="A84754">
        <v>210499</v>
      </c>
      <c r="B84754" s="2">
        <v>44372.557631067961</v>
      </c>
      <c r="C84754">
        <v>211156</v>
      </c>
      <c r="D84754">
        <v>397390</v>
      </c>
      <c r="E84754">
        <v>13</v>
      </c>
      <c r="F84754" t="s">
        <v>60</v>
      </c>
    </row>
    <row r="84755" spans="1:6" x14ac:dyDescent="0.3">
      <c r="A84755">
        <v>233967</v>
      </c>
      <c r="B84755" s="2">
        <v>44378.806822006467</v>
      </c>
      <c r="C84755">
        <v>211156</v>
      </c>
      <c r="D84755">
        <v>340112</v>
      </c>
      <c r="E84755">
        <v>19</v>
      </c>
      <c r="F84755" t="s">
        <v>59</v>
      </c>
    </row>
    <row r="84756" spans="1:6" x14ac:dyDescent="0.3">
      <c r="A84756">
        <v>244856</v>
      </c>
      <c r="B84756" s="2">
        <v>44381.632064724916</v>
      </c>
      <c r="C84756">
        <v>211156</v>
      </c>
      <c r="D84756">
        <v>347008</v>
      </c>
      <c r="E84756">
        <v>15</v>
      </c>
      <c r="F84756" t="s">
        <v>59</v>
      </c>
    </row>
    <row r="84757" spans="1:6" x14ac:dyDescent="0.3">
      <c r="A84757">
        <v>359943</v>
      </c>
      <c r="B84757" s="2">
        <v>44415.646627831709</v>
      </c>
      <c r="C84757">
        <v>211156</v>
      </c>
      <c r="D84757">
        <v>219311</v>
      </c>
      <c r="E84757">
        <v>15</v>
      </c>
      <c r="F84757" t="s">
        <v>60</v>
      </c>
    </row>
    <row r="84758" spans="1:6" x14ac:dyDescent="0.3">
      <c r="A84758">
        <v>367417</v>
      </c>
      <c r="B84758" s="2">
        <v>44417.614265372169</v>
      </c>
      <c r="C84758">
        <v>211156</v>
      </c>
      <c r="D84758">
        <v>381557</v>
      </c>
      <c r="E84758">
        <v>14</v>
      </c>
      <c r="F84758" t="s">
        <v>59</v>
      </c>
    </row>
    <row r="84759" spans="1:6" x14ac:dyDescent="0.3">
      <c r="A84759">
        <v>417241</v>
      </c>
      <c r="B84759" s="2">
        <v>44433.730770226532</v>
      </c>
      <c r="C84759">
        <v>211156</v>
      </c>
      <c r="D84759">
        <v>250679</v>
      </c>
      <c r="E84759">
        <v>17</v>
      </c>
      <c r="F84759" t="s">
        <v>59</v>
      </c>
    </row>
    <row r="84760" spans="1:6" x14ac:dyDescent="0.3">
      <c r="A84760">
        <v>419792</v>
      </c>
      <c r="B84760" s="2">
        <v>44434.729152103559</v>
      </c>
      <c r="C84760">
        <v>211156</v>
      </c>
      <c r="D84760">
        <v>298909</v>
      </c>
      <c r="E84760">
        <v>17</v>
      </c>
      <c r="F84760" t="s">
        <v>59</v>
      </c>
    </row>
    <row r="84761" spans="1:6" x14ac:dyDescent="0.3">
      <c r="A84761">
        <v>421843</v>
      </c>
      <c r="B84761" s="2">
        <v>44435.897436893203</v>
      </c>
      <c r="C84761">
        <v>211156</v>
      </c>
      <c r="D84761">
        <v>342585</v>
      </c>
      <c r="E84761">
        <v>21</v>
      </c>
      <c r="F84761" t="s">
        <v>60</v>
      </c>
    </row>
    <row r="84762" spans="1:6" x14ac:dyDescent="0.3">
      <c r="A84762">
        <v>20885</v>
      </c>
      <c r="B84762" s="2">
        <v>44309.332666666662</v>
      </c>
      <c r="C84762">
        <v>211162</v>
      </c>
      <c r="D84762">
        <v>324859</v>
      </c>
      <c r="E84762">
        <v>7</v>
      </c>
      <c r="F84762" t="s">
        <v>60</v>
      </c>
    </row>
    <row r="84763" spans="1:6" x14ac:dyDescent="0.3">
      <c r="A84763">
        <v>212665</v>
      </c>
      <c r="B84763" s="2">
        <v>44372.798326860844</v>
      </c>
      <c r="C84763">
        <v>211176</v>
      </c>
      <c r="D84763">
        <v>411922</v>
      </c>
      <c r="E84763">
        <v>19</v>
      </c>
      <c r="F84763" t="s">
        <v>60</v>
      </c>
    </row>
    <row r="84764" spans="1:6" x14ac:dyDescent="0.3">
      <c r="A84764">
        <v>237764</v>
      </c>
      <c r="B84764" s="2">
        <v>44379.866288025893</v>
      </c>
      <c r="C84764">
        <v>211176</v>
      </c>
      <c r="D84764">
        <v>470762</v>
      </c>
      <c r="E84764">
        <v>20</v>
      </c>
      <c r="F84764" t="s">
        <v>60</v>
      </c>
    </row>
    <row r="84765" spans="1:6" x14ac:dyDescent="0.3">
      <c r="A84765">
        <v>256980</v>
      </c>
      <c r="B84765" s="2">
        <v>44386.020009708744</v>
      </c>
      <c r="C84765">
        <v>211176</v>
      </c>
      <c r="D84765">
        <v>426606</v>
      </c>
      <c r="E84765">
        <v>0</v>
      </c>
      <c r="F84765" t="s">
        <v>60</v>
      </c>
    </row>
    <row r="84766" spans="1:6" x14ac:dyDescent="0.3">
      <c r="A84766">
        <v>344218</v>
      </c>
      <c r="B84766" s="2">
        <v>44410.772436893203</v>
      </c>
      <c r="C84766">
        <v>211176</v>
      </c>
      <c r="D84766">
        <v>399760</v>
      </c>
      <c r="E84766">
        <v>18</v>
      </c>
      <c r="F84766" t="s">
        <v>59</v>
      </c>
    </row>
    <row r="84767" spans="1:6" x14ac:dyDescent="0.3">
      <c r="A84767">
        <v>356425</v>
      </c>
      <c r="B84767" s="2">
        <v>44414.850106796119</v>
      </c>
      <c r="C84767">
        <v>211176</v>
      </c>
      <c r="D84767">
        <v>387595</v>
      </c>
      <c r="E84767">
        <v>20</v>
      </c>
      <c r="F84767" t="s">
        <v>60</v>
      </c>
    </row>
    <row r="84768" spans="1:6" x14ac:dyDescent="0.3">
      <c r="A84768">
        <v>383866</v>
      </c>
      <c r="B84768" s="2">
        <v>44422.759849848931</v>
      </c>
      <c r="C84768">
        <v>211176</v>
      </c>
      <c r="D84768">
        <v>461611</v>
      </c>
      <c r="E84768">
        <v>18</v>
      </c>
      <c r="F84768" t="s">
        <v>60</v>
      </c>
    </row>
    <row r="84769" spans="1:6" x14ac:dyDescent="0.3">
      <c r="A84769">
        <v>392189</v>
      </c>
      <c r="B84769" s="2">
        <v>44425.575025889972</v>
      </c>
      <c r="C84769">
        <v>211176</v>
      </c>
      <c r="D84769">
        <v>5151</v>
      </c>
      <c r="E84769">
        <v>13</v>
      </c>
      <c r="F84769" t="s">
        <v>59</v>
      </c>
    </row>
    <row r="84770" spans="1:6" x14ac:dyDescent="0.3">
      <c r="A84770">
        <v>420418</v>
      </c>
      <c r="B84770" s="2">
        <v>44434.816126213598</v>
      </c>
      <c r="C84770">
        <v>211176</v>
      </c>
      <c r="D84770">
        <v>88863</v>
      </c>
      <c r="E84770">
        <v>19</v>
      </c>
      <c r="F84770" t="s">
        <v>59</v>
      </c>
    </row>
    <row r="84771" spans="1:6" x14ac:dyDescent="0.3">
      <c r="A84771">
        <v>315386</v>
      </c>
      <c r="B84771" s="2">
        <v>44402.713375404528</v>
      </c>
      <c r="C84771">
        <v>211198</v>
      </c>
      <c r="D84771">
        <v>154228</v>
      </c>
      <c r="E84771">
        <v>17</v>
      </c>
      <c r="F84771" t="s">
        <v>59</v>
      </c>
    </row>
    <row r="84772" spans="1:6" x14ac:dyDescent="0.3">
      <c r="A84772">
        <v>75629</v>
      </c>
      <c r="B84772" s="2">
        <v>44331.89382610553</v>
      </c>
      <c r="C84772">
        <v>211207</v>
      </c>
      <c r="D84772">
        <v>250679</v>
      </c>
      <c r="E84772">
        <v>21</v>
      </c>
      <c r="F84772" t="s">
        <v>60</v>
      </c>
    </row>
    <row r="84773" spans="1:6" x14ac:dyDescent="0.3">
      <c r="A84773">
        <v>98790</v>
      </c>
      <c r="B84773" s="2">
        <v>44339.679799352751</v>
      </c>
      <c r="C84773">
        <v>211207</v>
      </c>
      <c r="D84773">
        <v>418854</v>
      </c>
      <c r="E84773">
        <v>16</v>
      </c>
      <c r="F84773" t="s">
        <v>59</v>
      </c>
    </row>
    <row r="84774" spans="1:6" x14ac:dyDescent="0.3">
      <c r="A84774">
        <v>139616</v>
      </c>
      <c r="B84774" s="2">
        <v>44351.943553398058</v>
      </c>
      <c r="C84774">
        <v>211207</v>
      </c>
      <c r="D84774">
        <v>230507</v>
      </c>
      <c r="E84774">
        <v>22</v>
      </c>
      <c r="F84774" t="s">
        <v>60</v>
      </c>
    </row>
    <row r="84775" spans="1:6" x14ac:dyDescent="0.3">
      <c r="A84775">
        <v>153807</v>
      </c>
      <c r="B84775" s="2">
        <v>44356.511514563106</v>
      </c>
      <c r="C84775">
        <v>211207</v>
      </c>
      <c r="D84775">
        <v>411922</v>
      </c>
      <c r="E84775">
        <v>12</v>
      </c>
      <c r="F84775" t="s">
        <v>59</v>
      </c>
    </row>
    <row r="84776" spans="1:6" x14ac:dyDescent="0.3">
      <c r="A84776">
        <v>221215</v>
      </c>
      <c r="B84776" s="2">
        <v>44374.754233009706</v>
      </c>
      <c r="C84776">
        <v>211207</v>
      </c>
      <c r="D84776">
        <v>439981</v>
      </c>
      <c r="E84776">
        <v>18</v>
      </c>
      <c r="F84776" t="s">
        <v>59</v>
      </c>
    </row>
    <row r="84777" spans="1:6" x14ac:dyDescent="0.3">
      <c r="A84777">
        <v>27137</v>
      </c>
      <c r="B84777" s="2">
        <v>44311.723227637565</v>
      </c>
      <c r="C84777">
        <v>211281</v>
      </c>
      <c r="D84777">
        <v>370276</v>
      </c>
      <c r="E84777">
        <v>17</v>
      </c>
      <c r="F84777" t="s">
        <v>59</v>
      </c>
    </row>
    <row r="84778" spans="1:6" x14ac:dyDescent="0.3">
      <c r="A84778">
        <v>37554</v>
      </c>
      <c r="B84778" s="2">
        <v>44316.839184466015</v>
      </c>
      <c r="C84778">
        <v>211281</v>
      </c>
      <c r="D84778">
        <v>392434</v>
      </c>
      <c r="E84778">
        <v>20</v>
      </c>
      <c r="F84778" t="s">
        <v>60</v>
      </c>
    </row>
    <row r="84779" spans="1:6" x14ac:dyDescent="0.3">
      <c r="A84779">
        <v>40508</v>
      </c>
      <c r="B84779" s="2">
        <v>44317.89327677236</v>
      </c>
      <c r="C84779">
        <v>211281</v>
      </c>
      <c r="D84779">
        <v>468237</v>
      </c>
      <c r="E84779">
        <v>21</v>
      </c>
      <c r="F84779" t="s">
        <v>60</v>
      </c>
    </row>
    <row r="84780" spans="1:6" x14ac:dyDescent="0.3">
      <c r="A84780">
        <v>46527</v>
      </c>
      <c r="B84780" s="2">
        <v>44320.611029126208</v>
      </c>
      <c r="C84780">
        <v>211281</v>
      </c>
      <c r="D84780">
        <v>470762</v>
      </c>
      <c r="E84780">
        <v>14</v>
      </c>
      <c r="F84780" t="s">
        <v>59</v>
      </c>
    </row>
    <row r="84781" spans="1:6" x14ac:dyDescent="0.3">
      <c r="A84781">
        <v>48278</v>
      </c>
      <c r="B84781" s="2">
        <v>44321.484815533979</v>
      </c>
      <c r="C84781">
        <v>211281</v>
      </c>
      <c r="D84781">
        <v>122902</v>
      </c>
      <c r="E84781">
        <v>11</v>
      </c>
      <c r="F84781" t="s">
        <v>59</v>
      </c>
    </row>
    <row r="84782" spans="1:6" x14ac:dyDescent="0.3">
      <c r="A84782">
        <v>70716</v>
      </c>
      <c r="B84782" s="2">
        <v>44330.719443365691</v>
      </c>
      <c r="C84782">
        <v>211281</v>
      </c>
      <c r="D84782">
        <v>158978</v>
      </c>
      <c r="E84782">
        <v>17</v>
      </c>
      <c r="F84782" t="s">
        <v>60</v>
      </c>
    </row>
    <row r="84783" spans="1:6" x14ac:dyDescent="0.3">
      <c r="A84783">
        <v>73052</v>
      </c>
      <c r="B84783" s="2">
        <v>44331.413678395947</v>
      </c>
      <c r="C84783">
        <v>211281</v>
      </c>
      <c r="D84783">
        <v>250679</v>
      </c>
      <c r="E84783">
        <v>9</v>
      </c>
      <c r="F84783" t="s">
        <v>60</v>
      </c>
    </row>
    <row r="84784" spans="1:6" x14ac:dyDescent="0.3">
      <c r="A84784">
        <v>33573</v>
      </c>
      <c r="B84784" s="2">
        <v>44315.634087378639</v>
      </c>
      <c r="C84784">
        <v>211337</v>
      </c>
      <c r="D84784">
        <v>183290</v>
      </c>
      <c r="E84784">
        <v>15</v>
      </c>
      <c r="F84784" t="s">
        <v>59</v>
      </c>
    </row>
    <row r="84785" spans="1:6" x14ac:dyDescent="0.3">
      <c r="A84785">
        <v>39974</v>
      </c>
      <c r="B84785" s="2">
        <v>44317.736411633654</v>
      </c>
      <c r="C84785">
        <v>211337</v>
      </c>
      <c r="D84785">
        <v>394506</v>
      </c>
      <c r="E84785">
        <v>17</v>
      </c>
      <c r="F84785" t="s">
        <v>60</v>
      </c>
    </row>
    <row r="84786" spans="1:6" x14ac:dyDescent="0.3">
      <c r="A84786">
        <v>65476</v>
      </c>
      <c r="B84786" s="2">
        <v>44328.64703236246</v>
      </c>
      <c r="C84786">
        <v>211337</v>
      </c>
      <c r="D84786">
        <v>327633</v>
      </c>
      <c r="E84786">
        <v>15</v>
      </c>
      <c r="F84786" t="s">
        <v>59</v>
      </c>
    </row>
    <row r="84787" spans="1:6" x14ac:dyDescent="0.3">
      <c r="A84787">
        <v>71287</v>
      </c>
      <c r="B84787" s="2">
        <v>44330.799135922331</v>
      </c>
      <c r="C84787">
        <v>211337</v>
      </c>
      <c r="D84787">
        <v>141139</v>
      </c>
      <c r="E84787">
        <v>19</v>
      </c>
      <c r="F84787" t="s">
        <v>60</v>
      </c>
    </row>
    <row r="84788" spans="1:6" x14ac:dyDescent="0.3">
      <c r="A84788">
        <v>87275</v>
      </c>
      <c r="B84788" s="2">
        <v>44336.748974110029</v>
      </c>
      <c r="C84788">
        <v>211337</v>
      </c>
      <c r="D84788">
        <v>43842</v>
      </c>
      <c r="E84788">
        <v>17</v>
      </c>
      <c r="F84788" t="s">
        <v>59</v>
      </c>
    </row>
    <row r="84789" spans="1:6" x14ac:dyDescent="0.3">
      <c r="A84789">
        <v>122168</v>
      </c>
      <c r="B84789" s="2">
        <v>44346.491000000002</v>
      </c>
      <c r="C84789">
        <v>211337</v>
      </c>
      <c r="D84789">
        <v>206501</v>
      </c>
      <c r="E84789">
        <v>11</v>
      </c>
      <c r="F84789" t="s">
        <v>59</v>
      </c>
    </row>
    <row r="84790" spans="1:6" x14ac:dyDescent="0.3">
      <c r="A84790">
        <v>155859</v>
      </c>
      <c r="B84790" s="2">
        <v>44356.888132686086</v>
      </c>
      <c r="C84790">
        <v>211337</v>
      </c>
      <c r="D84790">
        <v>121758</v>
      </c>
      <c r="E84790">
        <v>21</v>
      </c>
      <c r="F84790" t="s">
        <v>59</v>
      </c>
    </row>
    <row r="84791" spans="1:6" x14ac:dyDescent="0.3">
      <c r="A84791">
        <v>177053</v>
      </c>
      <c r="B84791" s="2">
        <v>44362.742501618122</v>
      </c>
      <c r="C84791">
        <v>211337</v>
      </c>
      <c r="D84791">
        <v>436459</v>
      </c>
      <c r="E84791">
        <v>17</v>
      </c>
      <c r="F84791" t="s">
        <v>59</v>
      </c>
    </row>
    <row r="84792" spans="1:6" x14ac:dyDescent="0.3">
      <c r="A84792">
        <v>206900</v>
      </c>
      <c r="B84792" s="2">
        <v>44371.481983818769</v>
      </c>
      <c r="C84792">
        <v>211337</v>
      </c>
      <c r="D84792">
        <v>250679</v>
      </c>
      <c r="E84792">
        <v>11</v>
      </c>
      <c r="F84792" t="s">
        <v>59</v>
      </c>
    </row>
    <row r="84793" spans="1:6" x14ac:dyDescent="0.3">
      <c r="A84793">
        <v>207956</v>
      </c>
      <c r="B84793" s="2">
        <v>44371.708521035602</v>
      </c>
      <c r="C84793">
        <v>211337</v>
      </c>
      <c r="D84793">
        <v>473327</v>
      </c>
      <c r="E84793">
        <v>17</v>
      </c>
      <c r="F84793" t="s">
        <v>59</v>
      </c>
    </row>
    <row r="84794" spans="1:6" x14ac:dyDescent="0.3">
      <c r="A84794">
        <v>214407</v>
      </c>
      <c r="B84794" s="2">
        <v>44373.395458845793</v>
      </c>
      <c r="C84794">
        <v>211337</v>
      </c>
      <c r="D84794">
        <v>362672</v>
      </c>
      <c r="E84794">
        <v>9</v>
      </c>
      <c r="F84794" t="s">
        <v>60</v>
      </c>
    </row>
    <row r="84795" spans="1:6" x14ac:dyDescent="0.3">
      <c r="A84795">
        <v>231761</v>
      </c>
      <c r="B84795" s="2">
        <v>44377.878423948219</v>
      </c>
      <c r="C84795">
        <v>211337</v>
      </c>
      <c r="D84795">
        <v>158978</v>
      </c>
      <c r="E84795">
        <v>21</v>
      </c>
      <c r="F84795" t="s">
        <v>59</v>
      </c>
    </row>
    <row r="84796" spans="1:6" x14ac:dyDescent="0.3">
      <c r="A84796">
        <v>252698</v>
      </c>
      <c r="B84796" s="2">
        <v>44384.524055016183</v>
      </c>
      <c r="C84796">
        <v>211337</v>
      </c>
      <c r="D84796">
        <v>343712</v>
      </c>
      <c r="E84796">
        <v>12</v>
      </c>
      <c r="F84796" t="s">
        <v>59</v>
      </c>
    </row>
    <row r="84797" spans="1:6" x14ac:dyDescent="0.3">
      <c r="A84797">
        <v>274790</v>
      </c>
      <c r="B84797" s="2">
        <v>44390.771627831717</v>
      </c>
      <c r="C84797">
        <v>211337</v>
      </c>
      <c r="D84797">
        <v>153893</v>
      </c>
      <c r="E84797">
        <v>18</v>
      </c>
      <c r="F84797" t="s">
        <v>59</v>
      </c>
    </row>
    <row r="84798" spans="1:6" x14ac:dyDescent="0.3">
      <c r="A84798">
        <v>276829</v>
      </c>
      <c r="B84798" s="2">
        <v>44391.642177993526</v>
      </c>
      <c r="C84798">
        <v>211337</v>
      </c>
      <c r="D84798">
        <v>242428</v>
      </c>
      <c r="E84798">
        <v>15</v>
      </c>
      <c r="F84798" t="s">
        <v>59</v>
      </c>
    </row>
    <row r="84799" spans="1:6" x14ac:dyDescent="0.3">
      <c r="A84799">
        <v>260671</v>
      </c>
      <c r="B84799" s="2">
        <v>44386.939912621361</v>
      </c>
      <c r="C84799">
        <v>211340</v>
      </c>
      <c r="D84799">
        <v>129897</v>
      </c>
      <c r="E84799">
        <v>22</v>
      </c>
      <c r="F84799" t="s">
        <v>60</v>
      </c>
    </row>
    <row r="84800" spans="1:6" x14ac:dyDescent="0.3">
      <c r="A84800">
        <v>270653</v>
      </c>
      <c r="B84800" s="2">
        <v>44389.569362459544</v>
      </c>
      <c r="C84800">
        <v>211340</v>
      </c>
      <c r="D84800">
        <v>292608</v>
      </c>
      <c r="E84800">
        <v>13</v>
      </c>
      <c r="F84800" t="s">
        <v>59</v>
      </c>
    </row>
    <row r="84801" spans="1:6" x14ac:dyDescent="0.3">
      <c r="A84801">
        <v>299076</v>
      </c>
      <c r="B84801" s="2">
        <v>44398.326999999997</v>
      </c>
      <c r="C84801">
        <v>211340</v>
      </c>
      <c r="D84801">
        <v>153893</v>
      </c>
      <c r="E84801">
        <v>7</v>
      </c>
      <c r="F84801" t="s">
        <v>59</v>
      </c>
    </row>
    <row r="84802" spans="1:6" x14ac:dyDescent="0.3">
      <c r="A84802">
        <v>348464</v>
      </c>
      <c r="B84802" s="2">
        <v>44412.570980582524</v>
      </c>
      <c r="C84802">
        <v>211340</v>
      </c>
      <c r="D84802">
        <v>182191</v>
      </c>
      <c r="E84802">
        <v>13</v>
      </c>
      <c r="F84802" t="s">
        <v>59</v>
      </c>
    </row>
    <row r="84803" spans="1:6" x14ac:dyDescent="0.3">
      <c r="A84803">
        <v>355091</v>
      </c>
      <c r="B84803" s="2">
        <v>44414.669000000002</v>
      </c>
      <c r="C84803">
        <v>211340</v>
      </c>
      <c r="D84803">
        <v>29021</v>
      </c>
      <c r="E84803">
        <v>16</v>
      </c>
      <c r="F84803" t="s">
        <v>60</v>
      </c>
    </row>
    <row r="84804" spans="1:6" x14ac:dyDescent="0.3">
      <c r="A84804">
        <v>360447</v>
      </c>
      <c r="B84804" s="2">
        <v>44415.711142307809</v>
      </c>
      <c r="C84804">
        <v>211340</v>
      </c>
      <c r="D84804">
        <v>226232</v>
      </c>
      <c r="E84804">
        <v>17</v>
      </c>
      <c r="F84804" t="s">
        <v>60</v>
      </c>
    </row>
    <row r="84805" spans="1:6" x14ac:dyDescent="0.3">
      <c r="A84805">
        <v>368383</v>
      </c>
      <c r="B84805" s="2">
        <v>44417.744119741103</v>
      </c>
      <c r="C84805">
        <v>211340</v>
      </c>
      <c r="D84805">
        <v>158978</v>
      </c>
      <c r="E84805">
        <v>17</v>
      </c>
      <c r="F84805" t="s">
        <v>59</v>
      </c>
    </row>
    <row r="84806" spans="1:6" x14ac:dyDescent="0.3">
      <c r="A84806">
        <v>373006</v>
      </c>
      <c r="B84806" s="2">
        <v>44419.679394822007</v>
      </c>
      <c r="C84806">
        <v>211340</v>
      </c>
      <c r="D84806">
        <v>470762</v>
      </c>
      <c r="E84806">
        <v>16</v>
      </c>
      <c r="F84806" t="s">
        <v>59</v>
      </c>
    </row>
    <row r="84807" spans="1:6" x14ac:dyDescent="0.3">
      <c r="A84807">
        <v>412576</v>
      </c>
      <c r="B84807" s="2">
        <v>44431.714993527508</v>
      </c>
      <c r="C84807">
        <v>211340</v>
      </c>
      <c r="D84807">
        <v>175663</v>
      </c>
      <c r="E84807">
        <v>17</v>
      </c>
      <c r="F84807" t="s">
        <v>59</v>
      </c>
    </row>
    <row r="84808" spans="1:6" x14ac:dyDescent="0.3">
      <c r="A84808">
        <v>418762</v>
      </c>
      <c r="B84808" s="2">
        <v>44434.339588996765</v>
      </c>
      <c r="C84808">
        <v>211340</v>
      </c>
      <c r="D84808">
        <v>341333</v>
      </c>
      <c r="E84808">
        <v>8</v>
      </c>
      <c r="F84808" t="s">
        <v>59</v>
      </c>
    </row>
    <row r="84809" spans="1:6" x14ac:dyDescent="0.3">
      <c r="A84809">
        <v>221757</v>
      </c>
      <c r="B84809" s="2">
        <v>44374.818957928801</v>
      </c>
      <c r="C84809">
        <v>211343</v>
      </c>
      <c r="D84809">
        <v>411922</v>
      </c>
      <c r="E84809">
        <v>19</v>
      </c>
      <c r="F84809" t="s">
        <v>59</v>
      </c>
    </row>
    <row r="84810" spans="1:6" x14ac:dyDescent="0.3">
      <c r="A84810">
        <v>259795</v>
      </c>
      <c r="B84810" s="2">
        <v>44386.820576051781</v>
      </c>
      <c r="C84810">
        <v>211343</v>
      </c>
      <c r="D84810">
        <v>118549</v>
      </c>
      <c r="E84810">
        <v>19</v>
      </c>
      <c r="F84810" t="s">
        <v>60</v>
      </c>
    </row>
    <row r="84811" spans="1:6" x14ac:dyDescent="0.3">
      <c r="A84811">
        <v>275107</v>
      </c>
      <c r="B84811" s="2">
        <v>44390.822194174754</v>
      </c>
      <c r="C84811">
        <v>211343</v>
      </c>
      <c r="D84811">
        <v>25268</v>
      </c>
      <c r="E84811">
        <v>19</v>
      </c>
      <c r="F84811" t="s">
        <v>59</v>
      </c>
    </row>
    <row r="84812" spans="1:6" x14ac:dyDescent="0.3">
      <c r="A84812">
        <v>315926</v>
      </c>
      <c r="B84812" s="2">
        <v>44402.766000000003</v>
      </c>
      <c r="C84812">
        <v>211343</v>
      </c>
      <c r="D84812">
        <v>347008</v>
      </c>
      <c r="E84812">
        <v>18</v>
      </c>
      <c r="F84812" t="s">
        <v>59</v>
      </c>
    </row>
    <row r="84813" spans="1:6" x14ac:dyDescent="0.3">
      <c r="A84813">
        <v>322263</v>
      </c>
      <c r="B84813" s="2">
        <v>44404.804394822007</v>
      </c>
      <c r="C84813">
        <v>211343</v>
      </c>
      <c r="D84813">
        <v>154256</v>
      </c>
      <c r="E84813">
        <v>19</v>
      </c>
      <c r="F84813" t="s">
        <v>59</v>
      </c>
    </row>
    <row r="84814" spans="1:6" x14ac:dyDescent="0.3">
      <c r="A84814">
        <v>280045</v>
      </c>
      <c r="B84814" s="2">
        <v>44392.672113268607</v>
      </c>
      <c r="C84814">
        <v>211427</v>
      </c>
      <c r="D84814">
        <v>154374</v>
      </c>
      <c r="E84814">
        <v>16</v>
      </c>
      <c r="F84814" t="s">
        <v>59</v>
      </c>
    </row>
    <row r="84815" spans="1:6" x14ac:dyDescent="0.3">
      <c r="A84815">
        <v>323594</v>
      </c>
      <c r="B84815" s="2">
        <v>44405.392177993526</v>
      </c>
      <c r="C84815">
        <v>211427</v>
      </c>
      <c r="D84815">
        <v>5151</v>
      </c>
      <c r="E84815">
        <v>9</v>
      </c>
      <c r="F84815" t="s">
        <v>59</v>
      </c>
    </row>
    <row r="84816" spans="1:6" x14ac:dyDescent="0.3">
      <c r="A84816">
        <v>323775</v>
      </c>
      <c r="B84816" s="2">
        <v>44405.515666666666</v>
      </c>
      <c r="C84816">
        <v>211427</v>
      </c>
      <c r="D84816">
        <v>411922</v>
      </c>
      <c r="E84816">
        <v>12</v>
      </c>
      <c r="F84816" t="s">
        <v>59</v>
      </c>
    </row>
    <row r="84817" spans="1:6" x14ac:dyDescent="0.3">
      <c r="A84817">
        <v>330928</v>
      </c>
      <c r="B84817" s="2">
        <v>44407.754666666668</v>
      </c>
      <c r="C84817">
        <v>211427</v>
      </c>
      <c r="D84817">
        <v>351192</v>
      </c>
      <c r="E84817">
        <v>18</v>
      </c>
      <c r="F84817" t="s">
        <v>60</v>
      </c>
    </row>
    <row r="84818" spans="1:6" x14ac:dyDescent="0.3">
      <c r="A84818">
        <v>334890</v>
      </c>
      <c r="B84818" s="2">
        <v>44408.605770226532</v>
      </c>
      <c r="C84818">
        <v>211427</v>
      </c>
      <c r="D84818">
        <v>347008</v>
      </c>
      <c r="E84818">
        <v>14</v>
      </c>
      <c r="F84818" t="s">
        <v>60</v>
      </c>
    </row>
    <row r="84819" spans="1:6" x14ac:dyDescent="0.3">
      <c r="A84819">
        <v>349284</v>
      </c>
      <c r="B84819" s="2">
        <v>44412.727129449835</v>
      </c>
      <c r="C84819">
        <v>211427</v>
      </c>
      <c r="D84819">
        <v>21760</v>
      </c>
      <c r="E84819">
        <v>17</v>
      </c>
      <c r="F84819" t="s">
        <v>59</v>
      </c>
    </row>
    <row r="84820" spans="1:6" x14ac:dyDescent="0.3">
      <c r="A84820">
        <v>354149</v>
      </c>
      <c r="B84820" s="2">
        <v>44414.458521035594</v>
      </c>
      <c r="C84820">
        <v>211427</v>
      </c>
      <c r="D84820">
        <v>182191</v>
      </c>
      <c r="E84820">
        <v>11</v>
      </c>
      <c r="F84820" t="s">
        <v>60</v>
      </c>
    </row>
    <row r="84821" spans="1:6" x14ac:dyDescent="0.3">
      <c r="A84821">
        <v>14364</v>
      </c>
      <c r="B84821" s="2">
        <v>44304.411358989229</v>
      </c>
      <c r="C84821">
        <v>211428</v>
      </c>
      <c r="D84821">
        <v>250679</v>
      </c>
      <c r="E84821">
        <v>9</v>
      </c>
      <c r="F84821" t="s">
        <v>59</v>
      </c>
    </row>
    <row r="84822" spans="1:6" x14ac:dyDescent="0.3">
      <c r="A84822">
        <v>18847</v>
      </c>
      <c r="B84822" s="2">
        <v>44307.88570550162</v>
      </c>
      <c r="C84822">
        <v>211428</v>
      </c>
      <c r="D84822">
        <v>405774</v>
      </c>
      <c r="E84822">
        <v>21</v>
      </c>
      <c r="F84822" t="s">
        <v>59</v>
      </c>
    </row>
    <row r="84823" spans="1:6" x14ac:dyDescent="0.3">
      <c r="A84823">
        <v>46191</v>
      </c>
      <c r="B84823" s="2">
        <v>44320.476320388349</v>
      </c>
      <c r="C84823">
        <v>211428</v>
      </c>
      <c r="D84823">
        <v>241927</v>
      </c>
      <c r="E84823">
        <v>11</v>
      </c>
      <c r="F84823" t="s">
        <v>59</v>
      </c>
    </row>
    <row r="84824" spans="1:6" x14ac:dyDescent="0.3">
      <c r="A84824">
        <v>57449</v>
      </c>
      <c r="B84824" s="2">
        <v>44325.156333333332</v>
      </c>
      <c r="C84824">
        <v>211428</v>
      </c>
      <c r="D84824">
        <v>204394</v>
      </c>
      <c r="E84824">
        <v>3</v>
      </c>
      <c r="F84824" t="s">
        <v>59</v>
      </c>
    </row>
    <row r="84825" spans="1:6" x14ac:dyDescent="0.3">
      <c r="A84825">
        <v>83552</v>
      </c>
      <c r="B84825" s="2">
        <v>44334.911595469261</v>
      </c>
      <c r="C84825">
        <v>211428</v>
      </c>
      <c r="D84825">
        <v>158978</v>
      </c>
      <c r="E84825">
        <v>21</v>
      </c>
      <c r="F84825" t="s">
        <v>59</v>
      </c>
    </row>
    <row r="84826" spans="1:6" x14ac:dyDescent="0.3">
      <c r="A84826">
        <v>94962</v>
      </c>
      <c r="B84826" s="2">
        <v>44338.720656957928</v>
      </c>
      <c r="C84826">
        <v>211428</v>
      </c>
      <c r="D84826">
        <v>405903</v>
      </c>
      <c r="E84826">
        <v>17</v>
      </c>
      <c r="F84826" t="s">
        <v>60</v>
      </c>
    </row>
    <row r="84827" spans="1:6" x14ac:dyDescent="0.3">
      <c r="A84827">
        <v>98995</v>
      </c>
      <c r="B84827" s="2">
        <v>44339.710948220069</v>
      </c>
      <c r="C84827">
        <v>211428</v>
      </c>
      <c r="D84827">
        <v>227775</v>
      </c>
      <c r="E84827">
        <v>17</v>
      </c>
      <c r="F84827" t="s">
        <v>59</v>
      </c>
    </row>
    <row r="84828" spans="1:6" x14ac:dyDescent="0.3">
      <c r="A84828">
        <v>23122</v>
      </c>
      <c r="B84828" s="2">
        <v>44310.463209936825</v>
      </c>
      <c r="C84828">
        <v>211431</v>
      </c>
      <c r="D84828">
        <v>357547</v>
      </c>
      <c r="E84828">
        <v>11</v>
      </c>
      <c r="F84828" t="s">
        <v>60</v>
      </c>
    </row>
    <row r="84829" spans="1:6" x14ac:dyDescent="0.3">
      <c r="A84829">
        <v>27584</v>
      </c>
      <c r="B84829" s="2">
        <v>44311.909176915797</v>
      </c>
      <c r="C84829">
        <v>211431</v>
      </c>
      <c r="D84829">
        <v>226626</v>
      </c>
      <c r="E84829">
        <v>21</v>
      </c>
      <c r="F84829" t="s">
        <v>59</v>
      </c>
    </row>
    <row r="84830" spans="1:6" x14ac:dyDescent="0.3">
      <c r="A84830">
        <v>50423</v>
      </c>
      <c r="B84830" s="2">
        <v>44322.658763754051</v>
      </c>
      <c r="C84830">
        <v>211431</v>
      </c>
      <c r="D84830">
        <v>227775</v>
      </c>
      <c r="E84830">
        <v>15</v>
      </c>
      <c r="F84830" t="s">
        <v>59</v>
      </c>
    </row>
    <row r="84831" spans="1:6" x14ac:dyDescent="0.3">
      <c r="A84831">
        <v>50986</v>
      </c>
      <c r="B84831" s="2">
        <v>44322.853333333333</v>
      </c>
      <c r="C84831">
        <v>211431</v>
      </c>
      <c r="D84831">
        <v>392434</v>
      </c>
      <c r="E84831">
        <v>20</v>
      </c>
      <c r="F84831" t="s">
        <v>59</v>
      </c>
    </row>
    <row r="84832" spans="1:6" x14ac:dyDescent="0.3">
      <c r="A84832">
        <v>67366</v>
      </c>
      <c r="B84832" s="2">
        <v>44329.534168284794</v>
      </c>
      <c r="C84832">
        <v>211431</v>
      </c>
      <c r="D84832">
        <v>4199</v>
      </c>
      <c r="E84832">
        <v>12</v>
      </c>
      <c r="F84832" t="s">
        <v>59</v>
      </c>
    </row>
    <row r="84833" spans="1:6" x14ac:dyDescent="0.3">
      <c r="A84833">
        <v>77573</v>
      </c>
      <c r="B84833" s="2">
        <v>44332.637728155343</v>
      </c>
      <c r="C84833">
        <v>211431</v>
      </c>
      <c r="D84833">
        <v>341081</v>
      </c>
      <c r="E84833">
        <v>15</v>
      </c>
      <c r="F84833" t="s">
        <v>59</v>
      </c>
    </row>
    <row r="84834" spans="1:6" x14ac:dyDescent="0.3">
      <c r="A84834">
        <v>102263</v>
      </c>
      <c r="B84834" s="2">
        <v>44340.755851132686</v>
      </c>
      <c r="C84834">
        <v>211431</v>
      </c>
      <c r="D84834">
        <v>341333</v>
      </c>
      <c r="E84834">
        <v>18</v>
      </c>
      <c r="F84834" t="s">
        <v>59</v>
      </c>
    </row>
    <row r="84835" spans="1:6" x14ac:dyDescent="0.3">
      <c r="A84835">
        <v>110193</v>
      </c>
      <c r="B84835" s="2">
        <v>44343.831902912621</v>
      </c>
      <c r="C84835">
        <v>211431</v>
      </c>
      <c r="D84835">
        <v>411922</v>
      </c>
      <c r="E84835">
        <v>19</v>
      </c>
      <c r="F84835" t="s">
        <v>59</v>
      </c>
    </row>
    <row r="84836" spans="1:6" x14ac:dyDescent="0.3">
      <c r="A84836">
        <v>133894</v>
      </c>
      <c r="B84836" s="2">
        <v>44350.606983818776</v>
      </c>
      <c r="C84836">
        <v>211431</v>
      </c>
      <c r="D84836">
        <v>447567</v>
      </c>
      <c r="E84836">
        <v>14</v>
      </c>
      <c r="F84836" t="s">
        <v>59</v>
      </c>
    </row>
    <row r="84837" spans="1:6" x14ac:dyDescent="0.3">
      <c r="A84837">
        <v>149292</v>
      </c>
      <c r="B84837" s="2">
        <v>44354.744524271846</v>
      </c>
      <c r="C84837">
        <v>211431</v>
      </c>
      <c r="D84837">
        <v>304128</v>
      </c>
      <c r="E84837">
        <v>17</v>
      </c>
      <c r="F84837" t="s">
        <v>59</v>
      </c>
    </row>
    <row r="84838" spans="1:6" x14ac:dyDescent="0.3">
      <c r="A84838">
        <v>176382</v>
      </c>
      <c r="B84838" s="2">
        <v>44362.639346278316</v>
      </c>
      <c r="C84838">
        <v>211431</v>
      </c>
      <c r="D84838">
        <v>250679</v>
      </c>
      <c r="E84838">
        <v>15</v>
      </c>
      <c r="F84838" t="s">
        <v>59</v>
      </c>
    </row>
    <row r="84839" spans="1:6" x14ac:dyDescent="0.3">
      <c r="A84839">
        <v>184538</v>
      </c>
      <c r="B84839" s="2">
        <v>44365.458116504858</v>
      </c>
      <c r="C84839">
        <v>211431</v>
      </c>
      <c r="D84839">
        <v>5151</v>
      </c>
      <c r="E84839">
        <v>10</v>
      </c>
      <c r="F84839" t="s">
        <v>60</v>
      </c>
    </row>
    <row r="84840" spans="1:6" x14ac:dyDescent="0.3">
      <c r="A84840">
        <v>207036</v>
      </c>
      <c r="B84840" s="2">
        <v>44371.51798705502</v>
      </c>
      <c r="C84840">
        <v>211431</v>
      </c>
      <c r="D84840">
        <v>213333</v>
      </c>
      <c r="E84840">
        <v>12</v>
      </c>
      <c r="F84840" t="s">
        <v>59</v>
      </c>
    </row>
    <row r="84841" spans="1:6" x14ac:dyDescent="0.3">
      <c r="A84841">
        <v>237066</v>
      </c>
      <c r="B84841" s="2">
        <v>44379.780122977347</v>
      </c>
      <c r="C84841">
        <v>211431</v>
      </c>
      <c r="D84841">
        <v>158978</v>
      </c>
      <c r="E84841">
        <v>18</v>
      </c>
      <c r="F84841" t="s">
        <v>60</v>
      </c>
    </row>
    <row r="84842" spans="1:6" x14ac:dyDescent="0.3">
      <c r="A84842">
        <v>251276</v>
      </c>
      <c r="B84842" s="2">
        <v>44383.806012944988</v>
      </c>
      <c r="C84842">
        <v>211431</v>
      </c>
      <c r="D84842">
        <v>433247</v>
      </c>
      <c r="E84842">
        <v>19</v>
      </c>
      <c r="F84842" t="s">
        <v>59</v>
      </c>
    </row>
    <row r="84843" spans="1:6" x14ac:dyDescent="0.3">
      <c r="A84843">
        <v>287347</v>
      </c>
      <c r="B84843" s="2">
        <v>44394.611713003935</v>
      </c>
      <c r="C84843">
        <v>211431</v>
      </c>
      <c r="D84843">
        <v>61082</v>
      </c>
      <c r="E84843">
        <v>14</v>
      </c>
      <c r="F84843" t="s">
        <v>60</v>
      </c>
    </row>
    <row r="84844" spans="1:6" x14ac:dyDescent="0.3">
      <c r="A84844">
        <v>297462</v>
      </c>
      <c r="B84844" s="2">
        <v>44397.699216828478</v>
      </c>
      <c r="C84844">
        <v>211431</v>
      </c>
      <c r="D84844">
        <v>413014</v>
      </c>
      <c r="E84844">
        <v>16</v>
      </c>
      <c r="F84844" t="s">
        <v>59</v>
      </c>
    </row>
    <row r="84845" spans="1:6" x14ac:dyDescent="0.3">
      <c r="A84845">
        <v>305108</v>
      </c>
      <c r="B84845" s="2">
        <v>44400.37882847897</v>
      </c>
      <c r="C84845">
        <v>211431</v>
      </c>
      <c r="D84845">
        <v>270383</v>
      </c>
      <c r="E84845">
        <v>9</v>
      </c>
      <c r="F84845" t="s">
        <v>60</v>
      </c>
    </row>
    <row r="84846" spans="1:6" x14ac:dyDescent="0.3">
      <c r="A84846">
        <v>385493</v>
      </c>
      <c r="B84846" s="2">
        <v>44423.051393169961</v>
      </c>
      <c r="C84846">
        <v>211431</v>
      </c>
      <c r="D84846">
        <v>369826</v>
      </c>
      <c r="E84846">
        <v>1</v>
      </c>
      <c r="F84846" t="s">
        <v>59</v>
      </c>
    </row>
    <row r="84847" spans="1:6" x14ac:dyDescent="0.3">
      <c r="A84847">
        <v>409314</v>
      </c>
      <c r="B84847" s="2">
        <v>44430.676563106797</v>
      </c>
      <c r="C84847">
        <v>211431</v>
      </c>
      <c r="D84847">
        <v>473323</v>
      </c>
      <c r="E84847">
        <v>16</v>
      </c>
      <c r="F84847" t="s">
        <v>59</v>
      </c>
    </row>
    <row r="84848" spans="1:6" x14ac:dyDescent="0.3">
      <c r="A84848">
        <v>421261</v>
      </c>
      <c r="B84848" s="2">
        <v>44435.550349514568</v>
      </c>
      <c r="C84848">
        <v>211431</v>
      </c>
      <c r="D84848">
        <v>151496</v>
      </c>
      <c r="E84848">
        <v>13</v>
      </c>
      <c r="F84848" t="s">
        <v>60</v>
      </c>
    </row>
    <row r="84849" spans="1:6" x14ac:dyDescent="0.3">
      <c r="A84849">
        <v>257733</v>
      </c>
      <c r="B84849" s="2">
        <v>44386.562889967638</v>
      </c>
      <c r="C84849">
        <v>211443</v>
      </c>
      <c r="D84849">
        <v>189009</v>
      </c>
      <c r="E84849">
        <v>13</v>
      </c>
      <c r="F84849" t="s">
        <v>60</v>
      </c>
    </row>
    <row r="84850" spans="1:6" x14ac:dyDescent="0.3">
      <c r="A84850">
        <v>270149</v>
      </c>
      <c r="B84850" s="2">
        <v>44389.350915857605</v>
      </c>
      <c r="C84850">
        <v>211443</v>
      </c>
      <c r="D84850">
        <v>181651</v>
      </c>
      <c r="E84850">
        <v>8</v>
      </c>
      <c r="F84850" t="s">
        <v>59</v>
      </c>
    </row>
    <row r="84851" spans="1:6" x14ac:dyDescent="0.3">
      <c r="A84851">
        <v>296653</v>
      </c>
      <c r="B84851" s="2">
        <v>44397.569362459544</v>
      </c>
      <c r="C84851">
        <v>211443</v>
      </c>
      <c r="D84851">
        <v>230507</v>
      </c>
      <c r="E84851">
        <v>13</v>
      </c>
      <c r="F84851" t="s">
        <v>59</v>
      </c>
    </row>
    <row r="84852" spans="1:6" x14ac:dyDescent="0.3">
      <c r="A84852">
        <v>327553</v>
      </c>
      <c r="B84852" s="2">
        <v>44406.668067961167</v>
      </c>
      <c r="C84852">
        <v>211443</v>
      </c>
      <c r="D84852">
        <v>251574</v>
      </c>
      <c r="E84852">
        <v>16</v>
      </c>
      <c r="F84852" t="s">
        <v>59</v>
      </c>
    </row>
    <row r="84853" spans="1:6" x14ac:dyDescent="0.3">
      <c r="A84853">
        <v>352848</v>
      </c>
      <c r="B84853" s="2">
        <v>44413.841207119738</v>
      </c>
      <c r="C84853">
        <v>211443</v>
      </c>
      <c r="D84853">
        <v>158978</v>
      </c>
      <c r="E84853">
        <v>20</v>
      </c>
      <c r="F84853" t="s">
        <v>59</v>
      </c>
    </row>
    <row r="84854" spans="1:6" x14ac:dyDescent="0.3">
      <c r="A84854">
        <v>360662</v>
      </c>
      <c r="B84854" s="2">
        <v>44415.732792880262</v>
      </c>
      <c r="C84854">
        <v>211443</v>
      </c>
      <c r="D84854">
        <v>191893</v>
      </c>
      <c r="E84854">
        <v>17</v>
      </c>
      <c r="F84854" t="s">
        <v>60</v>
      </c>
    </row>
    <row r="84855" spans="1:6" x14ac:dyDescent="0.3">
      <c r="A84855">
        <v>378537</v>
      </c>
      <c r="B84855" s="2">
        <v>44421.634087378639</v>
      </c>
      <c r="C84855">
        <v>211443</v>
      </c>
      <c r="D84855">
        <v>420981</v>
      </c>
      <c r="E84855">
        <v>15</v>
      </c>
      <c r="F84855" t="s">
        <v>60</v>
      </c>
    </row>
    <row r="84856" spans="1:6" x14ac:dyDescent="0.3">
      <c r="A84856">
        <v>403552</v>
      </c>
      <c r="B84856" s="2">
        <v>44429.214026306952</v>
      </c>
      <c r="C84856">
        <v>211443</v>
      </c>
      <c r="D84856">
        <v>242428</v>
      </c>
      <c r="E84856">
        <v>5</v>
      </c>
      <c r="F84856" t="s">
        <v>60</v>
      </c>
    </row>
    <row r="84857" spans="1:6" x14ac:dyDescent="0.3">
      <c r="A84857">
        <v>219111</v>
      </c>
      <c r="B84857" s="2">
        <v>44374.292367320777</v>
      </c>
      <c r="C84857">
        <v>211444</v>
      </c>
      <c r="D84857">
        <v>5151</v>
      </c>
      <c r="E84857">
        <v>7</v>
      </c>
      <c r="F84857" t="s">
        <v>59</v>
      </c>
    </row>
    <row r="84858" spans="1:6" x14ac:dyDescent="0.3">
      <c r="A84858">
        <v>223656</v>
      </c>
      <c r="B84858" s="2">
        <v>44375.530122977347</v>
      </c>
      <c r="C84858">
        <v>211444</v>
      </c>
      <c r="D84858">
        <v>250679</v>
      </c>
      <c r="E84858">
        <v>12</v>
      </c>
      <c r="F84858" t="s">
        <v>59</v>
      </c>
    </row>
    <row r="84859" spans="1:6" x14ac:dyDescent="0.3">
      <c r="A84859">
        <v>260519</v>
      </c>
      <c r="B84859" s="2">
        <v>44386.91685436893</v>
      </c>
      <c r="C84859">
        <v>211444</v>
      </c>
      <c r="D84859">
        <v>347008</v>
      </c>
      <c r="E84859">
        <v>22</v>
      </c>
      <c r="F84859" t="s">
        <v>60</v>
      </c>
    </row>
    <row r="84860" spans="1:6" x14ac:dyDescent="0.3">
      <c r="A84860">
        <v>263507</v>
      </c>
      <c r="B84860" s="2">
        <v>44387.687666666665</v>
      </c>
      <c r="C84860">
        <v>211444</v>
      </c>
      <c r="D84860">
        <v>118549</v>
      </c>
      <c r="E84860">
        <v>16</v>
      </c>
      <c r="F84860" t="s">
        <v>60</v>
      </c>
    </row>
    <row r="84861" spans="1:6" x14ac:dyDescent="0.3">
      <c r="A84861">
        <v>277034</v>
      </c>
      <c r="B84861" s="2">
        <v>44391.680608414237</v>
      </c>
      <c r="C84861">
        <v>211444</v>
      </c>
      <c r="D84861">
        <v>411922</v>
      </c>
      <c r="E84861">
        <v>16</v>
      </c>
      <c r="F84861" t="s">
        <v>59</v>
      </c>
    </row>
    <row r="84862" spans="1:6" x14ac:dyDescent="0.3">
      <c r="A84862">
        <v>311631</v>
      </c>
      <c r="B84862" s="2">
        <v>44401.785786407767</v>
      </c>
      <c r="C84862">
        <v>211444</v>
      </c>
      <c r="D84862">
        <v>343712</v>
      </c>
      <c r="E84862">
        <v>18</v>
      </c>
      <c r="F84862" t="s">
        <v>60</v>
      </c>
    </row>
    <row r="84863" spans="1:6" x14ac:dyDescent="0.3">
      <c r="A84863">
        <v>328508</v>
      </c>
      <c r="B84863" s="2">
        <v>44406.954071197411</v>
      </c>
      <c r="C84863">
        <v>211444</v>
      </c>
      <c r="D84863">
        <v>74870</v>
      </c>
      <c r="E84863">
        <v>22</v>
      </c>
      <c r="F84863" t="s">
        <v>59</v>
      </c>
    </row>
    <row r="84864" spans="1:6" x14ac:dyDescent="0.3">
      <c r="A84864">
        <v>337935</v>
      </c>
      <c r="B84864" s="2">
        <v>44408.984666666664</v>
      </c>
      <c r="C84864">
        <v>211444</v>
      </c>
      <c r="D84864">
        <v>158978</v>
      </c>
      <c r="E84864">
        <v>23</v>
      </c>
      <c r="F84864" t="s">
        <v>60</v>
      </c>
    </row>
    <row r="84865" spans="1:6" x14ac:dyDescent="0.3">
      <c r="A84865">
        <v>289137</v>
      </c>
      <c r="B84865" s="2">
        <v>44394.89703236246</v>
      </c>
      <c r="C84865">
        <v>211458</v>
      </c>
      <c r="D84865">
        <v>114057</v>
      </c>
      <c r="E84865">
        <v>21</v>
      </c>
      <c r="F84865" t="s">
        <v>60</v>
      </c>
    </row>
    <row r="84866" spans="1:6" x14ac:dyDescent="0.3">
      <c r="A84866">
        <v>341293</v>
      </c>
      <c r="B84866" s="2">
        <v>44409.769402142396</v>
      </c>
      <c r="C84866">
        <v>211458</v>
      </c>
      <c r="D84866">
        <v>118549</v>
      </c>
      <c r="E84866">
        <v>18</v>
      </c>
      <c r="F84866" t="s">
        <v>59</v>
      </c>
    </row>
    <row r="84867" spans="1:6" x14ac:dyDescent="0.3">
      <c r="A84867">
        <v>343796</v>
      </c>
      <c r="B84867" s="2">
        <v>44410.686333333339</v>
      </c>
      <c r="C84867">
        <v>211458</v>
      </c>
      <c r="D84867">
        <v>276751</v>
      </c>
      <c r="E84867">
        <v>16</v>
      </c>
      <c r="F84867" t="s">
        <v>59</v>
      </c>
    </row>
    <row r="84868" spans="1:6" x14ac:dyDescent="0.3">
      <c r="A84868">
        <v>210793</v>
      </c>
      <c r="B84868" s="2">
        <v>44372.598488673138</v>
      </c>
      <c r="C84868">
        <v>211471</v>
      </c>
      <c r="D84868">
        <v>463226</v>
      </c>
      <c r="E84868">
        <v>14</v>
      </c>
      <c r="F84868" t="s">
        <v>60</v>
      </c>
    </row>
    <row r="84869" spans="1:6" x14ac:dyDescent="0.3">
      <c r="A84869">
        <v>225900</v>
      </c>
      <c r="B84869" s="2">
        <v>44376.01920064725</v>
      </c>
      <c r="C84869">
        <v>211471</v>
      </c>
      <c r="D84869">
        <v>301748</v>
      </c>
      <c r="E84869">
        <v>0</v>
      </c>
      <c r="F84869" t="s">
        <v>59</v>
      </c>
    </row>
    <row r="84870" spans="1:6" x14ac:dyDescent="0.3">
      <c r="A84870">
        <v>240269</v>
      </c>
      <c r="B84870" s="2">
        <v>44380.585543689318</v>
      </c>
      <c r="C84870">
        <v>211471</v>
      </c>
      <c r="D84870">
        <v>250679</v>
      </c>
      <c r="E84870">
        <v>14</v>
      </c>
      <c r="F84870" t="s">
        <v>60</v>
      </c>
    </row>
    <row r="84871" spans="1:6" x14ac:dyDescent="0.3">
      <c r="A84871">
        <v>253924</v>
      </c>
      <c r="B84871" s="2">
        <v>44384.841207119738</v>
      </c>
      <c r="C84871">
        <v>211471</v>
      </c>
      <c r="D84871">
        <v>390562</v>
      </c>
      <c r="E84871">
        <v>20</v>
      </c>
      <c r="F84871" t="s">
        <v>59</v>
      </c>
    </row>
    <row r="84872" spans="1:6" x14ac:dyDescent="0.3">
      <c r="A84872">
        <v>277811</v>
      </c>
      <c r="B84872" s="2">
        <v>44391.805608414237</v>
      </c>
      <c r="C84872">
        <v>211471</v>
      </c>
      <c r="D84872">
        <v>230507</v>
      </c>
      <c r="E84872">
        <v>19</v>
      </c>
      <c r="F84872" t="s">
        <v>59</v>
      </c>
    </row>
    <row r="84873" spans="1:6" x14ac:dyDescent="0.3">
      <c r="A84873">
        <v>300135</v>
      </c>
      <c r="B84873" s="2">
        <v>44398.664831715214</v>
      </c>
      <c r="C84873">
        <v>211471</v>
      </c>
      <c r="D84873">
        <v>154256</v>
      </c>
      <c r="E84873">
        <v>15</v>
      </c>
      <c r="F84873" t="s">
        <v>59</v>
      </c>
    </row>
    <row r="84874" spans="1:6" x14ac:dyDescent="0.3">
      <c r="A84874">
        <v>368256</v>
      </c>
      <c r="B84874" s="2">
        <v>44417.716611650489</v>
      </c>
      <c r="C84874">
        <v>211471</v>
      </c>
      <c r="D84874">
        <v>389689</v>
      </c>
      <c r="E84874">
        <v>17</v>
      </c>
      <c r="F84874" t="s">
        <v>59</v>
      </c>
    </row>
    <row r="84875" spans="1:6" x14ac:dyDescent="0.3">
      <c r="A84875">
        <v>389529</v>
      </c>
      <c r="B84875" s="2">
        <v>44424.468000000001</v>
      </c>
      <c r="C84875">
        <v>211471</v>
      </c>
      <c r="D84875">
        <v>118549</v>
      </c>
      <c r="E84875">
        <v>11</v>
      </c>
      <c r="F84875" t="s">
        <v>59</v>
      </c>
    </row>
    <row r="84876" spans="1:6" x14ac:dyDescent="0.3">
      <c r="A84876">
        <v>408757</v>
      </c>
      <c r="B84876" s="2">
        <v>44430.572598705505</v>
      </c>
      <c r="C84876">
        <v>211471</v>
      </c>
      <c r="D84876">
        <v>96633</v>
      </c>
      <c r="E84876">
        <v>13</v>
      </c>
      <c r="F84876" t="s">
        <v>59</v>
      </c>
    </row>
    <row r="84877" spans="1:6" x14ac:dyDescent="0.3">
      <c r="A84877">
        <v>109292</v>
      </c>
      <c r="B84877" s="2">
        <v>44343.695576051781</v>
      </c>
      <c r="C84877">
        <v>211481</v>
      </c>
      <c r="D84877">
        <v>179296</v>
      </c>
      <c r="E84877">
        <v>16</v>
      </c>
      <c r="F84877" t="s">
        <v>59</v>
      </c>
    </row>
    <row r="84878" spans="1:6" x14ac:dyDescent="0.3">
      <c r="A84878">
        <v>120571</v>
      </c>
      <c r="B84878" s="2">
        <v>44345.935514389479</v>
      </c>
      <c r="C84878">
        <v>211481</v>
      </c>
      <c r="D84878">
        <v>351192</v>
      </c>
      <c r="E84878">
        <v>22</v>
      </c>
      <c r="F84878" t="s">
        <v>60</v>
      </c>
    </row>
    <row r="84879" spans="1:6" x14ac:dyDescent="0.3">
      <c r="A84879">
        <v>127615</v>
      </c>
      <c r="B84879" s="2">
        <v>44347.792663430424</v>
      </c>
      <c r="C84879">
        <v>211481</v>
      </c>
      <c r="D84879">
        <v>328259</v>
      </c>
      <c r="E84879">
        <v>19</v>
      </c>
      <c r="F84879" t="s">
        <v>59</v>
      </c>
    </row>
    <row r="84880" spans="1:6" x14ac:dyDescent="0.3">
      <c r="A84880">
        <v>137142</v>
      </c>
      <c r="B84880" s="2">
        <v>44351.617906148866</v>
      </c>
      <c r="C84880">
        <v>211481</v>
      </c>
      <c r="D84880">
        <v>192331</v>
      </c>
      <c r="E84880">
        <v>14</v>
      </c>
      <c r="F84880" t="s">
        <v>60</v>
      </c>
    </row>
    <row r="84881" spans="1:6" x14ac:dyDescent="0.3">
      <c r="A84881">
        <v>138909</v>
      </c>
      <c r="B84881" s="2">
        <v>44351.825025889964</v>
      </c>
      <c r="C84881">
        <v>211481</v>
      </c>
      <c r="D84881">
        <v>155428</v>
      </c>
      <c r="E84881">
        <v>19</v>
      </c>
      <c r="F84881" t="s">
        <v>60</v>
      </c>
    </row>
    <row r="84882" spans="1:6" x14ac:dyDescent="0.3">
      <c r="A84882">
        <v>140397</v>
      </c>
      <c r="B84882" s="2">
        <v>44352.231174757282</v>
      </c>
      <c r="C84882">
        <v>211481</v>
      </c>
      <c r="D84882">
        <v>225748</v>
      </c>
      <c r="E84882">
        <v>5</v>
      </c>
      <c r="F84882" t="s">
        <v>60</v>
      </c>
    </row>
    <row r="84883" spans="1:6" x14ac:dyDescent="0.3">
      <c r="A84883">
        <v>145761</v>
      </c>
      <c r="B84883" s="2">
        <v>44353.63570550162</v>
      </c>
      <c r="C84883">
        <v>211481</v>
      </c>
      <c r="D84883">
        <v>343491</v>
      </c>
      <c r="E84883">
        <v>15</v>
      </c>
      <c r="F84883" t="s">
        <v>59</v>
      </c>
    </row>
    <row r="84884" spans="1:6" x14ac:dyDescent="0.3">
      <c r="A84884">
        <v>171864</v>
      </c>
      <c r="B84884" s="2">
        <v>44360.784572815537</v>
      </c>
      <c r="C84884">
        <v>211481</v>
      </c>
      <c r="D84884">
        <v>105200</v>
      </c>
      <c r="E84884">
        <v>18</v>
      </c>
      <c r="F84884" t="s">
        <v>59</v>
      </c>
    </row>
    <row r="84885" spans="1:6" x14ac:dyDescent="0.3">
      <c r="A84885">
        <v>173202</v>
      </c>
      <c r="B84885" s="2">
        <v>44361.112999999998</v>
      </c>
      <c r="C84885">
        <v>211481</v>
      </c>
      <c r="D84885">
        <v>5151</v>
      </c>
      <c r="E84885">
        <v>2</v>
      </c>
      <c r="F84885" t="s">
        <v>59</v>
      </c>
    </row>
    <row r="84886" spans="1:6" x14ac:dyDescent="0.3">
      <c r="A84886">
        <v>189703</v>
      </c>
      <c r="B84886" s="2">
        <v>44366.54185436893</v>
      </c>
      <c r="C84886">
        <v>211481</v>
      </c>
      <c r="D84886">
        <v>248599</v>
      </c>
      <c r="E84886">
        <v>13</v>
      </c>
      <c r="F84886" t="s">
        <v>60</v>
      </c>
    </row>
    <row r="84887" spans="1:6" x14ac:dyDescent="0.3">
      <c r="A84887">
        <v>205886</v>
      </c>
      <c r="B84887" s="2">
        <v>44370.862242718445</v>
      </c>
      <c r="C84887">
        <v>211481</v>
      </c>
      <c r="D84887">
        <v>250679</v>
      </c>
      <c r="E84887">
        <v>20</v>
      </c>
      <c r="F84887" t="s">
        <v>59</v>
      </c>
    </row>
    <row r="84888" spans="1:6" x14ac:dyDescent="0.3">
      <c r="A84888">
        <v>255518</v>
      </c>
      <c r="B84888" s="2">
        <v>44385.711757281555</v>
      </c>
      <c r="C84888">
        <v>211481</v>
      </c>
      <c r="D84888">
        <v>176181</v>
      </c>
      <c r="E84888">
        <v>17</v>
      </c>
      <c r="F84888" t="s">
        <v>59</v>
      </c>
    </row>
    <row r="84889" spans="1:6" x14ac:dyDescent="0.3">
      <c r="A84889">
        <v>308888</v>
      </c>
      <c r="B84889" s="2">
        <v>44401.154057435837</v>
      </c>
      <c r="C84889">
        <v>211481</v>
      </c>
      <c r="D84889">
        <v>347008</v>
      </c>
      <c r="E84889">
        <v>3</v>
      </c>
      <c r="F84889" t="s">
        <v>60</v>
      </c>
    </row>
    <row r="84890" spans="1:6" x14ac:dyDescent="0.3">
      <c r="A84890">
        <v>319846</v>
      </c>
      <c r="B84890" s="2">
        <v>44403.822</v>
      </c>
      <c r="C84890">
        <v>211481</v>
      </c>
      <c r="D84890">
        <v>309553</v>
      </c>
      <c r="E84890">
        <v>19</v>
      </c>
      <c r="F84890" t="s">
        <v>59</v>
      </c>
    </row>
    <row r="84891" spans="1:6" x14ac:dyDescent="0.3">
      <c r="A84891">
        <v>348870</v>
      </c>
      <c r="B84891" s="2">
        <v>44412.66968608414</v>
      </c>
      <c r="C84891">
        <v>211481</v>
      </c>
      <c r="D84891">
        <v>81226</v>
      </c>
      <c r="E84891">
        <v>16</v>
      </c>
      <c r="F84891" t="s">
        <v>59</v>
      </c>
    </row>
    <row r="84892" spans="1:6" x14ac:dyDescent="0.3">
      <c r="A84892">
        <v>352393</v>
      </c>
      <c r="B84892" s="2">
        <v>44413.78780906149</v>
      </c>
      <c r="C84892">
        <v>211481</v>
      </c>
      <c r="D84892">
        <v>123413</v>
      </c>
      <c r="E84892">
        <v>18</v>
      </c>
      <c r="F84892" t="s">
        <v>59</v>
      </c>
    </row>
    <row r="84893" spans="1:6" x14ac:dyDescent="0.3">
      <c r="A84893">
        <v>401843</v>
      </c>
      <c r="B84893" s="2">
        <v>44428.778100323623</v>
      </c>
      <c r="C84893">
        <v>211481</v>
      </c>
      <c r="D84893">
        <v>291845</v>
      </c>
      <c r="E84893">
        <v>18</v>
      </c>
      <c r="F84893" t="s">
        <v>60</v>
      </c>
    </row>
    <row r="84894" spans="1:6" x14ac:dyDescent="0.3">
      <c r="A84894">
        <v>413646</v>
      </c>
      <c r="B84894" s="2">
        <v>44431.935058252428</v>
      </c>
      <c r="C84894">
        <v>211481</v>
      </c>
      <c r="D84894">
        <v>331056</v>
      </c>
      <c r="E84894">
        <v>22</v>
      </c>
      <c r="F84894" t="s">
        <v>59</v>
      </c>
    </row>
    <row r="84895" spans="1:6" x14ac:dyDescent="0.3">
      <c r="A84895">
        <v>3936</v>
      </c>
      <c r="B84895" s="2">
        <v>44288.009896440126</v>
      </c>
      <c r="C84895">
        <v>211482</v>
      </c>
      <c r="D84895">
        <v>82901</v>
      </c>
      <c r="E84895">
        <v>0</v>
      </c>
      <c r="F84895" t="s">
        <v>60</v>
      </c>
    </row>
    <row r="84896" spans="1:6" x14ac:dyDescent="0.3">
      <c r="A84896">
        <v>6153</v>
      </c>
      <c r="B84896" s="2">
        <v>44295.741288025893</v>
      </c>
      <c r="C84896">
        <v>211482</v>
      </c>
      <c r="D84896">
        <v>145779</v>
      </c>
      <c r="E84896">
        <v>17</v>
      </c>
      <c r="F84896" t="s">
        <v>60</v>
      </c>
    </row>
    <row r="84897" spans="1:6" x14ac:dyDescent="0.3">
      <c r="A84897">
        <v>7913</v>
      </c>
      <c r="B84897" s="2">
        <v>44297.854556634302</v>
      </c>
      <c r="C84897">
        <v>211482</v>
      </c>
      <c r="D84897">
        <v>230507</v>
      </c>
      <c r="E84897">
        <v>20</v>
      </c>
      <c r="F84897" t="s">
        <v>59</v>
      </c>
    </row>
    <row r="84898" spans="1:6" x14ac:dyDescent="0.3">
      <c r="A84898">
        <v>21409</v>
      </c>
      <c r="B84898" s="2">
        <v>44309.759087378639</v>
      </c>
      <c r="C84898">
        <v>211482</v>
      </c>
      <c r="D84898">
        <v>411922</v>
      </c>
      <c r="E84898">
        <v>18</v>
      </c>
      <c r="F84898" t="s">
        <v>60</v>
      </c>
    </row>
    <row r="84899" spans="1:6" x14ac:dyDescent="0.3">
      <c r="A84899">
        <v>47071</v>
      </c>
      <c r="B84899" s="2">
        <v>44320.746142394819</v>
      </c>
      <c r="C84899">
        <v>211482</v>
      </c>
      <c r="D84899">
        <v>36482</v>
      </c>
      <c r="E84899">
        <v>17</v>
      </c>
      <c r="F84899" t="s">
        <v>59</v>
      </c>
    </row>
    <row r="84900" spans="1:6" x14ac:dyDescent="0.3">
      <c r="A84900">
        <v>67368</v>
      </c>
      <c r="B84900" s="2">
        <v>44329.535786407767</v>
      </c>
      <c r="C84900">
        <v>211482</v>
      </c>
      <c r="D84900">
        <v>317329</v>
      </c>
      <c r="E84900">
        <v>12</v>
      </c>
      <c r="F84900" t="s">
        <v>59</v>
      </c>
    </row>
    <row r="84901" spans="1:6" x14ac:dyDescent="0.3">
      <c r="A84901">
        <v>111685</v>
      </c>
      <c r="B84901" s="2">
        <v>44344.484006472492</v>
      </c>
      <c r="C84901">
        <v>211482</v>
      </c>
      <c r="D84901">
        <v>118549</v>
      </c>
      <c r="E84901">
        <v>11</v>
      </c>
      <c r="F84901" t="s">
        <v>60</v>
      </c>
    </row>
    <row r="84902" spans="1:6" x14ac:dyDescent="0.3">
      <c r="A84902">
        <v>125320</v>
      </c>
      <c r="B84902" s="2">
        <v>44346.981658375807</v>
      </c>
      <c r="C84902">
        <v>211482</v>
      </c>
      <c r="D84902">
        <v>241927</v>
      </c>
      <c r="E84902">
        <v>23</v>
      </c>
      <c r="F84902" t="s">
        <v>59</v>
      </c>
    </row>
    <row r="84903" spans="1:6" x14ac:dyDescent="0.3">
      <c r="A84903">
        <v>149827</v>
      </c>
      <c r="B84903" s="2">
        <v>44354.838375404528</v>
      </c>
      <c r="C84903">
        <v>211482</v>
      </c>
      <c r="D84903">
        <v>160701</v>
      </c>
      <c r="E84903">
        <v>20</v>
      </c>
      <c r="F84903" t="s">
        <v>59</v>
      </c>
    </row>
    <row r="84904" spans="1:6" x14ac:dyDescent="0.3">
      <c r="A84904">
        <v>205548</v>
      </c>
      <c r="B84904" s="2">
        <v>44370.799540453074</v>
      </c>
      <c r="C84904">
        <v>211482</v>
      </c>
      <c r="D84904">
        <v>438599</v>
      </c>
      <c r="E84904">
        <v>19</v>
      </c>
      <c r="F84904" t="s">
        <v>59</v>
      </c>
    </row>
    <row r="84905" spans="1:6" x14ac:dyDescent="0.3">
      <c r="A84905">
        <v>231703</v>
      </c>
      <c r="B84905" s="2">
        <v>44377.869119741103</v>
      </c>
      <c r="C84905">
        <v>211482</v>
      </c>
      <c r="D84905">
        <v>157696</v>
      </c>
      <c r="E84905">
        <v>20</v>
      </c>
      <c r="F84905" t="s">
        <v>59</v>
      </c>
    </row>
    <row r="84906" spans="1:6" x14ac:dyDescent="0.3">
      <c r="A84906">
        <v>245795</v>
      </c>
      <c r="B84906" s="2">
        <v>44381.754233009706</v>
      </c>
      <c r="C84906">
        <v>211482</v>
      </c>
      <c r="D84906">
        <v>180432</v>
      </c>
      <c r="E84906">
        <v>18</v>
      </c>
      <c r="F84906" t="s">
        <v>59</v>
      </c>
    </row>
    <row r="84907" spans="1:6" x14ac:dyDescent="0.3">
      <c r="A84907">
        <v>255401</v>
      </c>
      <c r="B84907" s="2">
        <v>44385.692744336571</v>
      </c>
      <c r="C84907">
        <v>211482</v>
      </c>
      <c r="D84907">
        <v>16360</v>
      </c>
      <c r="E84907">
        <v>16</v>
      </c>
      <c r="F84907" t="s">
        <v>59</v>
      </c>
    </row>
    <row r="84908" spans="1:6" x14ac:dyDescent="0.3">
      <c r="A84908">
        <v>267317</v>
      </c>
      <c r="B84908" s="2">
        <v>44388.584000000003</v>
      </c>
      <c r="C84908">
        <v>211482</v>
      </c>
      <c r="D84908">
        <v>341081</v>
      </c>
      <c r="E84908">
        <v>14</v>
      </c>
      <c r="F84908" t="s">
        <v>59</v>
      </c>
    </row>
    <row r="84909" spans="1:6" x14ac:dyDescent="0.3">
      <c r="A84909">
        <v>337052</v>
      </c>
      <c r="B84909" s="2">
        <v>44408.862636188845</v>
      </c>
      <c r="C84909">
        <v>211482</v>
      </c>
      <c r="D84909">
        <v>42842</v>
      </c>
      <c r="E84909">
        <v>20</v>
      </c>
      <c r="F84909" t="s">
        <v>60</v>
      </c>
    </row>
    <row r="84910" spans="1:6" x14ac:dyDescent="0.3">
      <c r="A84910">
        <v>350642</v>
      </c>
      <c r="B84910" s="2">
        <v>44412.928999999996</v>
      </c>
      <c r="C84910">
        <v>211482</v>
      </c>
      <c r="D84910">
        <v>101753</v>
      </c>
      <c r="E84910">
        <v>22</v>
      </c>
      <c r="F84910" t="s">
        <v>59</v>
      </c>
    </row>
    <row r="84911" spans="1:6" x14ac:dyDescent="0.3">
      <c r="A84911">
        <v>366944</v>
      </c>
      <c r="B84911" s="2">
        <v>44417.501805825246</v>
      </c>
      <c r="C84911">
        <v>211482</v>
      </c>
      <c r="D84911">
        <v>347393</v>
      </c>
      <c r="E84911">
        <v>12</v>
      </c>
      <c r="F84911" t="s">
        <v>59</v>
      </c>
    </row>
    <row r="84912" spans="1:6" x14ac:dyDescent="0.3">
      <c r="A84912">
        <v>380899</v>
      </c>
      <c r="B84912" s="2">
        <v>44422.016449476607</v>
      </c>
      <c r="C84912">
        <v>211482</v>
      </c>
      <c r="D84912">
        <v>148630</v>
      </c>
      <c r="E84912">
        <v>0</v>
      </c>
      <c r="F84912" t="s">
        <v>60</v>
      </c>
    </row>
    <row r="84913" spans="1:6" x14ac:dyDescent="0.3">
      <c r="A84913">
        <v>406852</v>
      </c>
      <c r="B84913" s="2">
        <v>44429.925754045311</v>
      </c>
      <c r="C84913">
        <v>211482</v>
      </c>
      <c r="D84913">
        <v>158978</v>
      </c>
      <c r="E84913">
        <v>22</v>
      </c>
      <c r="F84913" t="s">
        <v>60</v>
      </c>
    </row>
    <row r="84914" spans="1:6" x14ac:dyDescent="0.3">
      <c r="A84914">
        <v>418686</v>
      </c>
      <c r="B84914" s="2">
        <v>44434.23</v>
      </c>
      <c r="C84914">
        <v>211482</v>
      </c>
      <c r="D84914">
        <v>351192</v>
      </c>
      <c r="E84914">
        <v>5</v>
      </c>
      <c r="F84914" t="s">
        <v>59</v>
      </c>
    </row>
    <row r="84915" spans="1:6" x14ac:dyDescent="0.3">
      <c r="A84915">
        <v>19854</v>
      </c>
      <c r="B84915" s="2">
        <v>44308.636110032363</v>
      </c>
      <c r="C84915">
        <v>211484</v>
      </c>
      <c r="D84915">
        <v>244853</v>
      </c>
      <c r="E84915">
        <v>15</v>
      </c>
      <c r="F84915" t="s">
        <v>59</v>
      </c>
    </row>
    <row r="84916" spans="1:6" x14ac:dyDescent="0.3">
      <c r="A84916">
        <v>62110</v>
      </c>
      <c r="B84916" s="2">
        <v>44326.913</v>
      </c>
      <c r="C84916">
        <v>211484</v>
      </c>
      <c r="D84916">
        <v>250679</v>
      </c>
      <c r="E84916">
        <v>21</v>
      </c>
      <c r="F84916" t="s">
        <v>59</v>
      </c>
    </row>
    <row r="84917" spans="1:6" x14ac:dyDescent="0.3">
      <c r="A84917">
        <v>65828</v>
      </c>
      <c r="B84917" s="2">
        <v>44328.728343042072</v>
      </c>
      <c r="C84917">
        <v>211484</v>
      </c>
      <c r="D84917">
        <v>446536</v>
      </c>
      <c r="E84917">
        <v>17</v>
      </c>
      <c r="F84917" t="s">
        <v>59</v>
      </c>
    </row>
    <row r="84918" spans="1:6" x14ac:dyDescent="0.3">
      <c r="A84918">
        <v>70255</v>
      </c>
      <c r="B84918" s="2">
        <v>44330.652291262137</v>
      </c>
      <c r="C84918">
        <v>211484</v>
      </c>
      <c r="D84918">
        <v>347008</v>
      </c>
      <c r="E84918">
        <v>15</v>
      </c>
      <c r="F84918" t="s">
        <v>60</v>
      </c>
    </row>
    <row r="84919" spans="1:6" x14ac:dyDescent="0.3">
      <c r="A84919">
        <v>87214</v>
      </c>
      <c r="B84919" s="2">
        <v>44336.738051779932</v>
      </c>
      <c r="C84919">
        <v>211484</v>
      </c>
      <c r="D84919">
        <v>325852</v>
      </c>
      <c r="E84919">
        <v>17</v>
      </c>
      <c r="F84919" t="s">
        <v>59</v>
      </c>
    </row>
    <row r="84920" spans="1:6" x14ac:dyDescent="0.3">
      <c r="A84920">
        <v>223168</v>
      </c>
      <c r="B84920" s="2">
        <v>44375.193957928801</v>
      </c>
      <c r="C84920">
        <v>211487</v>
      </c>
      <c r="D84920">
        <v>21407</v>
      </c>
      <c r="E84920">
        <v>4</v>
      </c>
      <c r="F84920" t="s">
        <v>59</v>
      </c>
    </row>
    <row r="84921" spans="1:6" x14ac:dyDescent="0.3">
      <c r="A84921">
        <v>247261</v>
      </c>
      <c r="B84921" s="2">
        <v>44382.394605177993</v>
      </c>
      <c r="C84921">
        <v>211487</v>
      </c>
      <c r="D84921">
        <v>411922</v>
      </c>
      <c r="E84921">
        <v>9</v>
      </c>
      <c r="F84921" t="s">
        <v>59</v>
      </c>
    </row>
    <row r="84922" spans="1:6" x14ac:dyDescent="0.3">
      <c r="A84922">
        <v>249849</v>
      </c>
      <c r="B84922" s="2">
        <v>44383.321789644011</v>
      </c>
      <c r="C84922">
        <v>211487</v>
      </c>
      <c r="D84922">
        <v>206501</v>
      </c>
      <c r="E84922">
        <v>7</v>
      </c>
      <c r="F84922" t="s">
        <v>59</v>
      </c>
    </row>
    <row r="84923" spans="1:6" x14ac:dyDescent="0.3">
      <c r="A84923">
        <v>281653</v>
      </c>
      <c r="B84923" s="2">
        <v>44393.210139158575</v>
      </c>
      <c r="C84923">
        <v>211487</v>
      </c>
      <c r="D84923">
        <v>389335</v>
      </c>
      <c r="E84923">
        <v>5</v>
      </c>
      <c r="F84923" t="s">
        <v>60</v>
      </c>
    </row>
    <row r="84924" spans="1:6" x14ac:dyDescent="0.3">
      <c r="A84924">
        <v>286166</v>
      </c>
      <c r="B84924" s="2">
        <v>44394.316019165621</v>
      </c>
      <c r="C84924">
        <v>211487</v>
      </c>
      <c r="D84924">
        <v>49819</v>
      </c>
      <c r="E84924">
        <v>7</v>
      </c>
      <c r="F84924" t="s">
        <v>60</v>
      </c>
    </row>
    <row r="84925" spans="1:6" x14ac:dyDescent="0.3">
      <c r="A84925">
        <v>290491</v>
      </c>
      <c r="B84925" s="2">
        <v>44395.329880258898</v>
      </c>
      <c r="C84925">
        <v>211487</v>
      </c>
      <c r="D84925">
        <v>311670</v>
      </c>
      <c r="E84925">
        <v>7</v>
      </c>
      <c r="F84925" t="s">
        <v>59</v>
      </c>
    </row>
    <row r="84926" spans="1:6" x14ac:dyDescent="0.3">
      <c r="A84926">
        <v>302332</v>
      </c>
      <c r="B84926" s="2">
        <v>44399.456093851128</v>
      </c>
      <c r="C84926">
        <v>211487</v>
      </c>
      <c r="D84926">
        <v>347008</v>
      </c>
      <c r="E84926">
        <v>10</v>
      </c>
      <c r="F84926" t="s">
        <v>59</v>
      </c>
    </row>
    <row r="84927" spans="1:6" x14ac:dyDescent="0.3">
      <c r="A84927">
        <v>314208</v>
      </c>
      <c r="B84927" s="2">
        <v>44402.443220313122</v>
      </c>
      <c r="C84927">
        <v>211487</v>
      </c>
      <c r="D84927">
        <v>209666</v>
      </c>
      <c r="E84927">
        <v>10</v>
      </c>
      <c r="F84927" t="s">
        <v>59</v>
      </c>
    </row>
    <row r="84928" spans="1:6" x14ac:dyDescent="0.3">
      <c r="A84928">
        <v>17149</v>
      </c>
      <c r="B84928" s="2">
        <v>44306.693148867314</v>
      </c>
      <c r="C84928">
        <v>211492</v>
      </c>
      <c r="D84928">
        <v>66215</v>
      </c>
      <c r="E84928">
        <v>16</v>
      </c>
      <c r="F84928" t="s">
        <v>59</v>
      </c>
    </row>
    <row r="84929" spans="1:6" x14ac:dyDescent="0.3">
      <c r="A84929">
        <v>32128</v>
      </c>
      <c r="B84929" s="2">
        <v>44314.784333333337</v>
      </c>
      <c r="C84929">
        <v>211493</v>
      </c>
      <c r="D84929">
        <v>411922</v>
      </c>
      <c r="E84929">
        <v>18</v>
      </c>
      <c r="F84929" t="s">
        <v>59</v>
      </c>
    </row>
    <row r="84930" spans="1:6" x14ac:dyDescent="0.3">
      <c r="A84930">
        <v>54625</v>
      </c>
      <c r="B84930" s="2">
        <v>44324.358165227211</v>
      </c>
      <c r="C84930">
        <v>211493</v>
      </c>
      <c r="D84930">
        <v>295307</v>
      </c>
      <c r="E84930">
        <v>8</v>
      </c>
      <c r="F84930" t="s">
        <v>60</v>
      </c>
    </row>
    <row r="84931" spans="1:6" x14ac:dyDescent="0.3">
      <c r="A84931">
        <v>57575</v>
      </c>
      <c r="B84931" s="2">
        <v>44325.23081148717</v>
      </c>
      <c r="C84931">
        <v>211493</v>
      </c>
      <c r="D84931">
        <v>179296</v>
      </c>
      <c r="E84931">
        <v>5</v>
      </c>
      <c r="F84931" t="s">
        <v>59</v>
      </c>
    </row>
    <row r="84932" spans="1:6" x14ac:dyDescent="0.3">
      <c r="A84932">
        <v>78700</v>
      </c>
      <c r="B84932" s="2">
        <v>44332.808035598711</v>
      </c>
      <c r="C84932">
        <v>211493</v>
      </c>
      <c r="D84932">
        <v>88863</v>
      </c>
      <c r="E84932">
        <v>19</v>
      </c>
      <c r="F84932" t="s">
        <v>59</v>
      </c>
    </row>
    <row r="84933" spans="1:6" x14ac:dyDescent="0.3">
      <c r="A84933">
        <v>80709</v>
      </c>
      <c r="B84933" s="2">
        <v>44333.774055016183</v>
      </c>
      <c r="C84933">
        <v>211493</v>
      </c>
      <c r="D84933">
        <v>158978</v>
      </c>
      <c r="E84933">
        <v>18</v>
      </c>
      <c r="F84933" t="s">
        <v>59</v>
      </c>
    </row>
    <row r="84934" spans="1:6" x14ac:dyDescent="0.3">
      <c r="A84934">
        <v>84567</v>
      </c>
      <c r="B84934" s="2">
        <v>44335.65431391586</v>
      </c>
      <c r="C84934">
        <v>211493</v>
      </c>
      <c r="D84934">
        <v>377180</v>
      </c>
      <c r="E84934">
        <v>15</v>
      </c>
      <c r="F84934" t="s">
        <v>59</v>
      </c>
    </row>
    <row r="84935" spans="1:6" x14ac:dyDescent="0.3">
      <c r="A84935">
        <v>131808</v>
      </c>
      <c r="B84935" s="2">
        <v>44349.623569579293</v>
      </c>
      <c r="C84935">
        <v>211493</v>
      </c>
      <c r="D84935">
        <v>465525</v>
      </c>
      <c r="E84935">
        <v>14</v>
      </c>
      <c r="F84935" t="s">
        <v>59</v>
      </c>
    </row>
    <row r="84936" spans="1:6" x14ac:dyDescent="0.3">
      <c r="A84936">
        <v>146124</v>
      </c>
      <c r="B84936" s="2">
        <v>44353.691530744341</v>
      </c>
      <c r="C84936">
        <v>211493</v>
      </c>
      <c r="D84936">
        <v>341081</v>
      </c>
      <c r="E84936">
        <v>16</v>
      </c>
      <c r="F84936" t="s">
        <v>59</v>
      </c>
    </row>
    <row r="84937" spans="1:6" x14ac:dyDescent="0.3">
      <c r="A84937">
        <v>155912</v>
      </c>
      <c r="B84937" s="2">
        <v>44356.905122977347</v>
      </c>
      <c r="C84937">
        <v>211493</v>
      </c>
      <c r="D84937">
        <v>89017</v>
      </c>
      <c r="E84937">
        <v>21</v>
      </c>
      <c r="F84937" t="s">
        <v>59</v>
      </c>
    </row>
    <row r="84938" spans="1:6" x14ac:dyDescent="0.3">
      <c r="A84938">
        <v>181948</v>
      </c>
      <c r="B84938" s="2">
        <v>44364.678585760521</v>
      </c>
      <c r="C84938">
        <v>211493</v>
      </c>
      <c r="D84938">
        <v>182191</v>
      </c>
      <c r="E84938">
        <v>16</v>
      </c>
      <c r="F84938" t="s">
        <v>59</v>
      </c>
    </row>
    <row r="84939" spans="1:6" x14ac:dyDescent="0.3">
      <c r="A84939">
        <v>183185</v>
      </c>
      <c r="B84939" s="2">
        <v>44364.888941747573</v>
      </c>
      <c r="C84939">
        <v>211493</v>
      </c>
      <c r="D84939">
        <v>471403</v>
      </c>
      <c r="E84939">
        <v>21</v>
      </c>
      <c r="F84939" t="s">
        <v>59</v>
      </c>
    </row>
    <row r="84940" spans="1:6" x14ac:dyDescent="0.3">
      <c r="A84940">
        <v>255712</v>
      </c>
      <c r="B84940" s="2">
        <v>44385.738456310683</v>
      </c>
      <c r="C84940">
        <v>211493</v>
      </c>
      <c r="D84940">
        <v>252370</v>
      </c>
      <c r="E84940">
        <v>17</v>
      </c>
      <c r="F84940" t="s">
        <v>59</v>
      </c>
    </row>
    <row r="84941" spans="1:6" x14ac:dyDescent="0.3">
      <c r="A84941">
        <v>285613</v>
      </c>
      <c r="B84941" s="2">
        <v>44394.100589007234</v>
      </c>
      <c r="C84941">
        <v>211493</v>
      </c>
      <c r="D84941">
        <v>122902</v>
      </c>
      <c r="E84941">
        <v>2</v>
      </c>
      <c r="F84941" t="s">
        <v>60</v>
      </c>
    </row>
    <row r="84942" spans="1:6" x14ac:dyDescent="0.3">
      <c r="A84942">
        <v>294316</v>
      </c>
      <c r="B84942" s="2">
        <v>44396.657550161814</v>
      </c>
      <c r="C84942">
        <v>211493</v>
      </c>
      <c r="D84942">
        <v>250679</v>
      </c>
      <c r="E84942">
        <v>15</v>
      </c>
      <c r="F84942" t="s">
        <v>59</v>
      </c>
    </row>
    <row r="84943" spans="1:6" x14ac:dyDescent="0.3">
      <c r="A84943">
        <v>347025</v>
      </c>
      <c r="B84943" s="2">
        <v>44411.765964401297</v>
      </c>
      <c r="C84943">
        <v>211493</v>
      </c>
      <c r="D84943">
        <v>396686</v>
      </c>
      <c r="E84943">
        <v>18</v>
      </c>
      <c r="F84943" t="s">
        <v>59</v>
      </c>
    </row>
    <row r="84944" spans="1:6" x14ac:dyDescent="0.3">
      <c r="A84944">
        <v>355465</v>
      </c>
      <c r="B84944" s="2">
        <v>44414.719038834955</v>
      </c>
      <c r="C84944">
        <v>211493</v>
      </c>
      <c r="D84944">
        <v>206794</v>
      </c>
      <c r="E84944">
        <v>17</v>
      </c>
      <c r="F84944" t="s">
        <v>60</v>
      </c>
    </row>
    <row r="84945" spans="1:6" x14ac:dyDescent="0.3">
      <c r="A84945">
        <v>357252</v>
      </c>
      <c r="B84945" s="2">
        <v>44414.974702265376</v>
      </c>
      <c r="C84945">
        <v>211493</v>
      </c>
      <c r="D84945">
        <v>341333</v>
      </c>
      <c r="E84945">
        <v>23</v>
      </c>
      <c r="F84945" t="s">
        <v>60</v>
      </c>
    </row>
    <row r="84946" spans="1:6" x14ac:dyDescent="0.3">
      <c r="A84946">
        <v>379371</v>
      </c>
      <c r="B84946" s="2">
        <v>44421.765964401297</v>
      </c>
      <c r="C84946">
        <v>211493</v>
      </c>
      <c r="D84946">
        <v>405737</v>
      </c>
      <c r="E84946">
        <v>18</v>
      </c>
      <c r="F84946" t="s">
        <v>60</v>
      </c>
    </row>
    <row r="84947" spans="1:6" x14ac:dyDescent="0.3">
      <c r="A84947">
        <v>387223</v>
      </c>
      <c r="B84947" s="2">
        <v>44423.654103213601</v>
      </c>
      <c r="C84947">
        <v>211493</v>
      </c>
      <c r="D84947">
        <v>351192</v>
      </c>
      <c r="E84947">
        <v>15</v>
      </c>
      <c r="F84947" t="s">
        <v>59</v>
      </c>
    </row>
    <row r="84948" spans="1:6" x14ac:dyDescent="0.3">
      <c r="A84948">
        <v>410054</v>
      </c>
      <c r="B84948" s="2">
        <v>44430.753019417476</v>
      </c>
      <c r="C84948">
        <v>211493</v>
      </c>
      <c r="D84948">
        <v>108772</v>
      </c>
      <c r="E84948">
        <v>18</v>
      </c>
      <c r="F84948" t="s">
        <v>59</v>
      </c>
    </row>
    <row r="84949" spans="1:6" x14ac:dyDescent="0.3">
      <c r="A84949">
        <v>224031</v>
      </c>
      <c r="B84949" s="2">
        <v>44375.610220064729</v>
      </c>
      <c r="C84949">
        <v>211537</v>
      </c>
      <c r="D84949">
        <v>411922</v>
      </c>
      <c r="E84949">
        <v>14</v>
      </c>
      <c r="F84949" t="s">
        <v>59</v>
      </c>
    </row>
    <row r="84950" spans="1:6" x14ac:dyDescent="0.3">
      <c r="A84950">
        <v>239529</v>
      </c>
      <c r="B84950" s="2">
        <v>44380.422467726676</v>
      </c>
      <c r="C84950">
        <v>211537</v>
      </c>
      <c r="D84950">
        <v>123413</v>
      </c>
      <c r="E84950">
        <v>10</v>
      </c>
      <c r="F84950" t="s">
        <v>60</v>
      </c>
    </row>
    <row r="84951" spans="1:6" x14ac:dyDescent="0.3">
      <c r="A84951">
        <v>244478</v>
      </c>
      <c r="B84951" s="2">
        <v>44381.555203883494</v>
      </c>
      <c r="C84951">
        <v>211537</v>
      </c>
      <c r="D84951">
        <v>471823</v>
      </c>
      <c r="E84951">
        <v>13</v>
      </c>
      <c r="F84951" t="s">
        <v>59</v>
      </c>
    </row>
    <row r="84952" spans="1:6" x14ac:dyDescent="0.3">
      <c r="A84952">
        <v>254927</v>
      </c>
      <c r="B84952" s="2">
        <v>44385.407954692557</v>
      </c>
      <c r="C84952">
        <v>211537</v>
      </c>
      <c r="D84952">
        <v>273920</v>
      </c>
      <c r="E84952">
        <v>9</v>
      </c>
      <c r="F84952" t="s">
        <v>59</v>
      </c>
    </row>
    <row r="84953" spans="1:6" x14ac:dyDescent="0.3">
      <c r="A84953">
        <v>276928</v>
      </c>
      <c r="B84953" s="2">
        <v>44391.65714563107</v>
      </c>
      <c r="C84953">
        <v>211537</v>
      </c>
      <c r="D84953">
        <v>250679</v>
      </c>
      <c r="E84953">
        <v>15</v>
      </c>
      <c r="F84953" t="s">
        <v>59</v>
      </c>
    </row>
    <row r="84954" spans="1:6" x14ac:dyDescent="0.3">
      <c r="A84954">
        <v>283223</v>
      </c>
      <c r="B84954" s="2">
        <v>44393.670090614891</v>
      </c>
      <c r="C84954">
        <v>211537</v>
      </c>
      <c r="D84954">
        <v>470762</v>
      </c>
      <c r="E84954">
        <v>16</v>
      </c>
      <c r="F84954" t="s">
        <v>60</v>
      </c>
    </row>
    <row r="84955" spans="1:6" x14ac:dyDescent="0.3">
      <c r="A84955">
        <v>308906</v>
      </c>
      <c r="B84955" s="2">
        <v>44401.162511062961</v>
      </c>
      <c r="C84955">
        <v>211537</v>
      </c>
      <c r="D84955">
        <v>419338</v>
      </c>
      <c r="E84955">
        <v>3</v>
      </c>
      <c r="F84955" t="s">
        <v>60</v>
      </c>
    </row>
    <row r="84956" spans="1:6" x14ac:dyDescent="0.3">
      <c r="A84956">
        <v>315399</v>
      </c>
      <c r="B84956" s="2">
        <v>44402.715333333334</v>
      </c>
      <c r="C84956">
        <v>211537</v>
      </c>
      <c r="D84956">
        <v>347393</v>
      </c>
      <c r="E84956">
        <v>17</v>
      </c>
      <c r="F84956" t="s">
        <v>59</v>
      </c>
    </row>
    <row r="84957" spans="1:6" x14ac:dyDescent="0.3">
      <c r="A84957">
        <v>325235</v>
      </c>
      <c r="B84957" s="2">
        <v>44405.775268608413</v>
      </c>
      <c r="C84957">
        <v>211537</v>
      </c>
      <c r="D84957">
        <v>345201</v>
      </c>
      <c r="E84957">
        <v>18</v>
      </c>
      <c r="F84957" t="s">
        <v>59</v>
      </c>
    </row>
    <row r="84958" spans="1:6" x14ac:dyDescent="0.3">
      <c r="A84958">
        <v>343547</v>
      </c>
      <c r="B84958" s="2">
        <v>44410.636110032363</v>
      </c>
      <c r="C84958">
        <v>211537</v>
      </c>
      <c r="D84958">
        <v>367087</v>
      </c>
      <c r="E84958">
        <v>15</v>
      </c>
      <c r="F84958" t="s">
        <v>59</v>
      </c>
    </row>
    <row r="84959" spans="1:6" x14ac:dyDescent="0.3">
      <c r="A84959">
        <v>361029</v>
      </c>
      <c r="B84959" s="2">
        <v>44415.775268608413</v>
      </c>
      <c r="C84959">
        <v>211537</v>
      </c>
      <c r="D84959">
        <v>62570</v>
      </c>
      <c r="E84959">
        <v>18</v>
      </c>
      <c r="F84959" t="s">
        <v>60</v>
      </c>
    </row>
    <row r="84960" spans="1:6" x14ac:dyDescent="0.3">
      <c r="A84960">
        <v>376933</v>
      </c>
      <c r="B84960" s="2">
        <v>44420.882064724923</v>
      </c>
      <c r="C84960">
        <v>211537</v>
      </c>
      <c r="D84960">
        <v>258251</v>
      </c>
      <c r="E84960">
        <v>21</v>
      </c>
      <c r="F84960" t="s">
        <v>59</v>
      </c>
    </row>
    <row r="84961" spans="1:6" x14ac:dyDescent="0.3">
      <c r="A84961">
        <v>392899</v>
      </c>
      <c r="B84961" s="2">
        <v>44425.747760517799</v>
      </c>
      <c r="C84961">
        <v>211537</v>
      </c>
      <c r="D84961">
        <v>230778</v>
      </c>
      <c r="E84961">
        <v>17</v>
      </c>
      <c r="F84961" t="s">
        <v>59</v>
      </c>
    </row>
    <row r="84962" spans="1:6" x14ac:dyDescent="0.3">
      <c r="A84962">
        <v>416494</v>
      </c>
      <c r="B84962" s="2">
        <v>44433.598893203889</v>
      </c>
      <c r="C84962">
        <v>211537</v>
      </c>
      <c r="D84962">
        <v>446536</v>
      </c>
      <c r="E84962">
        <v>14</v>
      </c>
      <c r="F84962" t="s">
        <v>59</v>
      </c>
    </row>
    <row r="84963" spans="1:6" x14ac:dyDescent="0.3">
      <c r="A84963">
        <v>22248</v>
      </c>
      <c r="B84963" s="2">
        <v>44309.918472491911</v>
      </c>
      <c r="C84963">
        <v>211548</v>
      </c>
      <c r="D84963">
        <v>172698</v>
      </c>
      <c r="E84963">
        <v>22</v>
      </c>
      <c r="F84963" t="s">
        <v>60</v>
      </c>
    </row>
    <row r="84964" spans="1:6" x14ac:dyDescent="0.3">
      <c r="A84964">
        <v>34756</v>
      </c>
      <c r="B84964" s="2">
        <v>44315.881255663429</v>
      </c>
      <c r="C84964">
        <v>211548</v>
      </c>
      <c r="D84964">
        <v>37644</v>
      </c>
      <c r="E84964">
        <v>21</v>
      </c>
      <c r="F84964" t="s">
        <v>59</v>
      </c>
    </row>
    <row r="84965" spans="1:6" x14ac:dyDescent="0.3">
      <c r="A84965">
        <v>39828</v>
      </c>
      <c r="B84965" s="2">
        <v>44317.712970873785</v>
      </c>
      <c r="C84965">
        <v>211548</v>
      </c>
      <c r="D84965">
        <v>230507</v>
      </c>
      <c r="E84965">
        <v>17</v>
      </c>
      <c r="F84965" t="s">
        <v>60</v>
      </c>
    </row>
    <row r="84966" spans="1:6" x14ac:dyDescent="0.3">
      <c r="A84966">
        <v>65975</v>
      </c>
      <c r="B84966" s="2">
        <v>44328.756660194173</v>
      </c>
      <c r="C84966">
        <v>211548</v>
      </c>
      <c r="D84966">
        <v>143150</v>
      </c>
      <c r="E84966">
        <v>18</v>
      </c>
      <c r="F84966" t="s">
        <v>59</v>
      </c>
    </row>
    <row r="84967" spans="1:6" x14ac:dyDescent="0.3">
      <c r="A84967">
        <v>89198</v>
      </c>
      <c r="B84967" s="2">
        <v>44337.623974110029</v>
      </c>
      <c r="C84967">
        <v>211548</v>
      </c>
      <c r="D84967">
        <v>122982</v>
      </c>
      <c r="E84967">
        <v>14</v>
      </c>
      <c r="F84967" t="s">
        <v>60</v>
      </c>
    </row>
    <row r="84968" spans="1:6" x14ac:dyDescent="0.3">
      <c r="A84968">
        <v>101653</v>
      </c>
      <c r="B84968" s="2">
        <v>44340.67251779935</v>
      </c>
      <c r="C84968">
        <v>211548</v>
      </c>
      <c r="D84968">
        <v>104958</v>
      </c>
      <c r="E84968">
        <v>16</v>
      </c>
      <c r="F84968" t="s">
        <v>59</v>
      </c>
    </row>
    <row r="84969" spans="1:6" x14ac:dyDescent="0.3">
      <c r="A84969">
        <v>111890</v>
      </c>
      <c r="B84969" s="2">
        <v>44344.534977346273</v>
      </c>
      <c r="C84969">
        <v>211548</v>
      </c>
      <c r="D84969">
        <v>206264</v>
      </c>
      <c r="E84969">
        <v>12</v>
      </c>
      <c r="F84969" t="s">
        <v>60</v>
      </c>
    </row>
    <row r="84970" spans="1:6" x14ac:dyDescent="0.3">
      <c r="A84970">
        <v>131778</v>
      </c>
      <c r="B84970" s="2">
        <v>44349.617501618122</v>
      </c>
      <c r="C84970">
        <v>211548</v>
      </c>
      <c r="D84970">
        <v>386196</v>
      </c>
      <c r="E84970">
        <v>14</v>
      </c>
      <c r="F84970" t="s">
        <v>59</v>
      </c>
    </row>
    <row r="84971" spans="1:6" x14ac:dyDescent="0.3">
      <c r="A84971">
        <v>155331</v>
      </c>
      <c r="B84971" s="2">
        <v>44356.792258899673</v>
      </c>
      <c r="C84971">
        <v>211548</v>
      </c>
      <c r="D84971">
        <v>330333</v>
      </c>
      <c r="E84971">
        <v>19</v>
      </c>
      <c r="F84971" t="s">
        <v>59</v>
      </c>
    </row>
    <row r="84972" spans="1:6" x14ac:dyDescent="0.3">
      <c r="A84972">
        <v>252543</v>
      </c>
      <c r="B84972" s="2">
        <v>44384.460543689318</v>
      </c>
      <c r="C84972">
        <v>211548</v>
      </c>
      <c r="D84972">
        <v>351192</v>
      </c>
      <c r="E84972">
        <v>11</v>
      </c>
      <c r="F84972" t="s">
        <v>59</v>
      </c>
    </row>
    <row r="84973" spans="1:6" x14ac:dyDescent="0.3">
      <c r="A84973">
        <v>270633</v>
      </c>
      <c r="B84973" s="2">
        <v>44389.564103559867</v>
      </c>
      <c r="C84973">
        <v>211548</v>
      </c>
      <c r="D84973">
        <v>347008</v>
      </c>
      <c r="E84973">
        <v>13</v>
      </c>
      <c r="F84973" t="s">
        <v>59</v>
      </c>
    </row>
    <row r="84974" spans="1:6" x14ac:dyDescent="0.3">
      <c r="A84974">
        <v>271610</v>
      </c>
      <c r="B84974" s="2">
        <v>44389.743715210352</v>
      </c>
      <c r="C84974">
        <v>211548</v>
      </c>
      <c r="D84974">
        <v>391555</v>
      </c>
      <c r="E84974">
        <v>17</v>
      </c>
      <c r="F84974" t="s">
        <v>59</v>
      </c>
    </row>
    <row r="84975" spans="1:6" x14ac:dyDescent="0.3">
      <c r="A84975">
        <v>280093</v>
      </c>
      <c r="B84975" s="2">
        <v>44392.677372168284</v>
      </c>
      <c r="C84975">
        <v>211548</v>
      </c>
      <c r="D84975">
        <v>411922</v>
      </c>
      <c r="E84975">
        <v>16</v>
      </c>
      <c r="F84975" t="s">
        <v>59</v>
      </c>
    </row>
    <row r="84976" spans="1:6" x14ac:dyDescent="0.3">
      <c r="A84976">
        <v>405870</v>
      </c>
      <c r="B84976" s="2">
        <v>44429.771223300966</v>
      </c>
      <c r="C84976">
        <v>211548</v>
      </c>
      <c r="D84976">
        <v>158978</v>
      </c>
      <c r="E84976">
        <v>18</v>
      </c>
      <c r="F84976" t="s">
        <v>60</v>
      </c>
    </row>
    <row r="84977" spans="1:6" x14ac:dyDescent="0.3">
      <c r="A84977">
        <v>410326</v>
      </c>
      <c r="B84977" s="2">
        <v>44430.784168284787</v>
      </c>
      <c r="C84977">
        <v>211548</v>
      </c>
      <c r="D84977">
        <v>118549</v>
      </c>
      <c r="E84977">
        <v>18</v>
      </c>
      <c r="F84977" t="s">
        <v>59</v>
      </c>
    </row>
    <row r="84978" spans="1:6" x14ac:dyDescent="0.3">
      <c r="A84978">
        <v>411694</v>
      </c>
      <c r="B84978" s="2">
        <v>44431.442744336564</v>
      </c>
      <c r="C84978">
        <v>211548</v>
      </c>
      <c r="D84978">
        <v>358602</v>
      </c>
      <c r="E84978">
        <v>10</v>
      </c>
      <c r="F84978" t="s">
        <v>59</v>
      </c>
    </row>
    <row r="84979" spans="1:6" x14ac:dyDescent="0.3">
      <c r="A84979">
        <v>229145</v>
      </c>
      <c r="B84979" s="2">
        <v>44376.998569579286</v>
      </c>
      <c r="C84979">
        <v>211624</v>
      </c>
      <c r="D84979">
        <v>258587</v>
      </c>
      <c r="E84979">
        <v>23</v>
      </c>
      <c r="F84979" t="s">
        <v>59</v>
      </c>
    </row>
    <row r="84980" spans="1:6" x14ac:dyDescent="0.3">
      <c r="A84980">
        <v>242582</v>
      </c>
      <c r="B84980" s="2">
        <v>44380.880446601943</v>
      </c>
      <c r="C84980">
        <v>211624</v>
      </c>
      <c r="D84980">
        <v>175663</v>
      </c>
      <c r="E84980">
        <v>21</v>
      </c>
      <c r="F84980" t="s">
        <v>60</v>
      </c>
    </row>
    <row r="84981" spans="1:6" x14ac:dyDescent="0.3">
      <c r="A84981">
        <v>271269</v>
      </c>
      <c r="B84981" s="2">
        <v>44389.687666666665</v>
      </c>
      <c r="C84981">
        <v>211624</v>
      </c>
      <c r="D84981">
        <v>392434</v>
      </c>
      <c r="E84981">
        <v>16</v>
      </c>
      <c r="F84981" t="s">
        <v>59</v>
      </c>
    </row>
    <row r="84982" spans="1:6" x14ac:dyDescent="0.3">
      <c r="A84982">
        <v>285358</v>
      </c>
      <c r="B84982" s="2">
        <v>44394.026764732807</v>
      </c>
      <c r="C84982">
        <v>211624</v>
      </c>
      <c r="D84982">
        <v>347008</v>
      </c>
      <c r="E84982">
        <v>0</v>
      </c>
      <c r="F84982" t="s">
        <v>60</v>
      </c>
    </row>
    <row r="84983" spans="1:6" x14ac:dyDescent="0.3">
      <c r="A84983">
        <v>286596</v>
      </c>
      <c r="B84983" s="2">
        <v>44394.454725791191</v>
      </c>
      <c r="C84983">
        <v>211624</v>
      </c>
      <c r="D84983">
        <v>178044</v>
      </c>
      <c r="E84983">
        <v>10</v>
      </c>
      <c r="F84983" t="s">
        <v>60</v>
      </c>
    </row>
    <row r="84984" spans="1:6" x14ac:dyDescent="0.3">
      <c r="A84984">
        <v>297866</v>
      </c>
      <c r="B84984" s="2">
        <v>44397.759666666665</v>
      </c>
      <c r="C84984">
        <v>211624</v>
      </c>
      <c r="D84984">
        <v>411922</v>
      </c>
      <c r="E84984">
        <v>18</v>
      </c>
      <c r="F84984" t="s">
        <v>59</v>
      </c>
    </row>
    <row r="84985" spans="1:6" x14ac:dyDescent="0.3">
      <c r="A84985">
        <v>308470</v>
      </c>
      <c r="B84985" s="2">
        <v>44400.992097087379</v>
      </c>
      <c r="C84985">
        <v>211624</v>
      </c>
      <c r="D84985">
        <v>250679</v>
      </c>
      <c r="E84985">
        <v>23</v>
      </c>
      <c r="F84985" t="s">
        <v>60</v>
      </c>
    </row>
    <row r="84986" spans="1:6" x14ac:dyDescent="0.3">
      <c r="A84986">
        <v>317593</v>
      </c>
      <c r="B84986" s="2">
        <v>44403.102666666666</v>
      </c>
      <c r="C84986">
        <v>211624</v>
      </c>
      <c r="D84986">
        <v>471403</v>
      </c>
      <c r="E84986">
        <v>2</v>
      </c>
      <c r="F84986" t="s">
        <v>59</v>
      </c>
    </row>
    <row r="84987" spans="1:6" x14ac:dyDescent="0.3">
      <c r="A84987">
        <v>350763</v>
      </c>
      <c r="B84987" s="2">
        <v>44412.987242718445</v>
      </c>
      <c r="C84987">
        <v>211624</v>
      </c>
      <c r="D84987">
        <v>447667</v>
      </c>
      <c r="E84987">
        <v>23</v>
      </c>
      <c r="F84987" t="s">
        <v>59</v>
      </c>
    </row>
    <row r="84988" spans="1:6" x14ac:dyDescent="0.3">
      <c r="A84988">
        <v>353448</v>
      </c>
      <c r="B84988" s="2">
        <v>44413.924135922331</v>
      </c>
      <c r="C84988">
        <v>211624</v>
      </c>
      <c r="D84988">
        <v>189068</v>
      </c>
      <c r="E84988">
        <v>22</v>
      </c>
      <c r="F84988" t="s">
        <v>59</v>
      </c>
    </row>
    <row r="84989" spans="1:6" x14ac:dyDescent="0.3">
      <c r="A84989">
        <v>399456</v>
      </c>
      <c r="B84989" s="2">
        <v>44428.416666666664</v>
      </c>
      <c r="C84989">
        <v>211624</v>
      </c>
      <c r="D84989">
        <v>112334</v>
      </c>
      <c r="E84989">
        <v>10</v>
      </c>
      <c r="F84989" t="s">
        <v>60</v>
      </c>
    </row>
    <row r="84990" spans="1:6" x14ac:dyDescent="0.3">
      <c r="A84990">
        <v>413981</v>
      </c>
      <c r="B84990" s="2">
        <v>44432.208925566338</v>
      </c>
      <c r="C84990">
        <v>211624</v>
      </c>
      <c r="D84990">
        <v>368479</v>
      </c>
      <c r="E84990">
        <v>5</v>
      </c>
      <c r="F84990" t="s">
        <v>59</v>
      </c>
    </row>
    <row r="84991" spans="1:6" x14ac:dyDescent="0.3">
      <c r="A84991">
        <v>30212</v>
      </c>
      <c r="B84991" s="2">
        <v>44313.742501618122</v>
      </c>
      <c r="C84991">
        <v>211631</v>
      </c>
      <c r="D84991">
        <v>411922</v>
      </c>
      <c r="E84991">
        <v>17</v>
      </c>
      <c r="F84991" t="s">
        <v>59</v>
      </c>
    </row>
    <row r="84992" spans="1:6" x14ac:dyDescent="0.3">
      <c r="A84992">
        <v>31320</v>
      </c>
      <c r="B84992" s="2">
        <v>44314.604961165045</v>
      </c>
      <c r="C84992">
        <v>211631</v>
      </c>
      <c r="D84992">
        <v>369573</v>
      </c>
      <c r="E84992">
        <v>14</v>
      </c>
      <c r="F84992" t="s">
        <v>59</v>
      </c>
    </row>
    <row r="84993" spans="1:6" x14ac:dyDescent="0.3">
      <c r="A84993">
        <v>36092</v>
      </c>
      <c r="B84993" s="2">
        <v>44316.63570550162</v>
      </c>
      <c r="C84993">
        <v>211631</v>
      </c>
      <c r="D84993">
        <v>146115</v>
      </c>
      <c r="E84993">
        <v>15</v>
      </c>
      <c r="F84993" t="s">
        <v>60</v>
      </c>
    </row>
    <row r="84994" spans="1:6" x14ac:dyDescent="0.3">
      <c r="A84994">
        <v>51016</v>
      </c>
      <c r="B84994" s="2">
        <v>44322.860624595472</v>
      </c>
      <c r="C84994">
        <v>211631</v>
      </c>
      <c r="D84994">
        <v>118549</v>
      </c>
      <c r="E84994">
        <v>20</v>
      </c>
      <c r="F84994" t="s">
        <v>59</v>
      </c>
    </row>
    <row r="84995" spans="1:6" x14ac:dyDescent="0.3">
      <c r="A84995">
        <v>56391</v>
      </c>
      <c r="B84995" s="2">
        <v>44324.820171521038</v>
      </c>
      <c r="C84995">
        <v>211631</v>
      </c>
      <c r="D84995">
        <v>258219</v>
      </c>
      <c r="E84995">
        <v>19</v>
      </c>
      <c r="F84995" t="s">
        <v>60</v>
      </c>
    </row>
    <row r="84996" spans="1:6" x14ac:dyDescent="0.3">
      <c r="A84996">
        <v>84690</v>
      </c>
      <c r="B84996" s="2">
        <v>44335.682631067961</v>
      </c>
      <c r="C84996">
        <v>211631</v>
      </c>
      <c r="D84996">
        <v>73556</v>
      </c>
      <c r="E84996">
        <v>16</v>
      </c>
      <c r="F84996" t="s">
        <v>59</v>
      </c>
    </row>
    <row r="84997" spans="1:6" x14ac:dyDescent="0.3">
      <c r="A84997">
        <v>119165</v>
      </c>
      <c r="B84997" s="2">
        <v>44345.758682847896</v>
      </c>
      <c r="C84997">
        <v>211631</v>
      </c>
      <c r="D84997">
        <v>70091</v>
      </c>
      <c r="E84997">
        <v>18</v>
      </c>
      <c r="F84997" t="s">
        <v>60</v>
      </c>
    </row>
    <row r="84998" spans="1:6" x14ac:dyDescent="0.3">
      <c r="A84998">
        <v>140541</v>
      </c>
      <c r="B84998" s="2">
        <v>44352.300759910882</v>
      </c>
      <c r="C84998">
        <v>211631</v>
      </c>
      <c r="D84998">
        <v>128523</v>
      </c>
      <c r="E84998">
        <v>7</v>
      </c>
      <c r="F84998" t="s">
        <v>60</v>
      </c>
    </row>
    <row r="84999" spans="1:6" x14ac:dyDescent="0.3">
      <c r="A84999">
        <v>166019</v>
      </c>
      <c r="B84999" s="2">
        <v>44359.688999999998</v>
      </c>
      <c r="C84999">
        <v>211631</v>
      </c>
      <c r="D84999">
        <v>141969</v>
      </c>
      <c r="E84999">
        <v>16</v>
      </c>
      <c r="F84999" t="s">
        <v>60</v>
      </c>
    </row>
    <row r="85000" spans="1:6" x14ac:dyDescent="0.3">
      <c r="A85000">
        <v>91357</v>
      </c>
      <c r="B85000" s="2">
        <v>44337.873569579286</v>
      </c>
      <c r="C85000">
        <v>211660</v>
      </c>
      <c r="D85000">
        <v>347367</v>
      </c>
      <c r="E85000">
        <v>20</v>
      </c>
      <c r="F85000" t="s">
        <v>60</v>
      </c>
    </row>
    <row r="85001" spans="1:6" x14ac:dyDescent="0.3">
      <c r="A85001">
        <v>111606</v>
      </c>
      <c r="B85001" s="2">
        <v>44344.464</v>
      </c>
      <c r="C85001">
        <v>211660</v>
      </c>
      <c r="D85001">
        <v>112334</v>
      </c>
      <c r="E85001">
        <v>11</v>
      </c>
      <c r="F85001" t="s">
        <v>60</v>
      </c>
    </row>
    <row r="85002" spans="1:6" x14ac:dyDescent="0.3">
      <c r="A85002">
        <v>119993</v>
      </c>
      <c r="B85002" s="2">
        <v>44345.849297734625</v>
      </c>
      <c r="C85002">
        <v>211660</v>
      </c>
      <c r="D85002">
        <v>409853</v>
      </c>
      <c r="E85002">
        <v>20</v>
      </c>
      <c r="F85002" t="s">
        <v>60</v>
      </c>
    </row>
    <row r="85003" spans="1:6" x14ac:dyDescent="0.3">
      <c r="A85003">
        <v>120854</v>
      </c>
      <c r="B85003" s="2">
        <v>44346.03790398877</v>
      </c>
      <c r="C85003">
        <v>211660</v>
      </c>
      <c r="D85003">
        <v>251823</v>
      </c>
      <c r="E85003">
        <v>0</v>
      </c>
      <c r="F85003" t="s">
        <v>59</v>
      </c>
    </row>
    <row r="85004" spans="1:6" x14ac:dyDescent="0.3">
      <c r="A85004">
        <v>139203</v>
      </c>
      <c r="B85004" s="2">
        <v>44351.865478964399</v>
      </c>
      <c r="C85004">
        <v>211660</v>
      </c>
      <c r="D85004">
        <v>89017</v>
      </c>
      <c r="E85004">
        <v>20</v>
      </c>
      <c r="F85004" t="s">
        <v>60</v>
      </c>
    </row>
    <row r="85005" spans="1:6" x14ac:dyDescent="0.3">
      <c r="A85005">
        <v>157211</v>
      </c>
      <c r="B85005" s="2">
        <v>44357.637323624593</v>
      </c>
      <c r="C85005">
        <v>211660</v>
      </c>
      <c r="D85005">
        <v>258251</v>
      </c>
      <c r="E85005">
        <v>15</v>
      </c>
      <c r="F85005" t="s">
        <v>59</v>
      </c>
    </row>
    <row r="85006" spans="1:6" x14ac:dyDescent="0.3">
      <c r="A85006">
        <v>183034</v>
      </c>
      <c r="B85006" s="2">
        <v>44364.862999999998</v>
      </c>
      <c r="C85006">
        <v>211660</v>
      </c>
      <c r="D85006">
        <v>7084</v>
      </c>
      <c r="E85006">
        <v>20</v>
      </c>
      <c r="F85006" t="s">
        <v>59</v>
      </c>
    </row>
    <row r="85007" spans="1:6" x14ac:dyDescent="0.3">
      <c r="A85007">
        <v>205382</v>
      </c>
      <c r="B85007" s="2">
        <v>44370.779718446604</v>
      </c>
      <c r="C85007">
        <v>211660</v>
      </c>
      <c r="D85007">
        <v>165114</v>
      </c>
      <c r="E85007">
        <v>18</v>
      </c>
      <c r="F85007" t="s">
        <v>59</v>
      </c>
    </row>
    <row r="85008" spans="1:6" x14ac:dyDescent="0.3">
      <c r="A85008">
        <v>230723</v>
      </c>
      <c r="B85008" s="2">
        <v>44377.727938511329</v>
      </c>
      <c r="C85008">
        <v>211660</v>
      </c>
      <c r="D85008">
        <v>439981</v>
      </c>
      <c r="E85008">
        <v>17</v>
      </c>
      <c r="F85008" t="s">
        <v>59</v>
      </c>
    </row>
    <row r="85009" spans="1:6" x14ac:dyDescent="0.3">
      <c r="A85009">
        <v>258116</v>
      </c>
      <c r="B85009" s="2">
        <v>44386.619524271846</v>
      </c>
      <c r="C85009">
        <v>211660</v>
      </c>
      <c r="D85009">
        <v>371920</v>
      </c>
      <c r="E85009">
        <v>14</v>
      </c>
      <c r="F85009" t="s">
        <v>60</v>
      </c>
    </row>
    <row r="85010" spans="1:6" x14ac:dyDescent="0.3">
      <c r="A85010">
        <v>266846</v>
      </c>
      <c r="B85010" s="2">
        <v>44388.456099124116</v>
      </c>
      <c r="C85010">
        <v>211660</v>
      </c>
      <c r="D85010">
        <v>182191</v>
      </c>
      <c r="E85010">
        <v>10</v>
      </c>
      <c r="F85010" t="s">
        <v>59</v>
      </c>
    </row>
    <row r="85011" spans="1:6" x14ac:dyDescent="0.3">
      <c r="A85011">
        <v>348899</v>
      </c>
      <c r="B85011" s="2">
        <v>44412.679394822007</v>
      </c>
      <c r="C85011">
        <v>211660</v>
      </c>
      <c r="D85011">
        <v>369305</v>
      </c>
      <c r="E85011">
        <v>16</v>
      </c>
      <c r="F85011" t="s">
        <v>59</v>
      </c>
    </row>
    <row r="85012" spans="1:6" x14ac:dyDescent="0.3">
      <c r="A85012">
        <v>364957</v>
      </c>
      <c r="B85012" s="2">
        <v>44416.706902912621</v>
      </c>
      <c r="C85012">
        <v>211660</v>
      </c>
      <c r="D85012">
        <v>158978</v>
      </c>
      <c r="E85012">
        <v>16</v>
      </c>
      <c r="F85012" t="s">
        <v>59</v>
      </c>
    </row>
    <row r="85013" spans="1:6" x14ac:dyDescent="0.3">
      <c r="A85013">
        <v>387744</v>
      </c>
      <c r="B85013" s="2">
        <v>44423.728659932247</v>
      </c>
      <c r="C85013">
        <v>211660</v>
      </c>
      <c r="D85013">
        <v>304678</v>
      </c>
      <c r="E85013">
        <v>17</v>
      </c>
      <c r="F85013" t="s">
        <v>59</v>
      </c>
    </row>
    <row r="85014" spans="1:6" x14ac:dyDescent="0.3">
      <c r="A85014">
        <v>403966</v>
      </c>
      <c r="B85014" s="2">
        <v>44429.391430402538</v>
      </c>
      <c r="C85014">
        <v>211660</v>
      </c>
      <c r="D85014">
        <v>411922</v>
      </c>
      <c r="E85014">
        <v>9</v>
      </c>
      <c r="F85014" t="s">
        <v>60</v>
      </c>
    </row>
    <row r="85015" spans="1:6" x14ac:dyDescent="0.3">
      <c r="A85015">
        <v>47798</v>
      </c>
      <c r="B85015" s="2">
        <v>44320.940317152104</v>
      </c>
      <c r="C85015">
        <v>211663</v>
      </c>
      <c r="D85015">
        <v>397</v>
      </c>
      <c r="E85015">
        <v>22</v>
      </c>
      <c r="F85015" t="s">
        <v>59</v>
      </c>
    </row>
    <row r="85016" spans="1:6" x14ac:dyDescent="0.3">
      <c r="A85016">
        <v>94580</v>
      </c>
      <c r="B85016" s="2">
        <v>44338.668472491911</v>
      </c>
      <c r="C85016">
        <v>211663</v>
      </c>
      <c r="D85016">
        <v>250679</v>
      </c>
      <c r="E85016">
        <v>16</v>
      </c>
      <c r="F85016" t="s">
        <v>60</v>
      </c>
    </row>
    <row r="85017" spans="1:6" x14ac:dyDescent="0.3">
      <c r="A85017">
        <v>115401</v>
      </c>
      <c r="B85017" s="2">
        <v>44344.966207119738</v>
      </c>
      <c r="C85017">
        <v>211663</v>
      </c>
      <c r="D85017">
        <v>439981</v>
      </c>
      <c r="E85017">
        <v>23</v>
      </c>
      <c r="F85017" t="s">
        <v>60</v>
      </c>
    </row>
    <row r="85018" spans="1:6" x14ac:dyDescent="0.3">
      <c r="A85018">
        <v>156381</v>
      </c>
      <c r="B85018" s="2">
        <v>44357.129000000001</v>
      </c>
      <c r="C85018">
        <v>211663</v>
      </c>
      <c r="D85018">
        <v>5151</v>
      </c>
      <c r="E85018">
        <v>3</v>
      </c>
      <c r="F85018" t="s">
        <v>59</v>
      </c>
    </row>
    <row r="85019" spans="1:6" x14ac:dyDescent="0.3">
      <c r="A85019">
        <v>163313</v>
      </c>
      <c r="B85019" s="2">
        <v>44358.980770226539</v>
      </c>
      <c r="C85019">
        <v>211663</v>
      </c>
      <c r="D85019">
        <v>104958</v>
      </c>
      <c r="E85019">
        <v>23</v>
      </c>
      <c r="F85019" t="s">
        <v>60</v>
      </c>
    </row>
    <row r="85020" spans="1:6" x14ac:dyDescent="0.3">
      <c r="A85020">
        <v>164939</v>
      </c>
      <c r="B85020" s="2">
        <v>44359.538529618214</v>
      </c>
      <c r="C85020">
        <v>211663</v>
      </c>
      <c r="D85020">
        <v>158978</v>
      </c>
      <c r="E85020">
        <v>12</v>
      </c>
      <c r="F85020" t="s">
        <v>60</v>
      </c>
    </row>
    <row r="85021" spans="1:6" x14ac:dyDescent="0.3">
      <c r="A85021">
        <v>179528</v>
      </c>
      <c r="B85021" s="2">
        <v>44363.739669902912</v>
      </c>
      <c r="C85021">
        <v>211663</v>
      </c>
      <c r="D85021">
        <v>411922</v>
      </c>
      <c r="E85021">
        <v>17</v>
      </c>
      <c r="F85021" t="s">
        <v>59</v>
      </c>
    </row>
    <row r="85022" spans="1:6" x14ac:dyDescent="0.3">
      <c r="A85022">
        <v>184104</v>
      </c>
      <c r="B85022" s="2">
        <v>44365.131255663429</v>
      </c>
      <c r="C85022">
        <v>211663</v>
      </c>
      <c r="D85022">
        <v>230507</v>
      </c>
      <c r="E85022">
        <v>3</v>
      </c>
      <c r="F85022" t="s">
        <v>60</v>
      </c>
    </row>
    <row r="85023" spans="1:6" x14ac:dyDescent="0.3">
      <c r="A85023">
        <v>205576</v>
      </c>
      <c r="B85023" s="2">
        <v>44370.80601294498</v>
      </c>
      <c r="C85023">
        <v>211663</v>
      </c>
      <c r="D85023">
        <v>412882</v>
      </c>
      <c r="E85023">
        <v>19</v>
      </c>
      <c r="F85023" t="s">
        <v>59</v>
      </c>
    </row>
    <row r="85024" spans="1:6" x14ac:dyDescent="0.3">
      <c r="A85024">
        <v>242458</v>
      </c>
      <c r="B85024" s="2">
        <v>44380.864265372169</v>
      </c>
      <c r="C85024">
        <v>211671</v>
      </c>
      <c r="D85024">
        <v>411922</v>
      </c>
      <c r="E85024">
        <v>20</v>
      </c>
      <c r="F85024" t="s">
        <v>60</v>
      </c>
    </row>
    <row r="85025" spans="1:6" x14ac:dyDescent="0.3">
      <c r="A85025">
        <v>249887</v>
      </c>
      <c r="B85025" s="2">
        <v>44383.345000000001</v>
      </c>
      <c r="C85025">
        <v>211671</v>
      </c>
      <c r="D85025">
        <v>279337</v>
      </c>
      <c r="E85025">
        <v>8</v>
      </c>
      <c r="F85025" t="s">
        <v>59</v>
      </c>
    </row>
    <row r="85026" spans="1:6" x14ac:dyDescent="0.3">
      <c r="A85026">
        <v>259905</v>
      </c>
      <c r="B85026" s="2">
        <v>44386.833521035602</v>
      </c>
      <c r="C85026">
        <v>211671</v>
      </c>
      <c r="D85026">
        <v>158978</v>
      </c>
      <c r="E85026">
        <v>20</v>
      </c>
      <c r="F85026" t="s">
        <v>60</v>
      </c>
    </row>
    <row r="85027" spans="1:6" x14ac:dyDescent="0.3">
      <c r="A85027">
        <v>270221</v>
      </c>
      <c r="B85027" s="2">
        <v>44389.41280906149</v>
      </c>
      <c r="C85027">
        <v>211671</v>
      </c>
      <c r="D85027">
        <v>111368</v>
      </c>
      <c r="E85027">
        <v>9</v>
      </c>
      <c r="F85027" t="s">
        <v>59</v>
      </c>
    </row>
    <row r="85028" spans="1:6" x14ac:dyDescent="0.3">
      <c r="A85028">
        <v>289141</v>
      </c>
      <c r="B85028" s="2">
        <v>44394.897762993256</v>
      </c>
      <c r="C85028">
        <v>211671</v>
      </c>
      <c r="D85028">
        <v>250679</v>
      </c>
      <c r="E85028">
        <v>21</v>
      </c>
      <c r="F85028" t="s">
        <v>60</v>
      </c>
    </row>
    <row r="85029" spans="1:6" x14ac:dyDescent="0.3">
      <c r="A85029">
        <v>298185</v>
      </c>
      <c r="B85029" s="2">
        <v>44397.804394822007</v>
      </c>
      <c r="C85029">
        <v>211671</v>
      </c>
      <c r="D85029">
        <v>114865</v>
      </c>
      <c r="E85029">
        <v>19</v>
      </c>
      <c r="F85029" t="s">
        <v>59</v>
      </c>
    </row>
    <row r="85030" spans="1:6" x14ac:dyDescent="0.3">
      <c r="A85030">
        <v>303980</v>
      </c>
      <c r="B85030" s="2">
        <v>44399.838375404528</v>
      </c>
      <c r="C85030">
        <v>211671</v>
      </c>
      <c r="D85030">
        <v>440181</v>
      </c>
      <c r="E85030">
        <v>20</v>
      </c>
      <c r="F85030" t="s">
        <v>59</v>
      </c>
    </row>
    <row r="85031" spans="1:6" x14ac:dyDescent="0.3">
      <c r="A85031">
        <v>308009</v>
      </c>
      <c r="B85031" s="2">
        <v>44400.89986407767</v>
      </c>
      <c r="C85031">
        <v>211671</v>
      </c>
      <c r="D85031">
        <v>230723</v>
      </c>
      <c r="E85031">
        <v>21</v>
      </c>
      <c r="F85031" t="s">
        <v>60</v>
      </c>
    </row>
    <row r="85032" spans="1:6" x14ac:dyDescent="0.3">
      <c r="A85032">
        <v>390035</v>
      </c>
      <c r="B85032" s="2">
        <v>44424.624783171523</v>
      </c>
      <c r="C85032">
        <v>211671</v>
      </c>
      <c r="D85032">
        <v>204315</v>
      </c>
      <c r="E85032">
        <v>14</v>
      </c>
      <c r="F85032" t="s">
        <v>59</v>
      </c>
    </row>
    <row r="85033" spans="1:6" x14ac:dyDescent="0.3">
      <c r="A85033">
        <v>415164</v>
      </c>
      <c r="B85033" s="2">
        <v>44432.815721682848</v>
      </c>
      <c r="C85033">
        <v>211671</v>
      </c>
      <c r="D85033">
        <v>115825</v>
      </c>
      <c r="E85033">
        <v>19</v>
      </c>
      <c r="F85033" t="s">
        <v>59</v>
      </c>
    </row>
    <row r="85034" spans="1:6" x14ac:dyDescent="0.3">
      <c r="A85034">
        <v>24614</v>
      </c>
      <c r="B85034" s="2">
        <v>44310.777459028905</v>
      </c>
      <c r="C85034">
        <v>211714</v>
      </c>
      <c r="D85034">
        <v>351192</v>
      </c>
      <c r="E85034">
        <v>18</v>
      </c>
      <c r="F85034" t="s">
        <v>60</v>
      </c>
    </row>
    <row r="85035" spans="1:6" x14ac:dyDescent="0.3">
      <c r="A85035">
        <v>25627</v>
      </c>
      <c r="B85035" s="2">
        <v>44311.083116504851</v>
      </c>
      <c r="C85035">
        <v>211714</v>
      </c>
      <c r="D85035">
        <v>439981</v>
      </c>
      <c r="E85035">
        <v>1</v>
      </c>
      <c r="F85035" t="s">
        <v>59</v>
      </c>
    </row>
    <row r="85036" spans="1:6" x14ac:dyDescent="0.3">
      <c r="A85036">
        <v>45696</v>
      </c>
      <c r="B85036" s="2">
        <v>44319.937485436894</v>
      </c>
      <c r="C85036">
        <v>211714</v>
      </c>
      <c r="D85036">
        <v>432277</v>
      </c>
      <c r="E85036">
        <v>22</v>
      </c>
      <c r="F85036" t="s">
        <v>59</v>
      </c>
    </row>
    <row r="85037" spans="1:6" x14ac:dyDescent="0.3">
      <c r="A85037">
        <v>64430</v>
      </c>
      <c r="B85037" s="2">
        <v>44327.937485436894</v>
      </c>
      <c r="C85037">
        <v>211714</v>
      </c>
      <c r="D85037">
        <v>394154</v>
      </c>
      <c r="E85037">
        <v>22</v>
      </c>
      <c r="F85037" t="s">
        <v>59</v>
      </c>
    </row>
    <row r="85038" spans="1:6" x14ac:dyDescent="0.3">
      <c r="A85038">
        <v>68016</v>
      </c>
      <c r="B85038" s="2">
        <v>44329.743310679609</v>
      </c>
      <c r="C85038">
        <v>211714</v>
      </c>
      <c r="D85038">
        <v>5151</v>
      </c>
      <c r="E85038">
        <v>17</v>
      </c>
      <c r="F85038" t="s">
        <v>59</v>
      </c>
    </row>
    <row r="85039" spans="1:6" x14ac:dyDescent="0.3">
      <c r="A85039">
        <v>91815</v>
      </c>
      <c r="B85039" s="2">
        <v>44337.932631067961</v>
      </c>
      <c r="C85039">
        <v>211714</v>
      </c>
      <c r="D85039">
        <v>472712</v>
      </c>
      <c r="E85039">
        <v>22</v>
      </c>
      <c r="F85039" t="s">
        <v>60</v>
      </c>
    </row>
    <row r="85040" spans="1:6" x14ac:dyDescent="0.3">
      <c r="A85040">
        <v>128301</v>
      </c>
      <c r="B85040" s="2">
        <v>44348.065317152104</v>
      </c>
      <c r="C85040">
        <v>211714</v>
      </c>
      <c r="D85040">
        <v>21407</v>
      </c>
      <c r="E85040">
        <v>1</v>
      </c>
      <c r="F85040" t="s">
        <v>59</v>
      </c>
    </row>
    <row r="85041" spans="1:6" x14ac:dyDescent="0.3">
      <c r="A85041">
        <v>130490</v>
      </c>
      <c r="B85041" s="2">
        <v>44348.901886731393</v>
      </c>
      <c r="C85041">
        <v>211714</v>
      </c>
      <c r="D85041">
        <v>180863</v>
      </c>
      <c r="E85041">
        <v>21</v>
      </c>
      <c r="F85041" t="s">
        <v>59</v>
      </c>
    </row>
    <row r="85042" spans="1:6" x14ac:dyDescent="0.3">
      <c r="A85042">
        <v>138181</v>
      </c>
      <c r="B85042" s="2">
        <v>44351.740074433656</v>
      </c>
      <c r="C85042">
        <v>211714</v>
      </c>
      <c r="D85042">
        <v>230507</v>
      </c>
      <c r="E85042">
        <v>17</v>
      </c>
      <c r="F85042" t="s">
        <v>60</v>
      </c>
    </row>
    <row r="85043" spans="1:6" x14ac:dyDescent="0.3">
      <c r="A85043">
        <v>139939</v>
      </c>
      <c r="B85043" s="2">
        <v>44352.031336569577</v>
      </c>
      <c r="C85043">
        <v>211714</v>
      </c>
      <c r="D85043">
        <v>347393</v>
      </c>
      <c r="E85043">
        <v>0</v>
      </c>
      <c r="F85043" t="s">
        <v>60</v>
      </c>
    </row>
    <row r="85044" spans="1:6" x14ac:dyDescent="0.3">
      <c r="A85044">
        <v>158185</v>
      </c>
      <c r="B85044" s="2">
        <v>44357.786999999997</v>
      </c>
      <c r="C85044">
        <v>211714</v>
      </c>
      <c r="D85044">
        <v>172251</v>
      </c>
      <c r="E85044">
        <v>18</v>
      </c>
      <c r="F85044" t="s">
        <v>59</v>
      </c>
    </row>
    <row r="85045" spans="1:6" x14ac:dyDescent="0.3">
      <c r="A85045">
        <v>188267</v>
      </c>
      <c r="B85045" s="2">
        <v>44366.039427184463</v>
      </c>
      <c r="C85045">
        <v>211714</v>
      </c>
      <c r="D85045">
        <v>227775</v>
      </c>
      <c r="E85045">
        <v>0</v>
      </c>
      <c r="F85045" t="s">
        <v>60</v>
      </c>
    </row>
    <row r="85046" spans="1:6" x14ac:dyDescent="0.3">
      <c r="A85046">
        <v>217624</v>
      </c>
      <c r="B85046" s="2">
        <v>44373.882469255666</v>
      </c>
      <c r="C85046">
        <v>211714</v>
      </c>
      <c r="D85046">
        <v>411922</v>
      </c>
      <c r="E85046">
        <v>21</v>
      </c>
      <c r="F85046" t="s">
        <v>60</v>
      </c>
    </row>
    <row r="85047" spans="1:6" x14ac:dyDescent="0.3">
      <c r="A85047">
        <v>254702</v>
      </c>
      <c r="B85047" s="2">
        <v>44385.094443365699</v>
      </c>
      <c r="C85047">
        <v>211714</v>
      </c>
      <c r="D85047">
        <v>158978</v>
      </c>
      <c r="E85047">
        <v>2</v>
      </c>
      <c r="F85047" t="s">
        <v>59</v>
      </c>
    </row>
    <row r="85048" spans="1:6" x14ac:dyDescent="0.3">
      <c r="A85048">
        <v>269870</v>
      </c>
      <c r="B85048" s="2">
        <v>44389.063699029124</v>
      </c>
      <c r="C85048">
        <v>211714</v>
      </c>
      <c r="D85048">
        <v>259288</v>
      </c>
      <c r="E85048">
        <v>1</v>
      </c>
      <c r="F85048" t="s">
        <v>59</v>
      </c>
    </row>
    <row r="85049" spans="1:6" x14ac:dyDescent="0.3">
      <c r="A85049">
        <v>308590</v>
      </c>
      <c r="B85049" s="2">
        <v>44401.031336569577</v>
      </c>
      <c r="C85049">
        <v>211714</v>
      </c>
      <c r="D85049">
        <v>88008</v>
      </c>
      <c r="E85049">
        <v>0</v>
      </c>
      <c r="F85049" t="s">
        <v>60</v>
      </c>
    </row>
    <row r="85050" spans="1:6" x14ac:dyDescent="0.3">
      <c r="A85050">
        <v>336992</v>
      </c>
      <c r="B85050" s="2">
        <v>44408.853343042072</v>
      </c>
      <c r="C85050">
        <v>211714</v>
      </c>
      <c r="D85050">
        <v>327896</v>
      </c>
      <c r="E85050">
        <v>20</v>
      </c>
      <c r="F85050" t="s">
        <v>60</v>
      </c>
    </row>
    <row r="85051" spans="1:6" x14ac:dyDescent="0.3">
      <c r="A85051">
        <v>347889</v>
      </c>
      <c r="B85051" s="2">
        <v>44412.029718446604</v>
      </c>
      <c r="C85051">
        <v>211714</v>
      </c>
      <c r="D85051">
        <v>397390</v>
      </c>
      <c r="E85051">
        <v>0</v>
      </c>
      <c r="F85051" t="s">
        <v>59</v>
      </c>
    </row>
    <row r="85052" spans="1:6" x14ac:dyDescent="0.3">
      <c r="A85052">
        <v>350529</v>
      </c>
      <c r="B85052" s="2">
        <v>44412.890559870553</v>
      </c>
      <c r="C85052">
        <v>211714</v>
      </c>
      <c r="D85052">
        <v>250679</v>
      </c>
      <c r="E85052">
        <v>21</v>
      </c>
      <c r="F85052" t="s">
        <v>59</v>
      </c>
    </row>
    <row r="85053" spans="1:6" x14ac:dyDescent="0.3">
      <c r="A85053">
        <v>376814</v>
      </c>
      <c r="B85053" s="2">
        <v>44420.867906148866</v>
      </c>
      <c r="C85053">
        <v>211714</v>
      </c>
      <c r="D85053">
        <v>249345</v>
      </c>
      <c r="E85053">
        <v>20</v>
      </c>
      <c r="F85053" t="s">
        <v>59</v>
      </c>
    </row>
    <row r="85054" spans="1:6" x14ac:dyDescent="0.3">
      <c r="A85054">
        <v>385157</v>
      </c>
      <c r="B85054" s="2">
        <v>44422.961757281555</v>
      </c>
      <c r="C85054">
        <v>211714</v>
      </c>
      <c r="D85054">
        <v>227775</v>
      </c>
      <c r="E85054">
        <v>23</v>
      </c>
      <c r="F85054" t="s">
        <v>60</v>
      </c>
    </row>
    <row r="85055" spans="1:6" x14ac:dyDescent="0.3">
      <c r="A85055">
        <v>77073</v>
      </c>
      <c r="B85055" s="2">
        <v>44332.520523697625</v>
      </c>
      <c r="C85055">
        <v>211722</v>
      </c>
      <c r="D85055">
        <v>411922</v>
      </c>
      <c r="E85055">
        <v>12</v>
      </c>
      <c r="F85055" t="s">
        <v>59</v>
      </c>
    </row>
    <row r="85056" spans="1:6" x14ac:dyDescent="0.3">
      <c r="A85056">
        <v>83205</v>
      </c>
      <c r="B85056" s="2">
        <v>44334.813294498381</v>
      </c>
      <c r="C85056">
        <v>211722</v>
      </c>
      <c r="D85056">
        <v>118549</v>
      </c>
      <c r="E85056">
        <v>19</v>
      </c>
      <c r="F85056" t="s">
        <v>59</v>
      </c>
    </row>
    <row r="85057" spans="1:6" x14ac:dyDescent="0.3">
      <c r="A85057">
        <v>117455</v>
      </c>
      <c r="B85057" s="2">
        <v>44345.570576051774</v>
      </c>
      <c r="C85057">
        <v>211722</v>
      </c>
      <c r="D85057">
        <v>230507</v>
      </c>
      <c r="E85057">
        <v>13</v>
      </c>
      <c r="F85057" t="s">
        <v>60</v>
      </c>
    </row>
    <row r="85058" spans="1:6" x14ac:dyDescent="0.3">
      <c r="A85058">
        <v>144563</v>
      </c>
      <c r="B85058" s="2">
        <v>44353.207495345931</v>
      </c>
      <c r="C85058">
        <v>211722</v>
      </c>
      <c r="D85058">
        <v>56195</v>
      </c>
      <c r="E85058">
        <v>4</v>
      </c>
      <c r="F85058" t="s">
        <v>59</v>
      </c>
    </row>
    <row r="85059" spans="1:6" x14ac:dyDescent="0.3">
      <c r="A85059">
        <v>145152</v>
      </c>
      <c r="B85059" s="2">
        <v>44353.461836603899</v>
      </c>
      <c r="C85059">
        <v>211722</v>
      </c>
      <c r="D85059">
        <v>244574</v>
      </c>
      <c r="E85059">
        <v>11</v>
      </c>
      <c r="F85059" t="s">
        <v>59</v>
      </c>
    </row>
    <row r="85060" spans="1:6" x14ac:dyDescent="0.3">
      <c r="A85060">
        <v>161596</v>
      </c>
      <c r="B85060" s="2">
        <v>44358.742097087379</v>
      </c>
      <c r="C85060">
        <v>211722</v>
      </c>
      <c r="D85060">
        <v>459455</v>
      </c>
      <c r="E85060">
        <v>17</v>
      </c>
      <c r="F85060" t="s">
        <v>60</v>
      </c>
    </row>
    <row r="85061" spans="1:6" x14ac:dyDescent="0.3">
      <c r="A85061">
        <v>165913</v>
      </c>
      <c r="B85061" s="2">
        <v>44359.674135922331</v>
      </c>
      <c r="C85061">
        <v>211722</v>
      </c>
      <c r="D85061">
        <v>336616</v>
      </c>
      <c r="E85061">
        <v>16</v>
      </c>
      <c r="F85061" t="s">
        <v>60</v>
      </c>
    </row>
    <row r="85062" spans="1:6" x14ac:dyDescent="0.3">
      <c r="A85062">
        <v>183609</v>
      </c>
      <c r="B85062" s="2">
        <v>44364.949216828478</v>
      </c>
      <c r="C85062">
        <v>211722</v>
      </c>
      <c r="D85062">
        <v>283433</v>
      </c>
      <c r="E85062">
        <v>22</v>
      </c>
      <c r="F85062" t="s">
        <v>59</v>
      </c>
    </row>
    <row r="85063" spans="1:6" x14ac:dyDescent="0.3">
      <c r="A85063">
        <v>190696</v>
      </c>
      <c r="B85063" s="2">
        <v>44366.675754045304</v>
      </c>
      <c r="C85063">
        <v>211722</v>
      </c>
      <c r="D85063">
        <v>244574</v>
      </c>
      <c r="E85063">
        <v>16</v>
      </c>
      <c r="F85063" t="s">
        <v>60</v>
      </c>
    </row>
    <row r="85064" spans="1:6" x14ac:dyDescent="0.3">
      <c r="A85064">
        <v>201633</v>
      </c>
      <c r="B85064" s="2">
        <v>44369.654718446596</v>
      </c>
      <c r="C85064">
        <v>211722</v>
      </c>
      <c r="D85064">
        <v>104958</v>
      </c>
      <c r="E85064">
        <v>15</v>
      </c>
      <c r="F85064" t="s">
        <v>59</v>
      </c>
    </row>
    <row r="85065" spans="1:6" x14ac:dyDescent="0.3">
      <c r="A85065">
        <v>207081</v>
      </c>
      <c r="B85065" s="2">
        <v>44371.5333592233</v>
      </c>
      <c r="C85065">
        <v>211722</v>
      </c>
      <c r="D85065">
        <v>154256</v>
      </c>
      <c r="E85065">
        <v>12</v>
      </c>
      <c r="F85065" t="s">
        <v>59</v>
      </c>
    </row>
    <row r="85066" spans="1:6" x14ac:dyDescent="0.3">
      <c r="A85066">
        <v>119131</v>
      </c>
      <c r="B85066" s="2">
        <v>44345.755042071192</v>
      </c>
      <c r="C85066">
        <v>211726</v>
      </c>
      <c r="D85066">
        <v>158978</v>
      </c>
      <c r="E85066">
        <v>18</v>
      </c>
      <c r="F85066" t="s">
        <v>60</v>
      </c>
    </row>
    <row r="85067" spans="1:6" x14ac:dyDescent="0.3">
      <c r="A85067">
        <v>133375</v>
      </c>
      <c r="B85067" s="2">
        <v>44350.379666666668</v>
      </c>
      <c r="C85067">
        <v>211726</v>
      </c>
      <c r="D85067">
        <v>148570</v>
      </c>
      <c r="E85067">
        <v>9</v>
      </c>
      <c r="F85067" t="s">
        <v>59</v>
      </c>
    </row>
    <row r="85068" spans="1:6" x14ac:dyDescent="0.3">
      <c r="A85068">
        <v>148160</v>
      </c>
      <c r="B85068" s="2">
        <v>44354.273666666668</v>
      </c>
      <c r="C85068">
        <v>211726</v>
      </c>
      <c r="D85068">
        <v>183041</v>
      </c>
      <c r="E85068">
        <v>6</v>
      </c>
      <c r="F85068" t="s">
        <v>59</v>
      </c>
    </row>
    <row r="85069" spans="1:6" x14ac:dyDescent="0.3">
      <c r="A85069">
        <v>189952</v>
      </c>
      <c r="B85069" s="2">
        <v>44366.585139158575</v>
      </c>
      <c r="C85069">
        <v>211726</v>
      </c>
      <c r="D85069">
        <v>411922</v>
      </c>
      <c r="E85069">
        <v>14</v>
      </c>
      <c r="F85069" t="s">
        <v>60</v>
      </c>
    </row>
    <row r="85070" spans="1:6" x14ac:dyDescent="0.3">
      <c r="A85070">
        <v>208033</v>
      </c>
      <c r="B85070" s="2">
        <v>44371.717825242718</v>
      </c>
      <c r="C85070">
        <v>211726</v>
      </c>
      <c r="D85070">
        <v>351192</v>
      </c>
      <c r="E85070">
        <v>17</v>
      </c>
      <c r="F85070" t="s">
        <v>59</v>
      </c>
    </row>
    <row r="85071" spans="1:6" x14ac:dyDescent="0.3">
      <c r="A85071">
        <v>222178</v>
      </c>
      <c r="B85071" s="2">
        <v>44374.874783171515</v>
      </c>
      <c r="C85071">
        <v>211726</v>
      </c>
      <c r="D85071">
        <v>459697</v>
      </c>
      <c r="E85071">
        <v>20</v>
      </c>
      <c r="F85071" t="s">
        <v>59</v>
      </c>
    </row>
    <row r="85072" spans="1:6" x14ac:dyDescent="0.3">
      <c r="A85072">
        <v>246091</v>
      </c>
      <c r="B85072" s="2">
        <v>44381.794666666661</v>
      </c>
      <c r="C85072">
        <v>211726</v>
      </c>
      <c r="D85072">
        <v>308577</v>
      </c>
      <c r="E85072">
        <v>19</v>
      </c>
      <c r="F85072" t="s">
        <v>59</v>
      </c>
    </row>
    <row r="85073" spans="1:6" x14ac:dyDescent="0.3">
      <c r="A85073">
        <v>351404</v>
      </c>
      <c r="B85073" s="2">
        <v>44413.570576051774</v>
      </c>
      <c r="C85073">
        <v>211726</v>
      </c>
      <c r="D85073">
        <v>341025</v>
      </c>
      <c r="E85073">
        <v>13</v>
      </c>
      <c r="F85073" t="s">
        <v>59</v>
      </c>
    </row>
    <row r="85074" spans="1:6" x14ac:dyDescent="0.3">
      <c r="A85074">
        <v>383724</v>
      </c>
      <c r="B85074" s="2">
        <v>44422.742912076174</v>
      </c>
      <c r="C85074">
        <v>211726</v>
      </c>
      <c r="D85074">
        <v>21760</v>
      </c>
      <c r="E85074">
        <v>17</v>
      </c>
      <c r="F85074" t="s">
        <v>60</v>
      </c>
    </row>
    <row r="85075" spans="1:6" x14ac:dyDescent="0.3">
      <c r="A85075">
        <v>9925</v>
      </c>
      <c r="B85075" s="2">
        <v>44300.776886731393</v>
      </c>
      <c r="C85075">
        <v>211753</v>
      </c>
      <c r="D85075">
        <v>351192</v>
      </c>
      <c r="E85075">
        <v>18</v>
      </c>
      <c r="F85075" t="s">
        <v>59</v>
      </c>
    </row>
    <row r="85076" spans="1:6" x14ac:dyDescent="0.3">
      <c r="A85076">
        <v>41739</v>
      </c>
      <c r="B85076" s="2">
        <v>44318.5260776699</v>
      </c>
      <c r="C85076">
        <v>211753</v>
      </c>
      <c r="D85076">
        <v>250679</v>
      </c>
      <c r="E85076">
        <v>12</v>
      </c>
      <c r="F85076" t="s">
        <v>59</v>
      </c>
    </row>
    <row r="85077" spans="1:6" x14ac:dyDescent="0.3">
      <c r="A85077">
        <v>45865</v>
      </c>
      <c r="B85077" s="2">
        <v>44320.0050420712</v>
      </c>
      <c r="C85077">
        <v>211753</v>
      </c>
      <c r="D85077">
        <v>264283</v>
      </c>
      <c r="E85077">
        <v>0</v>
      </c>
      <c r="F85077" t="s">
        <v>59</v>
      </c>
    </row>
    <row r="85078" spans="1:6" x14ac:dyDescent="0.3">
      <c r="A85078">
        <v>80752</v>
      </c>
      <c r="B85078" s="2">
        <v>44333.780122977347</v>
      </c>
      <c r="C85078">
        <v>211753</v>
      </c>
      <c r="D85078">
        <v>280557</v>
      </c>
      <c r="E85078">
        <v>18</v>
      </c>
      <c r="F85078" t="s">
        <v>59</v>
      </c>
    </row>
    <row r="85079" spans="1:6" x14ac:dyDescent="0.3">
      <c r="A85079">
        <v>83023</v>
      </c>
      <c r="B85079" s="2">
        <v>44334.763941747573</v>
      </c>
      <c r="C85079">
        <v>211753</v>
      </c>
      <c r="D85079">
        <v>439981</v>
      </c>
      <c r="E85079">
        <v>18</v>
      </c>
      <c r="F85079" t="s">
        <v>59</v>
      </c>
    </row>
    <row r="85080" spans="1:6" x14ac:dyDescent="0.3">
      <c r="A85080">
        <v>85071</v>
      </c>
      <c r="B85080" s="2">
        <v>44335.734815533979</v>
      </c>
      <c r="C85080">
        <v>211753</v>
      </c>
      <c r="D85080">
        <v>20534</v>
      </c>
      <c r="E85080">
        <v>17</v>
      </c>
      <c r="F85080" t="s">
        <v>59</v>
      </c>
    </row>
    <row r="85081" spans="1:6" x14ac:dyDescent="0.3">
      <c r="A85081">
        <v>97124</v>
      </c>
      <c r="B85081" s="2">
        <v>44339.256935331279</v>
      </c>
      <c r="C85081">
        <v>211753</v>
      </c>
      <c r="D85081">
        <v>347008</v>
      </c>
      <c r="E85081">
        <v>6</v>
      </c>
      <c r="F85081" t="s">
        <v>59</v>
      </c>
    </row>
    <row r="85082" spans="1:6" x14ac:dyDescent="0.3">
      <c r="A85082">
        <v>105652</v>
      </c>
      <c r="B85082" s="2">
        <v>44342.106983818769</v>
      </c>
      <c r="C85082">
        <v>211753</v>
      </c>
      <c r="D85082">
        <v>459600</v>
      </c>
      <c r="E85082">
        <v>2</v>
      </c>
      <c r="F85082" t="s">
        <v>59</v>
      </c>
    </row>
    <row r="85083" spans="1:6" x14ac:dyDescent="0.3">
      <c r="A85083">
        <v>171252</v>
      </c>
      <c r="B85083" s="2">
        <v>44360.699850459307</v>
      </c>
      <c r="C85083">
        <v>211753</v>
      </c>
      <c r="D85083">
        <v>473327</v>
      </c>
      <c r="E85083">
        <v>16</v>
      </c>
      <c r="F85083" t="s">
        <v>59</v>
      </c>
    </row>
    <row r="85084" spans="1:6" x14ac:dyDescent="0.3">
      <c r="A85084">
        <v>182541</v>
      </c>
      <c r="B85084" s="2">
        <v>44364.775268608413</v>
      </c>
      <c r="C85084">
        <v>211753</v>
      </c>
      <c r="D85084">
        <v>111153</v>
      </c>
      <c r="E85084">
        <v>18</v>
      </c>
      <c r="F85084" t="s">
        <v>59</v>
      </c>
    </row>
    <row r="85085" spans="1:6" x14ac:dyDescent="0.3">
      <c r="A85085">
        <v>108817</v>
      </c>
      <c r="B85085" s="2">
        <v>44343.617097087379</v>
      </c>
      <c r="C85085">
        <v>211761</v>
      </c>
      <c r="D85085">
        <v>158978</v>
      </c>
      <c r="E85085">
        <v>14</v>
      </c>
      <c r="F85085" t="s">
        <v>59</v>
      </c>
    </row>
    <row r="85086" spans="1:6" x14ac:dyDescent="0.3">
      <c r="A85086">
        <v>113948</v>
      </c>
      <c r="B85086" s="2">
        <v>44344.78052750809</v>
      </c>
      <c r="C85086">
        <v>211761</v>
      </c>
      <c r="D85086">
        <v>330382</v>
      </c>
      <c r="E85086">
        <v>18</v>
      </c>
      <c r="F85086" t="s">
        <v>60</v>
      </c>
    </row>
    <row r="85087" spans="1:6" x14ac:dyDescent="0.3">
      <c r="A85087">
        <v>116007</v>
      </c>
      <c r="B85087" s="2">
        <v>44345.17072054201</v>
      </c>
      <c r="C85087">
        <v>211761</v>
      </c>
      <c r="D85087">
        <v>330333</v>
      </c>
      <c r="E85087">
        <v>4</v>
      </c>
      <c r="F85087" t="s">
        <v>60</v>
      </c>
    </row>
    <row r="85088" spans="1:6" x14ac:dyDescent="0.3">
      <c r="A85088">
        <v>159018</v>
      </c>
      <c r="B85088" s="2">
        <v>44357.956902912621</v>
      </c>
      <c r="C85088">
        <v>211761</v>
      </c>
      <c r="D85088">
        <v>433596</v>
      </c>
      <c r="E85088">
        <v>22</v>
      </c>
      <c r="F85088" t="s">
        <v>59</v>
      </c>
    </row>
    <row r="85089" spans="1:6" x14ac:dyDescent="0.3">
      <c r="A85089">
        <v>183786</v>
      </c>
      <c r="B85089" s="2">
        <v>44364.977938511329</v>
      </c>
      <c r="C85089">
        <v>211761</v>
      </c>
      <c r="D85089">
        <v>440811</v>
      </c>
      <c r="E85089">
        <v>23</v>
      </c>
      <c r="F85089" t="s">
        <v>59</v>
      </c>
    </row>
    <row r="85090" spans="1:6" x14ac:dyDescent="0.3">
      <c r="A85090">
        <v>212299</v>
      </c>
      <c r="B85090" s="2">
        <v>44372.75787378641</v>
      </c>
      <c r="C85090">
        <v>211761</v>
      </c>
      <c r="D85090">
        <v>351192</v>
      </c>
      <c r="E85090">
        <v>18</v>
      </c>
      <c r="F85090" t="s">
        <v>60</v>
      </c>
    </row>
    <row r="85091" spans="1:6" x14ac:dyDescent="0.3">
      <c r="A85091">
        <v>267024</v>
      </c>
      <c r="B85091" s="2">
        <v>44388.51487777337</v>
      </c>
      <c r="C85091">
        <v>211761</v>
      </c>
      <c r="D85091">
        <v>230507</v>
      </c>
      <c r="E85091">
        <v>12</v>
      </c>
      <c r="F85091" t="s">
        <v>59</v>
      </c>
    </row>
    <row r="85092" spans="1:6" x14ac:dyDescent="0.3">
      <c r="A85092">
        <v>284505</v>
      </c>
      <c r="B85092" s="2">
        <v>44393.854961165052</v>
      </c>
      <c r="C85092">
        <v>211761</v>
      </c>
      <c r="D85092">
        <v>343491</v>
      </c>
      <c r="E85092">
        <v>20</v>
      </c>
      <c r="F85092" t="s">
        <v>60</v>
      </c>
    </row>
    <row r="85093" spans="1:6" x14ac:dyDescent="0.3">
      <c r="A85093">
        <v>360183</v>
      </c>
      <c r="B85093" s="2">
        <v>44415.675008392587</v>
      </c>
      <c r="C85093">
        <v>211761</v>
      </c>
      <c r="D85093">
        <v>158978</v>
      </c>
      <c r="E85093">
        <v>16</v>
      </c>
      <c r="F85093" t="s">
        <v>60</v>
      </c>
    </row>
    <row r="85094" spans="1:6" x14ac:dyDescent="0.3">
      <c r="A85094">
        <v>423713</v>
      </c>
      <c r="B85094" s="2">
        <v>44437.69151890622</v>
      </c>
      <c r="C85094">
        <v>211761</v>
      </c>
      <c r="D85094">
        <v>122982</v>
      </c>
      <c r="E85094">
        <v>16</v>
      </c>
      <c r="F85094" t="s">
        <v>59</v>
      </c>
    </row>
    <row r="85095" spans="1:6" x14ac:dyDescent="0.3">
      <c r="A85095">
        <v>6105</v>
      </c>
      <c r="B85095" s="2">
        <v>44295.696385113268</v>
      </c>
      <c r="C85095">
        <v>211767</v>
      </c>
      <c r="D85095">
        <v>70091</v>
      </c>
      <c r="E85095">
        <v>16</v>
      </c>
      <c r="F85095" t="s">
        <v>60</v>
      </c>
    </row>
    <row r="85096" spans="1:6" x14ac:dyDescent="0.3">
      <c r="A85096">
        <v>7327</v>
      </c>
      <c r="B85096" s="2">
        <v>44296.956902912621</v>
      </c>
      <c r="C85096">
        <v>211767</v>
      </c>
      <c r="D85096">
        <v>5151</v>
      </c>
      <c r="E85096">
        <v>22</v>
      </c>
      <c r="F85096" t="s">
        <v>60</v>
      </c>
    </row>
    <row r="85097" spans="1:6" x14ac:dyDescent="0.3">
      <c r="A85097">
        <v>16247</v>
      </c>
      <c r="B85097" s="2">
        <v>44305.698003236248</v>
      </c>
      <c r="C85097">
        <v>211767</v>
      </c>
      <c r="D85097">
        <v>394819</v>
      </c>
      <c r="E85097">
        <v>16</v>
      </c>
      <c r="F85097" t="s">
        <v>59</v>
      </c>
    </row>
    <row r="85098" spans="1:6" x14ac:dyDescent="0.3">
      <c r="A85098">
        <v>43212</v>
      </c>
      <c r="B85098" s="2">
        <v>44318.833925566345</v>
      </c>
      <c r="C85098">
        <v>211767</v>
      </c>
      <c r="D85098">
        <v>224856</v>
      </c>
      <c r="E85098">
        <v>20</v>
      </c>
      <c r="F85098" t="s">
        <v>59</v>
      </c>
    </row>
    <row r="85099" spans="1:6" x14ac:dyDescent="0.3">
      <c r="A85099">
        <v>45920</v>
      </c>
      <c r="B85099" s="2">
        <v>44320.068553398058</v>
      </c>
      <c r="C85099">
        <v>211767</v>
      </c>
      <c r="D85099">
        <v>362707</v>
      </c>
      <c r="E85099">
        <v>1</v>
      </c>
      <c r="F85099" t="s">
        <v>59</v>
      </c>
    </row>
    <row r="85100" spans="1:6" x14ac:dyDescent="0.3">
      <c r="A85100">
        <v>106337</v>
      </c>
      <c r="B85100" s="2">
        <v>44342.607388349519</v>
      </c>
      <c r="C85100">
        <v>211767</v>
      </c>
      <c r="D85100">
        <v>200335</v>
      </c>
      <c r="E85100">
        <v>14</v>
      </c>
      <c r="F85100" t="s">
        <v>59</v>
      </c>
    </row>
    <row r="85101" spans="1:6" x14ac:dyDescent="0.3">
      <c r="A85101">
        <v>119103</v>
      </c>
      <c r="B85101" s="2">
        <v>44345.753019417476</v>
      </c>
      <c r="C85101">
        <v>211767</v>
      </c>
      <c r="D85101">
        <v>68991</v>
      </c>
      <c r="E85101">
        <v>18</v>
      </c>
      <c r="F85101" t="s">
        <v>60</v>
      </c>
    </row>
    <row r="85102" spans="1:6" x14ac:dyDescent="0.3">
      <c r="A85102">
        <v>127795</v>
      </c>
      <c r="B85102" s="2">
        <v>44347.895414239487</v>
      </c>
      <c r="C85102">
        <v>211767</v>
      </c>
      <c r="D85102">
        <v>250247</v>
      </c>
      <c r="E85102">
        <v>21</v>
      </c>
      <c r="F85102" t="s">
        <v>59</v>
      </c>
    </row>
    <row r="85103" spans="1:6" x14ac:dyDescent="0.3">
      <c r="A85103">
        <v>137878</v>
      </c>
      <c r="B85103" s="2">
        <v>44351.704475728155</v>
      </c>
      <c r="C85103">
        <v>211767</v>
      </c>
      <c r="D85103">
        <v>418105</v>
      </c>
      <c r="E85103">
        <v>16</v>
      </c>
      <c r="F85103" t="s">
        <v>60</v>
      </c>
    </row>
    <row r="85104" spans="1:6" x14ac:dyDescent="0.3">
      <c r="A85104">
        <v>146974</v>
      </c>
      <c r="B85104" s="2">
        <v>44353.817744336571</v>
      </c>
      <c r="C85104">
        <v>211767</v>
      </c>
      <c r="D85104">
        <v>214179</v>
      </c>
      <c r="E85104">
        <v>19</v>
      </c>
      <c r="F85104" t="s">
        <v>59</v>
      </c>
    </row>
    <row r="85105" spans="1:6" x14ac:dyDescent="0.3">
      <c r="A85105">
        <v>149365</v>
      </c>
      <c r="B85105" s="2">
        <v>44354.753019417476</v>
      </c>
      <c r="C85105">
        <v>211767</v>
      </c>
      <c r="D85105">
        <v>192331</v>
      </c>
      <c r="E85105">
        <v>18</v>
      </c>
      <c r="F85105" t="s">
        <v>59</v>
      </c>
    </row>
    <row r="85106" spans="1:6" x14ac:dyDescent="0.3">
      <c r="A85106">
        <v>28515</v>
      </c>
      <c r="B85106" s="2">
        <v>44312.625187702266</v>
      </c>
      <c r="C85106">
        <v>211773</v>
      </c>
      <c r="D85106">
        <v>165885</v>
      </c>
      <c r="E85106">
        <v>15</v>
      </c>
      <c r="F85106" t="s">
        <v>59</v>
      </c>
    </row>
    <row r="85107" spans="1:6" x14ac:dyDescent="0.3">
      <c r="A85107">
        <v>37790</v>
      </c>
      <c r="B85107" s="2">
        <v>44316.905122977347</v>
      </c>
      <c r="C85107">
        <v>211773</v>
      </c>
      <c r="D85107">
        <v>62570</v>
      </c>
      <c r="E85107">
        <v>21</v>
      </c>
      <c r="F85107" t="s">
        <v>60</v>
      </c>
    </row>
    <row r="85108" spans="1:6" x14ac:dyDescent="0.3">
      <c r="A85108">
        <v>42033</v>
      </c>
      <c r="B85108" s="2">
        <v>44318.615478964406</v>
      </c>
      <c r="C85108">
        <v>211773</v>
      </c>
      <c r="D85108">
        <v>351192</v>
      </c>
      <c r="E85108">
        <v>14</v>
      </c>
      <c r="F85108" t="s">
        <v>59</v>
      </c>
    </row>
    <row r="85109" spans="1:6" x14ac:dyDescent="0.3">
      <c r="A85109">
        <v>85797</v>
      </c>
      <c r="B85109" s="2">
        <v>44335.89703236246</v>
      </c>
      <c r="C85109">
        <v>211773</v>
      </c>
      <c r="D85109">
        <v>397</v>
      </c>
      <c r="E85109">
        <v>21</v>
      </c>
      <c r="F85109" t="s">
        <v>59</v>
      </c>
    </row>
    <row r="85110" spans="1:6" x14ac:dyDescent="0.3">
      <c r="A85110">
        <v>86996</v>
      </c>
      <c r="B85110" s="2">
        <v>44336.693148867314</v>
      </c>
      <c r="C85110">
        <v>211773</v>
      </c>
      <c r="D85110">
        <v>411922</v>
      </c>
      <c r="E85110">
        <v>16</v>
      </c>
      <c r="F85110" t="s">
        <v>59</v>
      </c>
    </row>
    <row r="85111" spans="1:6" x14ac:dyDescent="0.3">
      <c r="A85111">
        <v>91973</v>
      </c>
      <c r="B85111" s="2">
        <v>44337.953666666668</v>
      </c>
      <c r="C85111">
        <v>211773</v>
      </c>
      <c r="D85111">
        <v>308796</v>
      </c>
      <c r="E85111">
        <v>22</v>
      </c>
      <c r="F85111" t="s">
        <v>60</v>
      </c>
    </row>
    <row r="85112" spans="1:6" x14ac:dyDescent="0.3">
      <c r="A85112">
        <v>141879</v>
      </c>
      <c r="B85112" s="2">
        <v>44352.649459546927</v>
      </c>
      <c r="C85112">
        <v>211773</v>
      </c>
      <c r="D85112">
        <v>459455</v>
      </c>
      <c r="E85112">
        <v>15</v>
      </c>
      <c r="F85112" t="s">
        <v>60</v>
      </c>
    </row>
    <row r="85113" spans="1:6" x14ac:dyDescent="0.3">
      <c r="A85113">
        <v>158053</v>
      </c>
      <c r="B85113" s="2">
        <v>44357.762728155343</v>
      </c>
      <c r="C85113">
        <v>211773</v>
      </c>
      <c r="D85113">
        <v>190894</v>
      </c>
      <c r="E85113">
        <v>18</v>
      </c>
      <c r="F85113" t="s">
        <v>59</v>
      </c>
    </row>
    <row r="85114" spans="1:6" x14ac:dyDescent="0.3">
      <c r="A85114">
        <v>165615</v>
      </c>
      <c r="B85114" s="2">
        <v>44359.639750809067</v>
      </c>
      <c r="C85114">
        <v>211773</v>
      </c>
      <c r="D85114">
        <v>250679</v>
      </c>
      <c r="E85114">
        <v>15</v>
      </c>
      <c r="F85114" t="s">
        <v>60</v>
      </c>
    </row>
    <row r="85115" spans="1:6" x14ac:dyDescent="0.3">
      <c r="A85115">
        <v>173968</v>
      </c>
      <c r="B85115" s="2">
        <v>44361.678585760521</v>
      </c>
      <c r="C85115">
        <v>211773</v>
      </c>
      <c r="D85115">
        <v>21760</v>
      </c>
      <c r="E85115">
        <v>16</v>
      </c>
      <c r="F85115" t="s">
        <v>59</v>
      </c>
    </row>
    <row r="85116" spans="1:6" x14ac:dyDescent="0.3">
      <c r="A85116">
        <v>215029</v>
      </c>
      <c r="B85116" s="2">
        <v>44373.539933469649</v>
      </c>
      <c r="C85116">
        <v>211773</v>
      </c>
      <c r="D85116">
        <v>119655</v>
      </c>
      <c r="E85116">
        <v>12</v>
      </c>
      <c r="F85116" t="s">
        <v>60</v>
      </c>
    </row>
    <row r="85117" spans="1:6" x14ac:dyDescent="0.3">
      <c r="A85117">
        <v>246291</v>
      </c>
      <c r="B85117" s="2">
        <v>44381.832544938508</v>
      </c>
      <c r="C85117">
        <v>211773</v>
      </c>
      <c r="D85117">
        <v>158978</v>
      </c>
      <c r="E85117">
        <v>19</v>
      </c>
      <c r="F85117" t="s">
        <v>59</v>
      </c>
    </row>
    <row r="85118" spans="1:6" x14ac:dyDescent="0.3">
      <c r="A85118">
        <v>263416</v>
      </c>
      <c r="B85118" s="2">
        <v>44387.678585760521</v>
      </c>
      <c r="C85118">
        <v>211773</v>
      </c>
      <c r="D85118">
        <v>58674</v>
      </c>
      <c r="E85118">
        <v>16</v>
      </c>
      <c r="F85118" t="s">
        <v>60</v>
      </c>
    </row>
    <row r="85119" spans="1:6" x14ac:dyDescent="0.3">
      <c r="A85119">
        <v>281433</v>
      </c>
      <c r="B85119" s="2">
        <v>44393.016773462783</v>
      </c>
      <c r="C85119">
        <v>211773</v>
      </c>
      <c r="D85119">
        <v>267852</v>
      </c>
      <c r="E85119">
        <v>0</v>
      </c>
      <c r="F85119" t="s">
        <v>60</v>
      </c>
    </row>
    <row r="85120" spans="1:6" x14ac:dyDescent="0.3">
      <c r="A85120">
        <v>293049</v>
      </c>
      <c r="B85120" s="2">
        <v>44395.893673512983</v>
      </c>
      <c r="C85120">
        <v>211773</v>
      </c>
      <c r="D85120">
        <v>4199</v>
      </c>
      <c r="E85120">
        <v>21</v>
      </c>
      <c r="F85120" t="s">
        <v>59</v>
      </c>
    </row>
    <row r="85121" spans="1:6" x14ac:dyDescent="0.3">
      <c r="A85121">
        <v>293837</v>
      </c>
      <c r="B85121" s="2">
        <v>44396.566935275085</v>
      </c>
      <c r="C85121">
        <v>211773</v>
      </c>
      <c r="D85121">
        <v>456134</v>
      </c>
      <c r="E85121">
        <v>13</v>
      </c>
      <c r="F85121" t="s">
        <v>59</v>
      </c>
    </row>
    <row r="85122" spans="1:6" x14ac:dyDescent="0.3">
      <c r="A85122">
        <v>304527</v>
      </c>
      <c r="B85122" s="2">
        <v>44399.966611650489</v>
      </c>
      <c r="C85122">
        <v>211773</v>
      </c>
      <c r="D85122">
        <v>180863</v>
      </c>
      <c r="E85122">
        <v>23</v>
      </c>
      <c r="F85122" t="s">
        <v>59</v>
      </c>
    </row>
    <row r="85123" spans="1:6" x14ac:dyDescent="0.3">
      <c r="A85123">
        <v>212964</v>
      </c>
      <c r="B85123" s="2">
        <v>44372.835543689318</v>
      </c>
      <c r="C85123">
        <v>211791</v>
      </c>
      <c r="D85123">
        <v>463334</v>
      </c>
      <c r="E85123">
        <v>20</v>
      </c>
      <c r="F85123" t="s">
        <v>60</v>
      </c>
    </row>
    <row r="85124" spans="1:6" x14ac:dyDescent="0.3">
      <c r="A85124">
        <v>249568</v>
      </c>
      <c r="B85124" s="2">
        <v>44382.990883495142</v>
      </c>
      <c r="C85124">
        <v>211791</v>
      </c>
      <c r="D85124">
        <v>411922</v>
      </c>
      <c r="E85124">
        <v>23</v>
      </c>
      <c r="F85124" t="s">
        <v>59</v>
      </c>
    </row>
    <row r="85125" spans="1:6" x14ac:dyDescent="0.3">
      <c r="A85125">
        <v>280911</v>
      </c>
      <c r="B85125" s="2">
        <v>44392.809653721684</v>
      </c>
      <c r="C85125">
        <v>211791</v>
      </c>
      <c r="D85125">
        <v>347008</v>
      </c>
      <c r="E85125">
        <v>19</v>
      </c>
      <c r="F85125" t="s">
        <v>59</v>
      </c>
    </row>
    <row r="85126" spans="1:6" x14ac:dyDescent="0.3">
      <c r="A85126">
        <v>285046</v>
      </c>
      <c r="B85126" s="2">
        <v>44393.934249190941</v>
      </c>
      <c r="C85126">
        <v>211791</v>
      </c>
      <c r="D85126">
        <v>336965</v>
      </c>
      <c r="E85126">
        <v>22</v>
      </c>
      <c r="F85126" t="s">
        <v>60</v>
      </c>
    </row>
    <row r="85127" spans="1:6" x14ac:dyDescent="0.3">
      <c r="A85127">
        <v>317126</v>
      </c>
      <c r="B85127" s="2">
        <v>44402.940721682848</v>
      </c>
      <c r="C85127">
        <v>211791</v>
      </c>
      <c r="D85127">
        <v>100603</v>
      </c>
      <c r="E85127">
        <v>22</v>
      </c>
      <c r="F85127" t="s">
        <v>59</v>
      </c>
    </row>
    <row r="85128" spans="1:6" x14ac:dyDescent="0.3">
      <c r="A85128">
        <v>342278</v>
      </c>
      <c r="B85128" s="2">
        <v>44409.960139158575</v>
      </c>
      <c r="C85128">
        <v>211791</v>
      </c>
      <c r="D85128">
        <v>250679</v>
      </c>
      <c r="E85128">
        <v>23</v>
      </c>
      <c r="F85128" t="s">
        <v>59</v>
      </c>
    </row>
    <row r="85129" spans="1:6" x14ac:dyDescent="0.3">
      <c r="A85129">
        <v>352418</v>
      </c>
      <c r="B85129" s="2">
        <v>44413.79185436893</v>
      </c>
      <c r="C85129">
        <v>211791</v>
      </c>
      <c r="D85129">
        <v>65828</v>
      </c>
      <c r="E85129">
        <v>19</v>
      </c>
      <c r="F85129" t="s">
        <v>59</v>
      </c>
    </row>
    <row r="85130" spans="1:6" x14ac:dyDescent="0.3">
      <c r="A85130">
        <v>354042</v>
      </c>
      <c r="B85130" s="2">
        <v>44414.381000000001</v>
      </c>
      <c r="C85130">
        <v>211791</v>
      </c>
      <c r="D85130">
        <v>43842</v>
      </c>
      <c r="E85130">
        <v>9</v>
      </c>
      <c r="F85130" t="s">
        <v>60</v>
      </c>
    </row>
    <row r="85131" spans="1:6" x14ac:dyDescent="0.3">
      <c r="A85131">
        <v>413509</v>
      </c>
      <c r="B85131" s="2">
        <v>44431.89541423948</v>
      </c>
      <c r="C85131">
        <v>211791</v>
      </c>
      <c r="D85131">
        <v>140460</v>
      </c>
      <c r="E85131">
        <v>21</v>
      </c>
      <c r="F85131" t="s">
        <v>59</v>
      </c>
    </row>
    <row r="85132" spans="1:6" x14ac:dyDescent="0.3">
      <c r="A85132">
        <v>31404</v>
      </c>
      <c r="B85132" s="2">
        <v>44314.626805825246</v>
      </c>
      <c r="C85132">
        <v>211839</v>
      </c>
      <c r="D85132">
        <v>267654</v>
      </c>
      <c r="E85132">
        <v>15</v>
      </c>
      <c r="F85132" t="s">
        <v>59</v>
      </c>
    </row>
    <row r="85133" spans="1:6" x14ac:dyDescent="0.3">
      <c r="A85133">
        <v>32590</v>
      </c>
      <c r="B85133" s="2">
        <v>44314.895414239487</v>
      </c>
      <c r="C85133">
        <v>211839</v>
      </c>
      <c r="D85133">
        <v>112334</v>
      </c>
      <c r="E85133">
        <v>21</v>
      </c>
      <c r="F85133" t="s">
        <v>59</v>
      </c>
    </row>
    <row r="85134" spans="1:6" x14ac:dyDescent="0.3">
      <c r="A85134">
        <v>34465</v>
      </c>
      <c r="B85134" s="2">
        <v>44315.812889967638</v>
      </c>
      <c r="C85134">
        <v>211839</v>
      </c>
      <c r="D85134">
        <v>273920</v>
      </c>
      <c r="E85134">
        <v>19</v>
      </c>
      <c r="F85134" t="s">
        <v>59</v>
      </c>
    </row>
    <row r="85135" spans="1:6" x14ac:dyDescent="0.3">
      <c r="A85135">
        <v>63682</v>
      </c>
      <c r="B85135" s="2">
        <v>44327.738456310683</v>
      </c>
      <c r="C85135">
        <v>211839</v>
      </c>
      <c r="D85135">
        <v>78273</v>
      </c>
      <c r="E85135">
        <v>17</v>
      </c>
      <c r="F85135" t="s">
        <v>59</v>
      </c>
    </row>
    <row r="85136" spans="1:6" x14ac:dyDescent="0.3">
      <c r="A85136">
        <v>66496</v>
      </c>
      <c r="B85136" s="2">
        <v>44328.867906148873</v>
      </c>
      <c r="C85136">
        <v>211839</v>
      </c>
      <c r="D85136">
        <v>411922</v>
      </c>
      <c r="E85136">
        <v>20</v>
      </c>
      <c r="F85136" t="s">
        <v>59</v>
      </c>
    </row>
    <row r="85137" spans="1:6" x14ac:dyDescent="0.3">
      <c r="A85137">
        <v>80323</v>
      </c>
      <c r="B85137" s="2">
        <v>44333.633278317153</v>
      </c>
      <c r="C85137">
        <v>211839</v>
      </c>
      <c r="D85137">
        <v>153893</v>
      </c>
      <c r="E85137">
        <v>15</v>
      </c>
      <c r="F85137" t="s">
        <v>59</v>
      </c>
    </row>
    <row r="85138" spans="1:6" x14ac:dyDescent="0.3">
      <c r="A85138">
        <v>95471</v>
      </c>
      <c r="B85138" s="2">
        <v>44338.785729544972</v>
      </c>
      <c r="C85138">
        <v>211839</v>
      </c>
      <c r="D85138">
        <v>298909</v>
      </c>
      <c r="E85138">
        <v>18</v>
      </c>
      <c r="F85138" t="s">
        <v>60</v>
      </c>
    </row>
    <row r="85139" spans="1:6" x14ac:dyDescent="0.3">
      <c r="A85139">
        <v>231671</v>
      </c>
      <c r="B85139" s="2">
        <v>44377.864669902912</v>
      </c>
      <c r="C85139">
        <v>211891</v>
      </c>
      <c r="D85139">
        <v>411922</v>
      </c>
      <c r="E85139">
        <v>20</v>
      </c>
      <c r="F85139" t="s">
        <v>59</v>
      </c>
    </row>
    <row r="85140" spans="1:6" x14ac:dyDescent="0.3">
      <c r="A85140">
        <v>243375</v>
      </c>
      <c r="B85140" s="2">
        <v>44381.115329447312</v>
      </c>
      <c r="C85140">
        <v>211891</v>
      </c>
      <c r="D85140">
        <v>347008</v>
      </c>
      <c r="E85140">
        <v>2</v>
      </c>
      <c r="F85140" t="s">
        <v>59</v>
      </c>
    </row>
    <row r="85141" spans="1:6" x14ac:dyDescent="0.3">
      <c r="A85141">
        <v>253109</v>
      </c>
      <c r="B85141" s="2">
        <v>44384.628423948219</v>
      </c>
      <c r="C85141">
        <v>211891</v>
      </c>
      <c r="D85141">
        <v>21760</v>
      </c>
      <c r="E85141">
        <v>15</v>
      </c>
      <c r="F85141" t="s">
        <v>59</v>
      </c>
    </row>
    <row r="85142" spans="1:6" x14ac:dyDescent="0.3">
      <c r="A85142">
        <v>261385</v>
      </c>
      <c r="B85142" s="2">
        <v>44387.163457136754</v>
      </c>
      <c r="C85142">
        <v>211891</v>
      </c>
      <c r="D85142">
        <v>439981</v>
      </c>
      <c r="E85142">
        <v>3</v>
      </c>
      <c r="F85142" t="s">
        <v>60</v>
      </c>
    </row>
    <row r="85143" spans="1:6" x14ac:dyDescent="0.3">
      <c r="A85143">
        <v>268474</v>
      </c>
      <c r="B85143" s="2">
        <v>44388.762413403732</v>
      </c>
      <c r="C85143">
        <v>211891</v>
      </c>
      <c r="D85143">
        <v>250679</v>
      </c>
      <c r="E85143">
        <v>18</v>
      </c>
      <c r="F85143" t="s">
        <v>59</v>
      </c>
    </row>
    <row r="85144" spans="1:6" x14ac:dyDescent="0.3">
      <c r="A85144">
        <v>318521</v>
      </c>
      <c r="B85144" s="2">
        <v>44403.625187702266</v>
      </c>
      <c r="C85144">
        <v>211891</v>
      </c>
      <c r="D85144">
        <v>303699</v>
      </c>
      <c r="E85144">
        <v>15</v>
      </c>
      <c r="F85144" t="s">
        <v>59</v>
      </c>
    </row>
    <row r="85145" spans="1:6" x14ac:dyDescent="0.3">
      <c r="A85145">
        <v>22680</v>
      </c>
      <c r="B85145" s="2">
        <v>44310.138828699608</v>
      </c>
      <c r="C85145">
        <v>211915</v>
      </c>
      <c r="D85145">
        <v>351192</v>
      </c>
      <c r="E85145">
        <v>3</v>
      </c>
      <c r="F85145" t="s">
        <v>60</v>
      </c>
    </row>
    <row r="85146" spans="1:6" x14ac:dyDescent="0.3">
      <c r="A85146">
        <v>29564</v>
      </c>
      <c r="B85146" s="2">
        <v>44313.310462783171</v>
      </c>
      <c r="C85146">
        <v>211915</v>
      </c>
      <c r="D85146">
        <v>411922</v>
      </c>
      <c r="E85146">
        <v>7</v>
      </c>
      <c r="F85146" t="s">
        <v>59</v>
      </c>
    </row>
    <row r="85147" spans="1:6" x14ac:dyDescent="0.3">
      <c r="A85147">
        <v>55884</v>
      </c>
      <c r="B85147" s="2">
        <v>44324.724702265376</v>
      </c>
      <c r="C85147">
        <v>211915</v>
      </c>
      <c r="D85147">
        <v>250679</v>
      </c>
      <c r="E85147">
        <v>17</v>
      </c>
      <c r="F85147" t="s">
        <v>60</v>
      </c>
    </row>
    <row r="85148" spans="1:6" x14ac:dyDescent="0.3">
      <c r="A85148">
        <v>74823</v>
      </c>
      <c r="B85148" s="2">
        <v>44331.757866145817</v>
      </c>
      <c r="C85148">
        <v>211915</v>
      </c>
      <c r="D85148">
        <v>157871</v>
      </c>
      <c r="E85148">
        <v>18</v>
      </c>
      <c r="F85148" t="s">
        <v>60</v>
      </c>
    </row>
    <row r="85149" spans="1:6" x14ac:dyDescent="0.3">
      <c r="A85149">
        <v>89145</v>
      </c>
      <c r="B85149" s="2">
        <v>44337.614669902912</v>
      </c>
      <c r="C85149">
        <v>211915</v>
      </c>
      <c r="D85149">
        <v>469023</v>
      </c>
      <c r="E85149">
        <v>14</v>
      </c>
      <c r="F85149" t="s">
        <v>60</v>
      </c>
    </row>
    <row r="85150" spans="1:6" x14ac:dyDescent="0.3">
      <c r="A85150">
        <v>123455</v>
      </c>
      <c r="B85150" s="2">
        <v>44346.708521035602</v>
      </c>
      <c r="C85150">
        <v>211915</v>
      </c>
      <c r="D85150">
        <v>254309</v>
      </c>
      <c r="E85150">
        <v>17</v>
      </c>
      <c r="F85150" t="s">
        <v>59</v>
      </c>
    </row>
    <row r="85151" spans="1:6" x14ac:dyDescent="0.3">
      <c r="A85151">
        <v>124562</v>
      </c>
      <c r="B85151" s="2">
        <v>44346.836352750812</v>
      </c>
      <c r="C85151">
        <v>211915</v>
      </c>
      <c r="D85151">
        <v>184941</v>
      </c>
      <c r="E85151">
        <v>20</v>
      </c>
      <c r="F85151" t="s">
        <v>59</v>
      </c>
    </row>
    <row r="85152" spans="1:6" x14ac:dyDescent="0.3">
      <c r="A85152">
        <v>141307</v>
      </c>
      <c r="B85152" s="2">
        <v>44352.543472491911</v>
      </c>
      <c r="C85152">
        <v>211915</v>
      </c>
      <c r="D85152">
        <v>128545</v>
      </c>
      <c r="E85152">
        <v>13</v>
      </c>
      <c r="F85152" t="s">
        <v>60</v>
      </c>
    </row>
    <row r="85153" spans="1:6" x14ac:dyDescent="0.3">
      <c r="A85153">
        <v>145107</v>
      </c>
      <c r="B85153" s="2">
        <v>44353.448003236248</v>
      </c>
      <c r="C85153">
        <v>211915</v>
      </c>
      <c r="D85153">
        <v>54565</v>
      </c>
      <c r="E85153">
        <v>10</v>
      </c>
      <c r="F85153" t="s">
        <v>59</v>
      </c>
    </row>
    <row r="85154" spans="1:6" x14ac:dyDescent="0.3">
      <c r="A85154">
        <v>183387</v>
      </c>
      <c r="B85154" s="2">
        <v>44364.920495145634</v>
      </c>
      <c r="C85154">
        <v>211915</v>
      </c>
      <c r="D85154">
        <v>371795</v>
      </c>
      <c r="E85154">
        <v>22</v>
      </c>
      <c r="F85154" t="s">
        <v>59</v>
      </c>
    </row>
    <row r="85155" spans="1:6" x14ac:dyDescent="0.3">
      <c r="A85155">
        <v>198934</v>
      </c>
      <c r="B85155" s="2">
        <v>44368.736029126216</v>
      </c>
      <c r="C85155">
        <v>211915</v>
      </c>
      <c r="D85155">
        <v>213926</v>
      </c>
      <c r="E85155">
        <v>17</v>
      </c>
      <c r="F85155" t="s">
        <v>59</v>
      </c>
    </row>
    <row r="85156" spans="1:6" x14ac:dyDescent="0.3">
      <c r="A85156">
        <v>209063</v>
      </c>
      <c r="B85156" s="2">
        <v>44371.876805825246</v>
      </c>
      <c r="C85156">
        <v>211915</v>
      </c>
      <c r="D85156">
        <v>121283</v>
      </c>
      <c r="E85156">
        <v>21</v>
      </c>
      <c r="F85156" t="s">
        <v>59</v>
      </c>
    </row>
    <row r="85157" spans="1:6" x14ac:dyDescent="0.3">
      <c r="A85157">
        <v>221020</v>
      </c>
      <c r="B85157" s="2">
        <v>44374.708521035602</v>
      </c>
      <c r="C85157">
        <v>211915</v>
      </c>
      <c r="D85157">
        <v>240687</v>
      </c>
      <c r="E85157">
        <v>17</v>
      </c>
      <c r="F85157" t="s">
        <v>59</v>
      </c>
    </row>
    <row r="85158" spans="1:6" x14ac:dyDescent="0.3">
      <c r="A85158">
        <v>223826</v>
      </c>
      <c r="B85158" s="2">
        <v>44375.570980582524</v>
      </c>
      <c r="C85158">
        <v>211915</v>
      </c>
      <c r="D85158">
        <v>369523</v>
      </c>
      <c r="E85158">
        <v>13</v>
      </c>
      <c r="F85158" t="s">
        <v>59</v>
      </c>
    </row>
    <row r="85159" spans="1:6" x14ac:dyDescent="0.3">
      <c r="A85159">
        <v>242019</v>
      </c>
      <c r="B85159" s="2">
        <v>44380.808252204959</v>
      </c>
      <c r="C85159">
        <v>211915</v>
      </c>
      <c r="D85159">
        <v>327968</v>
      </c>
      <c r="E85159">
        <v>19</v>
      </c>
      <c r="F85159" t="s">
        <v>60</v>
      </c>
    </row>
    <row r="85160" spans="1:6" x14ac:dyDescent="0.3">
      <c r="A85160">
        <v>252638</v>
      </c>
      <c r="B85160" s="2">
        <v>44384.504999999997</v>
      </c>
      <c r="C85160">
        <v>211915</v>
      </c>
      <c r="D85160">
        <v>230507</v>
      </c>
      <c r="E85160">
        <v>12</v>
      </c>
      <c r="F85160" t="s">
        <v>59</v>
      </c>
    </row>
    <row r="85161" spans="1:6" x14ac:dyDescent="0.3">
      <c r="A85161">
        <v>292865</v>
      </c>
      <c r="B85161" s="2">
        <v>44395.862422559279</v>
      </c>
      <c r="C85161">
        <v>211915</v>
      </c>
      <c r="D85161">
        <v>299439</v>
      </c>
      <c r="E85161">
        <v>20</v>
      </c>
      <c r="F85161" t="s">
        <v>59</v>
      </c>
    </row>
    <row r="85162" spans="1:6" x14ac:dyDescent="0.3">
      <c r="A85162">
        <v>306448</v>
      </c>
      <c r="B85162" s="2">
        <v>44400.663213592234</v>
      </c>
      <c r="C85162">
        <v>211915</v>
      </c>
      <c r="D85162">
        <v>439981</v>
      </c>
      <c r="E85162">
        <v>15</v>
      </c>
      <c r="F85162" t="s">
        <v>60</v>
      </c>
    </row>
    <row r="85163" spans="1:6" x14ac:dyDescent="0.3">
      <c r="A85163">
        <v>331328</v>
      </c>
      <c r="B85163" s="2">
        <v>44407.805608414237</v>
      </c>
      <c r="C85163">
        <v>211915</v>
      </c>
      <c r="D85163">
        <v>158978</v>
      </c>
      <c r="E85163">
        <v>19</v>
      </c>
      <c r="F85163" t="s">
        <v>60</v>
      </c>
    </row>
    <row r="85164" spans="1:6" x14ac:dyDescent="0.3">
      <c r="A85164">
        <v>344721</v>
      </c>
      <c r="B85164" s="2">
        <v>44410.883278317153</v>
      </c>
      <c r="C85164">
        <v>211915</v>
      </c>
      <c r="D85164">
        <v>215130</v>
      </c>
      <c r="E85164">
        <v>21</v>
      </c>
      <c r="F85164" t="s">
        <v>59</v>
      </c>
    </row>
    <row r="85165" spans="1:6" x14ac:dyDescent="0.3">
      <c r="A85165">
        <v>382325</v>
      </c>
      <c r="B85165" s="2">
        <v>44422.514206366162</v>
      </c>
      <c r="C85165">
        <v>211915</v>
      </c>
      <c r="D85165">
        <v>343491</v>
      </c>
      <c r="E85165">
        <v>12</v>
      </c>
      <c r="F85165" t="s">
        <v>60</v>
      </c>
    </row>
    <row r="85166" spans="1:6" x14ac:dyDescent="0.3">
      <c r="A85166">
        <v>422197</v>
      </c>
      <c r="B85166" s="2">
        <v>44436.127</v>
      </c>
      <c r="C85166">
        <v>211915</v>
      </c>
      <c r="D85166">
        <v>469849</v>
      </c>
      <c r="E85166">
        <v>3</v>
      </c>
      <c r="F85166" t="s">
        <v>60</v>
      </c>
    </row>
    <row r="85167" spans="1:6" x14ac:dyDescent="0.3">
      <c r="A85167">
        <v>110497</v>
      </c>
      <c r="B85167" s="2">
        <v>44343.8873236246</v>
      </c>
      <c r="C85167">
        <v>211930</v>
      </c>
      <c r="D85167">
        <v>411922</v>
      </c>
      <c r="E85167">
        <v>21</v>
      </c>
      <c r="F85167" t="s">
        <v>59</v>
      </c>
    </row>
    <row r="85168" spans="1:6" x14ac:dyDescent="0.3">
      <c r="A85168">
        <v>204882</v>
      </c>
      <c r="B85168" s="2">
        <v>44370.706093851135</v>
      </c>
      <c r="C85168">
        <v>211930</v>
      </c>
      <c r="D85168">
        <v>300941</v>
      </c>
      <c r="E85168">
        <v>16</v>
      </c>
      <c r="F85168" t="s">
        <v>59</v>
      </c>
    </row>
    <row r="85169" spans="1:6" x14ac:dyDescent="0.3">
      <c r="A85169">
        <v>209297</v>
      </c>
      <c r="B85169" s="2">
        <v>44371.934249190941</v>
      </c>
      <c r="C85169">
        <v>211930</v>
      </c>
      <c r="D85169">
        <v>128523</v>
      </c>
      <c r="E85169">
        <v>22</v>
      </c>
      <c r="F85169" t="s">
        <v>59</v>
      </c>
    </row>
    <row r="85170" spans="1:6" x14ac:dyDescent="0.3">
      <c r="A85170">
        <v>216828</v>
      </c>
      <c r="B85170" s="2">
        <v>44373.751401294503</v>
      </c>
      <c r="C85170">
        <v>211930</v>
      </c>
      <c r="D85170">
        <v>8501</v>
      </c>
      <c r="E85170">
        <v>18</v>
      </c>
      <c r="F85170" t="s">
        <v>60</v>
      </c>
    </row>
    <row r="85171" spans="1:6" x14ac:dyDescent="0.3">
      <c r="A85171">
        <v>231069</v>
      </c>
      <c r="B85171" s="2">
        <v>44377.772436893203</v>
      </c>
      <c r="C85171">
        <v>211930</v>
      </c>
      <c r="D85171">
        <v>241927</v>
      </c>
      <c r="E85171">
        <v>18</v>
      </c>
      <c r="F85171" t="s">
        <v>59</v>
      </c>
    </row>
    <row r="85172" spans="1:6" x14ac:dyDescent="0.3">
      <c r="A85172">
        <v>235830</v>
      </c>
      <c r="B85172" s="2">
        <v>44379.634896440133</v>
      </c>
      <c r="C85172">
        <v>211930</v>
      </c>
      <c r="D85172">
        <v>436600</v>
      </c>
      <c r="E85172">
        <v>15</v>
      </c>
      <c r="F85172" t="s">
        <v>60</v>
      </c>
    </row>
    <row r="85173" spans="1:6" x14ac:dyDescent="0.3">
      <c r="A85173">
        <v>244768</v>
      </c>
      <c r="B85173" s="2">
        <v>44381.618715210359</v>
      </c>
      <c r="C85173">
        <v>211930</v>
      </c>
      <c r="D85173">
        <v>250679</v>
      </c>
      <c r="E85173">
        <v>14</v>
      </c>
      <c r="F85173" t="s">
        <v>59</v>
      </c>
    </row>
    <row r="85174" spans="1:6" x14ac:dyDescent="0.3">
      <c r="A85174">
        <v>278739</v>
      </c>
      <c r="B85174" s="2">
        <v>44392.021333333338</v>
      </c>
      <c r="C85174">
        <v>211930</v>
      </c>
      <c r="D85174">
        <v>388677</v>
      </c>
      <c r="E85174">
        <v>0</v>
      </c>
      <c r="F85174" t="s">
        <v>59</v>
      </c>
    </row>
    <row r="85175" spans="1:6" x14ac:dyDescent="0.3">
      <c r="A85175">
        <v>99899</v>
      </c>
      <c r="B85175" s="2">
        <v>44339.877614886733</v>
      </c>
      <c r="C85175">
        <v>211937</v>
      </c>
      <c r="D85175">
        <v>200789</v>
      </c>
      <c r="E85175">
        <v>21</v>
      </c>
      <c r="F85175" t="s">
        <v>59</v>
      </c>
    </row>
    <row r="85176" spans="1:6" x14ac:dyDescent="0.3">
      <c r="A85176">
        <v>10076</v>
      </c>
      <c r="B85176" s="2">
        <v>44300.856983818769</v>
      </c>
      <c r="C85176">
        <v>211949</v>
      </c>
      <c r="D85176">
        <v>250679</v>
      </c>
      <c r="E85176">
        <v>20</v>
      </c>
      <c r="F85176" t="s">
        <v>59</v>
      </c>
    </row>
    <row r="85177" spans="1:6" x14ac:dyDescent="0.3">
      <c r="A85177">
        <v>11449</v>
      </c>
      <c r="B85177" s="2">
        <v>44302.586757281548</v>
      </c>
      <c r="C85177">
        <v>211949</v>
      </c>
      <c r="D85177">
        <v>191893</v>
      </c>
      <c r="E85177">
        <v>14</v>
      </c>
      <c r="F85177" t="s">
        <v>60</v>
      </c>
    </row>
    <row r="85178" spans="1:6" x14ac:dyDescent="0.3">
      <c r="A85178">
        <v>14659</v>
      </c>
      <c r="B85178" s="2">
        <v>44304.653100323623</v>
      </c>
      <c r="C85178">
        <v>211949</v>
      </c>
      <c r="D85178">
        <v>357547</v>
      </c>
      <c r="E85178">
        <v>15</v>
      </c>
      <c r="F85178" t="s">
        <v>59</v>
      </c>
    </row>
    <row r="85179" spans="1:6" x14ac:dyDescent="0.3">
      <c r="A85179">
        <v>111177</v>
      </c>
      <c r="B85179" s="2">
        <v>44344.17534951456</v>
      </c>
      <c r="C85179">
        <v>211950</v>
      </c>
      <c r="D85179">
        <v>347393</v>
      </c>
      <c r="E85179">
        <v>4</v>
      </c>
      <c r="F85179" t="s">
        <v>60</v>
      </c>
    </row>
    <row r="85180" spans="1:6" x14ac:dyDescent="0.3">
      <c r="A85180">
        <v>156471</v>
      </c>
      <c r="B85180" s="2">
        <v>44357.210948220061</v>
      </c>
      <c r="C85180">
        <v>211950</v>
      </c>
      <c r="D85180">
        <v>411922</v>
      </c>
      <c r="E85180">
        <v>5</v>
      </c>
      <c r="F85180" t="s">
        <v>59</v>
      </c>
    </row>
    <row r="85181" spans="1:6" x14ac:dyDescent="0.3">
      <c r="A85181">
        <v>194162</v>
      </c>
      <c r="B85181" s="2">
        <v>44367.491164891508</v>
      </c>
      <c r="C85181">
        <v>211950</v>
      </c>
      <c r="D85181">
        <v>40767</v>
      </c>
      <c r="E85181">
        <v>11</v>
      </c>
      <c r="F85181" t="s">
        <v>59</v>
      </c>
    </row>
    <row r="85182" spans="1:6" x14ac:dyDescent="0.3">
      <c r="A85182">
        <v>218517</v>
      </c>
      <c r="B85182" s="2">
        <v>44374.075025889964</v>
      </c>
      <c r="C85182">
        <v>211950</v>
      </c>
      <c r="D85182">
        <v>394819</v>
      </c>
      <c r="E85182">
        <v>1</v>
      </c>
      <c r="F85182" t="s">
        <v>59</v>
      </c>
    </row>
    <row r="85183" spans="1:6" x14ac:dyDescent="0.3">
      <c r="A85183">
        <v>249775</v>
      </c>
      <c r="B85183" s="2">
        <v>44383.223893203882</v>
      </c>
      <c r="C85183">
        <v>211950</v>
      </c>
      <c r="D85183">
        <v>381626</v>
      </c>
      <c r="E85183">
        <v>5</v>
      </c>
      <c r="F85183" t="s">
        <v>59</v>
      </c>
    </row>
    <row r="85184" spans="1:6" x14ac:dyDescent="0.3">
      <c r="A85184">
        <v>316656</v>
      </c>
      <c r="B85184" s="2">
        <v>44402.863216040525</v>
      </c>
      <c r="C85184">
        <v>211950</v>
      </c>
      <c r="D85184">
        <v>118</v>
      </c>
      <c r="E85184">
        <v>20</v>
      </c>
      <c r="F85184" t="s">
        <v>59</v>
      </c>
    </row>
    <row r="85185" spans="1:6" x14ac:dyDescent="0.3">
      <c r="A85185">
        <v>340094</v>
      </c>
      <c r="B85185" s="2">
        <v>44409.601672414319</v>
      </c>
      <c r="C85185">
        <v>211950</v>
      </c>
      <c r="D85185">
        <v>293021</v>
      </c>
      <c r="E85185">
        <v>14</v>
      </c>
      <c r="F85185" t="s">
        <v>59</v>
      </c>
    </row>
    <row r="85186" spans="1:6" x14ac:dyDescent="0.3">
      <c r="A85186">
        <v>211050</v>
      </c>
      <c r="B85186" s="2">
        <v>44372.637323624593</v>
      </c>
      <c r="C85186">
        <v>212040</v>
      </c>
      <c r="D85186">
        <v>290260</v>
      </c>
      <c r="E85186">
        <v>15</v>
      </c>
      <c r="F85186" t="s">
        <v>60</v>
      </c>
    </row>
    <row r="85187" spans="1:6" x14ac:dyDescent="0.3">
      <c r="A85187">
        <v>228269</v>
      </c>
      <c r="B85187" s="2">
        <v>44376.802372168284</v>
      </c>
      <c r="C85187">
        <v>212040</v>
      </c>
      <c r="D85187">
        <v>351192</v>
      </c>
      <c r="E85187">
        <v>19</v>
      </c>
      <c r="F85187" t="s">
        <v>59</v>
      </c>
    </row>
    <row r="85188" spans="1:6" x14ac:dyDescent="0.3">
      <c r="A85188">
        <v>248502</v>
      </c>
      <c r="B85188" s="2">
        <v>44382.724702265376</v>
      </c>
      <c r="C85188">
        <v>212040</v>
      </c>
      <c r="D85188">
        <v>431</v>
      </c>
      <c r="E85188">
        <v>17</v>
      </c>
      <c r="F85188" t="s">
        <v>59</v>
      </c>
    </row>
    <row r="85189" spans="1:6" x14ac:dyDescent="0.3">
      <c r="A85189">
        <v>262158</v>
      </c>
      <c r="B85189" s="2">
        <v>44387.475511326862</v>
      </c>
      <c r="C85189">
        <v>212040</v>
      </c>
      <c r="D85189">
        <v>122982</v>
      </c>
      <c r="E85189">
        <v>11</v>
      </c>
      <c r="F85189" t="s">
        <v>60</v>
      </c>
    </row>
    <row r="85190" spans="1:6" x14ac:dyDescent="0.3">
      <c r="A85190">
        <v>268129</v>
      </c>
      <c r="B85190" s="2">
        <v>44388.713375404528</v>
      </c>
      <c r="C85190">
        <v>212040</v>
      </c>
      <c r="D85190">
        <v>439981</v>
      </c>
      <c r="E85190">
        <v>17</v>
      </c>
      <c r="F85190" t="s">
        <v>59</v>
      </c>
    </row>
    <row r="85191" spans="1:6" x14ac:dyDescent="0.3">
      <c r="A85191">
        <v>312274</v>
      </c>
      <c r="B85191" s="2">
        <v>44401.855770226539</v>
      </c>
      <c r="C85191">
        <v>212040</v>
      </c>
      <c r="D85191">
        <v>343491</v>
      </c>
      <c r="E85191">
        <v>20</v>
      </c>
      <c r="F85191" t="s">
        <v>60</v>
      </c>
    </row>
    <row r="85192" spans="1:6" x14ac:dyDescent="0.3">
      <c r="A85192">
        <v>337794</v>
      </c>
      <c r="B85192" s="2">
        <v>44408.956602679522</v>
      </c>
      <c r="C85192">
        <v>212040</v>
      </c>
      <c r="D85192">
        <v>158978</v>
      </c>
      <c r="E85192">
        <v>22</v>
      </c>
      <c r="F85192" t="s">
        <v>60</v>
      </c>
    </row>
    <row r="85193" spans="1:6" x14ac:dyDescent="0.3">
      <c r="A85193">
        <v>209390</v>
      </c>
      <c r="B85193" s="2">
        <v>44371.961757281555</v>
      </c>
      <c r="C85193">
        <v>212065</v>
      </c>
      <c r="D85193">
        <v>62570</v>
      </c>
      <c r="E85193">
        <v>23</v>
      </c>
      <c r="F85193" t="s">
        <v>59</v>
      </c>
    </row>
    <row r="85194" spans="1:6" x14ac:dyDescent="0.3">
      <c r="A85194">
        <v>212354</v>
      </c>
      <c r="B85194" s="2">
        <v>44372.762728155343</v>
      </c>
      <c r="C85194">
        <v>212065</v>
      </c>
      <c r="D85194">
        <v>122902</v>
      </c>
      <c r="E85194">
        <v>18</v>
      </c>
      <c r="F85194" t="s">
        <v>60</v>
      </c>
    </row>
    <row r="85195" spans="1:6" x14ac:dyDescent="0.3">
      <c r="A85195">
        <v>265848</v>
      </c>
      <c r="B85195" s="2">
        <v>44388.052372168284</v>
      </c>
      <c r="C85195">
        <v>212065</v>
      </c>
      <c r="D85195">
        <v>250679</v>
      </c>
      <c r="E85195">
        <v>1</v>
      </c>
      <c r="F85195" t="s">
        <v>59</v>
      </c>
    </row>
    <row r="85196" spans="1:6" x14ac:dyDescent="0.3">
      <c r="A85196">
        <v>282732</v>
      </c>
      <c r="B85196" s="2">
        <v>44393.613860841426</v>
      </c>
      <c r="C85196">
        <v>212065</v>
      </c>
      <c r="D85196">
        <v>158978</v>
      </c>
      <c r="E85196">
        <v>14</v>
      </c>
      <c r="F85196" t="s">
        <v>60</v>
      </c>
    </row>
    <row r="85197" spans="1:6" x14ac:dyDescent="0.3">
      <c r="A85197">
        <v>284948</v>
      </c>
      <c r="B85197" s="2">
        <v>44393.919686084148</v>
      </c>
      <c r="C85197">
        <v>212065</v>
      </c>
      <c r="D85197">
        <v>118549</v>
      </c>
      <c r="E85197">
        <v>22</v>
      </c>
      <c r="F85197" t="s">
        <v>60</v>
      </c>
    </row>
    <row r="85198" spans="1:6" x14ac:dyDescent="0.3">
      <c r="A85198">
        <v>309365</v>
      </c>
      <c r="B85198" s="2">
        <v>44401.3475142674</v>
      </c>
      <c r="C85198">
        <v>212065</v>
      </c>
      <c r="D85198">
        <v>48280</v>
      </c>
      <c r="E85198">
        <v>8</v>
      </c>
      <c r="F85198" t="s">
        <v>60</v>
      </c>
    </row>
    <row r="85199" spans="1:6" x14ac:dyDescent="0.3">
      <c r="A85199">
        <v>321783</v>
      </c>
      <c r="B85199" s="2">
        <v>44404.727129449842</v>
      </c>
      <c r="C85199">
        <v>212065</v>
      </c>
      <c r="D85199">
        <v>306825</v>
      </c>
      <c r="E85199">
        <v>17</v>
      </c>
      <c r="F85199" t="s">
        <v>59</v>
      </c>
    </row>
    <row r="85200" spans="1:6" x14ac:dyDescent="0.3">
      <c r="A85200">
        <v>327002</v>
      </c>
      <c r="B85200" s="2">
        <v>44406.576644012945</v>
      </c>
      <c r="C85200">
        <v>212065</v>
      </c>
      <c r="D85200">
        <v>458081</v>
      </c>
      <c r="E85200">
        <v>13</v>
      </c>
      <c r="F85200" t="s">
        <v>59</v>
      </c>
    </row>
    <row r="85201" spans="1:6" x14ac:dyDescent="0.3">
      <c r="A85201">
        <v>342924</v>
      </c>
      <c r="B85201" s="2">
        <v>44410.487647249196</v>
      </c>
      <c r="C85201">
        <v>212065</v>
      </c>
      <c r="D85201">
        <v>226626</v>
      </c>
      <c r="E85201">
        <v>11</v>
      </c>
      <c r="F85201" t="s">
        <v>59</v>
      </c>
    </row>
    <row r="85202" spans="1:6" x14ac:dyDescent="0.3">
      <c r="A85202">
        <v>343865</v>
      </c>
      <c r="B85202" s="2">
        <v>44410.702857605182</v>
      </c>
      <c r="C85202">
        <v>212065</v>
      </c>
      <c r="D85202">
        <v>476070</v>
      </c>
      <c r="E85202">
        <v>16</v>
      </c>
      <c r="F85202" t="s">
        <v>59</v>
      </c>
    </row>
    <row r="85203" spans="1:6" x14ac:dyDescent="0.3">
      <c r="A85203">
        <v>351804</v>
      </c>
      <c r="B85203" s="2">
        <v>44413.675349514568</v>
      </c>
      <c r="C85203">
        <v>212065</v>
      </c>
      <c r="D85203">
        <v>35833</v>
      </c>
      <c r="E85203">
        <v>16</v>
      </c>
      <c r="F85203" t="s">
        <v>59</v>
      </c>
    </row>
    <row r="85204" spans="1:6" x14ac:dyDescent="0.3">
      <c r="A85204">
        <v>352774</v>
      </c>
      <c r="B85204" s="2">
        <v>44413.833925566345</v>
      </c>
      <c r="C85204">
        <v>212065</v>
      </c>
      <c r="D85204">
        <v>411922</v>
      </c>
      <c r="E85204">
        <v>20</v>
      </c>
      <c r="F85204" t="s">
        <v>59</v>
      </c>
    </row>
    <row r="85205" spans="1:6" x14ac:dyDescent="0.3">
      <c r="A85205">
        <v>385461</v>
      </c>
      <c r="B85205" s="2">
        <v>44423.039857173375</v>
      </c>
      <c r="C85205">
        <v>212065</v>
      </c>
      <c r="D85205">
        <v>417253</v>
      </c>
      <c r="E85205">
        <v>0</v>
      </c>
      <c r="F85205" t="s">
        <v>59</v>
      </c>
    </row>
    <row r="85206" spans="1:6" x14ac:dyDescent="0.3">
      <c r="A85206">
        <v>391224</v>
      </c>
      <c r="B85206" s="2">
        <v>44424.890559870553</v>
      </c>
      <c r="C85206">
        <v>212065</v>
      </c>
      <c r="D85206">
        <v>84833</v>
      </c>
      <c r="E85206">
        <v>21</v>
      </c>
      <c r="F85206" t="s">
        <v>59</v>
      </c>
    </row>
    <row r="85207" spans="1:6" x14ac:dyDescent="0.3">
      <c r="A85207">
        <v>393678</v>
      </c>
      <c r="B85207" s="2">
        <v>44425.921304207121</v>
      </c>
      <c r="C85207">
        <v>212065</v>
      </c>
      <c r="D85207">
        <v>112334</v>
      </c>
      <c r="E85207">
        <v>22</v>
      </c>
      <c r="F85207" t="s">
        <v>59</v>
      </c>
    </row>
    <row r="85208" spans="1:6" x14ac:dyDescent="0.3">
      <c r="A85208">
        <v>409761</v>
      </c>
      <c r="B85208" s="2">
        <v>44430.73055207984</v>
      </c>
      <c r="C85208">
        <v>212065</v>
      </c>
      <c r="D85208">
        <v>201790</v>
      </c>
      <c r="E85208">
        <v>17</v>
      </c>
      <c r="F85208" t="s">
        <v>59</v>
      </c>
    </row>
    <row r="85209" spans="1:6" x14ac:dyDescent="0.3">
      <c r="A85209">
        <v>210821</v>
      </c>
      <c r="B85209" s="2">
        <v>44372.603343042072</v>
      </c>
      <c r="C85209">
        <v>212069</v>
      </c>
      <c r="D85209">
        <v>21407</v>
      </c>
      <c r="E85209">
        <v>14</v>
      </c>
      <c r="F85209" t="s">
        <v>60</v>
      </c>
    </row>
    <row r="85210" spans="1:6" x14ac:dyDescent="0.3">
      <c r="A85210">
        <v>226308</v>
      </c>
      <c r="B85210" s="2">
        <v>44376.412404530747</v>
      </c>
      <c r="C85210">
        <v>212069</v>
      </c>
      <c r="D85210">
        <v>154228</v>
      </c>
      <c r="E85210">
        <v>9</v>
      </c>
      <c r="F85210" t="s">
        <v>59</v>
      </c>
    </row>
    <row r="85211" spans="1:6" x14ac:dyDescent="0.3">
      <c r="A85211">
        <v>232556</v>
      </c>
      <c r="B85211" s="2">
        <v>44378.234333333334</v>
      </c>
      <c r="C85211">
        <v>212069</v>
      </c>
      <c r="D85211">
        <v>411922</v>
      </c>
      <c r="E85211">
        <v>5</v>
      </c>
      <c r="F85211" t="s">
        <v>59</v>
      </c>
    </row>
    <row r="85212" spans="1:6" x14ac:dyDescent="0.3">
      <c r="A85212">
        <v>244355</v>
      </c>
      <c r="B85212" s="2">
        <v>44381.53214563107</v>
      </c>
      <c r="C85212">
        <v>212069</v>
      </c>
      <c r="D85212">
        <v>240646</v>
      </c>
      <c r="E85212">
        <v>12</v>
      </c>
      <c r="F85212" t="s">
        <v>59</v>
      </c>
    </row>
    <row r="85213" spans="1:6" x14ac:dyDescent="0.3">
      <c r="A85213">
        <v>248137</v>
      </c>
      <c r="B85213" s="2">
        <v>44382.663213592234</v>
      </c>
      <c r="C85213">
        <v>212069</v>
      </c>
      <c r="D85213">
        <v>21760</v>
      </c>
      <c r="E85213">
        <v>15</v>
      </c>
      <c r="F85213" t="s">
        <v>59</v>
      </c>
    </row>
    <row r="85214" spans="1:6" x14ac:dyDescent="0.3">
      <c r="A85214">
        <v>298256</v>
      </c>
      <c r="B85214" s="2">
        <v>44397.815317152104</v>
      </c>
      <c r="C85214">
        <v>212069</v>
      </c>
      <c r="D85214">
        <v>176633</v>
      </c>
      <c r="E85214">
        <v>19</v>
      </c>
      <c r="F85214" t="s">
        <v>59</v>
      </c>
    </row>
    <row r="85215" spans="1:6" x14ac:dyDescent="0.3">
      <c r="A85215">
        <v>22956</v>
      </c>
      <c r="B85215" s="2">
        <v>44310.387615588857</v>
      </c>
      <c r="C85215">
        <v>212072</v>
      </c>
      <c r="D85215">
        <v>411922</v>
      </c>
      <c r="E85215">
        <v>9</v>
      </c>
      <c r="F85215" t="s">
        <v>60</v>
      </c>
    </row>
    <row r="85216" spans="1:6" x14ac:dyDescent="0.3">
      <c r="A85216">
        <v>51051</v>
      </c>
      <c r="B85216" s="2">
        <v>44322.870333333332</v>
      </c>
      <c r="C85216">
        <v>212072</v>
      </c>
      <c r="D85216">
        <v>89017</v>
      </c>
      <c r="E85216">
        <v>20</v>
      </c>
      <c r="F85216" t="s">
        <v>59</v>
      </c>
    </row>
    <row r="85217" spans="1:6" x14ac:dyDescent="0.3">
      <c r="A85217">
        <v>67968</v>
      </c>
      <c r="B85217" s="2">
        <v>44329.734411003235</v>
      </c>
      <c r="C85217">
        <v>212072</v>
      </c>
      <c r="D85217">
        <v>1019</v>
      </c>
      <c r="E85217">
        <v>17</v>
      </c>
      <c r="F85217" t="s">
        <v>59</v>
      </c>
    </row>
    <row r="85218" spans="1:6" x14ac:dyDescent="0.3">
      <c r="A85218">
        <v>90154</v>
      </c>
      <c r="B85218" s="2">
        <v>44337.766773462783</v>
      </c>
      <c r="C85218">
        <v>212072</v>
      </c>
      <c r="D85218">
        <v>347008</v>
      </c>
      <c r="E85218">
        <v>18</v>
      </c>
      <c r="F85218" t="s">
        <v>60</v>
      </c>
    </row>
    <row r="85219" spans="1:6" x14ac:dyDescent="0.3">
      <c r="A85219">
        <v>137236</v>
      </c>
      <c r="B85219" s="2">
        <v>44351.634087378639</v>
      </c>
      <c r="C85219">
        <v>212072</v>
      </c>
      <c r="D85219">
        <v>262099</v>
      </c>
      <c r="E85219">
        <v>15</v>
      </c>
      <c r="F85219" t="s">
        <v>60</v>
      </c>
    </row>
    <row r="85220" spans="1:6" x14ac:dyDescent="0.3">
      <c r="A85220">
        <v>201975</v>
      </c>
      <c r="B85220" s="2">
        <v>44369.706902912621</v>
      </c>
      <c r="C85220">
        <v>212072</v>
      </c>
      <c r="D85220">
        <v>75550</v>
      </c>
      <c r="E85220">
        <v>16</v>
      </c>
      <c r="F85220" t="s">
        <v>59</v>
      </c>
    </row>
    <row r="85221" spans="1:6" x14ac:dyDescent="0.3">
      <c r="A85221">
        <v>272541</v>
      </c>
      <c r="B85221" s="2">
        <v>44389.896223300973</v>
      </c>
      <c r="C85221">
        <v>212072</v>
      </c>
      <c r="D85221">
        <v>284325</v>
      </c>
      <c r="E85221">
        <v>21</v>
      </c>
      <c r="F85221" t="s">
        <v>59</v>
      </c>
    </row>
    <row r="85222" spans="1:6" x14ac:dyDescent="0.3">
      <c r="A85222">
        <v>281837</v>
      </c>
      <c r="B85222" s="2">
        <v>44393.370333333332</v>
      </c>
      <c r="C85222">
        <v>212072</v>
      </c>
      <c r="D85222">
        <v>264283</v>
      </c>
      <c r="E85222">
        <v>8</v>
      </c>
      <c r="F85222" t="s">
        <v>60</v>
      </c>
    </row>
    <row r="85223" spans="1:6" x14ac:dyDescent="0.3">
      <c r="A85223">
        <v>287300</v>
      </c>
      <c r="B85223" s="2">
        <v>44394.605670339064</v>
      </c>
      <c r="C85223">
        <v>212072</v>
      </c>
      <c r="D85223">
        <v>167074</v>
      </c>
      <c r="E85223">
        <v>14</v>
      </c>
      <c r="F85223" t="s">
        <v>60</v>
      </c>
    </row>
    <row r="85224" spans="1:6" x14ac:dyDescent="0.3">
      <c r="A85224">
        <v>319622</v>
      </c>
      <c r="B85224" s="2">
        <v>44403.782954692557</v>
      </c>
      <c r="C85224">
        <v>212072</v>
      </c>
      <c r="D85224">
        <v>277361</v>
      </c>
      <c r="E85224">
        <v>18</v>
      </c>
      <c r="F85224" t="s">
        <v>59</v>
      </c>
    </row>
    <row r="85225" spans="1:6" x14ac:dyDescent="0.3">
      <c r="A85225">
        <v>320721</v>
      </c>
      <c r="B85225" s="2">
        <v>44404.527291262137</v>
      </c>
      <c r="C85225">
        <v>212072</v>
      </c>
      <c r="D85225">
        <v>258359</v>
      </c>
      <c r="E85225">
        <v>12</v>
      </c>
      <c r="F85225" t="s">
        <v>59</v>
      </c>
    </row>
    <row r="85226" spans="1:6" x14ac:dyDescent="0.3">
      <c r="A85226">
        <v>328177</v>
      </c>
      <c r="B85226" s="2">
        <v>44406.76353721683</v>
      </c>
      <c r="C85226">
        <v>212072</v>
      </c>
      <c r="D85226">
        <v>21760</v>
      </c>
      <c r="E85226">
        <v>18</v>
      </c>
      <c r="F85226" t="s">
        <v>59</v>
      </c>
    </row>
    <row r="85227" spans="1:6" x14ac:dyDescent="0.3">
      <c r="A85227">
        <v>334672</v>
      </c>
      <c r="B85227" s="2">
        <v>44408.564508090618</v>
      </c>
      <c r="C85227">
        <v>212072</v>
      </c>
      <c r="D85227">
        <v>381584</v>
      </c>
      <c r="E85227">
        <v>13</v>
      </c>
      <c r="F85227" t="s">
        <v>60</v>
      </c>
    </row>
    <row r="85228" spans="1:6" x14ac:dyDescent="0.3">
      <c r="A85228">
        <v>354934</v>
      </c>
      <c r="B85228" s="2">
        <v>44414.642177993526</v>
      </c>
      <c r="C85228">
        <v>212072</v>
      </c>
      <c r="D85228">
        <v>346056</v>
      </c>
      <c r="E85228">
        <v>15</v>
      </c>
      <c r="F85228" t="s">
        <v>60</v>
      </c>
    </row>
    <row r="85229" spans="1:6" x14ac:dyDescent="0.3">
      <c r="A85229">
        <v>385497</v>
      </c>
      <c r="B85229" s="2">
        <v>44423.052000000003</v>
      </c>
      <c r="C85229">
        <v>212072</v>
      </c>
      <c r="D85229">
        <v>118549</v>
      </c>
      <c r="E85229">
        <v>1</v>
      </c>
      <c r="F85229" t="s">
        <v>59</v>
      </c>
    </row>
    <row r="85230" spans="1:6" x14ac:dyDescent="0.3">
      <c r="A85230">
        <v>416076</v>
      </c>
      <c r="B85230" s="2">
        <v>44433.376805825246</v>
      </c>
      <c r="C85230">
        <v>212072</v>
      </c>
      <c r="D85230">
        <v>439981</v>
      </c>
      <c r="E85230">
        <v>9</v>
      </c>
      <c r="F85230" t="s">
        <v>59</v>
      </c>
    </row>
    <row r="85231" spans="1:6" x14ac:dyDescent="0.3">
      <c r="A85231">
        <v>220023</v>
      </c>
      <c r="B85231" s="2">
        <v>44374.571789644018</v>
      </c>
      <c r="C85231">
        <v>212081</v>
      </c>
      <c r="D85231">
        <v>250679</v>
      </c>
      <c r="E85231">
        <v>13</v>
      </c>
      <c r="F85231" t="s">
        <v>59</v>
      </c>
    </row>
    <row r="85232" spans="1:6" x14ac:dyDescent="0.3">
      <c r="A85232">
        <v>221629</v>
      </c>
      <c r="B85232" s="2">
        <v>44374.804799352751</v>
      </c>
      <c r="C85232">
        <v>212081</v>
      </c>
      <c r="D85232">
        <v>227775</v>
      </c>
      <c r="E85232">
        <v>19</v>
      </c>
      <c r="F85232" t="s">
        <v>59</v>
      </c>
    </row>
    <row r="85233" spans="1:6" x14ac:dyDescent="0.3">
      <c r="A85233">
        <v>236672</v>
      </c>
      <c r="B85233" s="2">
        <v>44379.738456310683</v>
      </c>
      <c r="C85233">
        <v>212081</v>
      </c>
      <c r="D85233">
        <v>154256</v>
      </c>
      <c r="E85233">
        <v>17</v>
      </c>
      <c r="F85233" t="s">
        <v>60</v>
      </c>
    </row>
    <row r="85234" spans="1:6" x14ac:dyDescent="0.3">
      <c r="A85234">
        <v>243432</v>
      </c>
      <c r="B85234" s="2">
        <v>44381.141239661854</v>
      </c>
      <c r="C85234">
        <v>212081</v>
      </c>
      <c r="D85234">
        <v>68899</v>
      </c>
      <c r="E85234">
        <v>3</v>
      </c>
      <c r="F85234" t="s">
        <v>59</v>
      </c>
    </row>
    <row r="85235" spans="1:6" x14ac:dyDescent="0.3">
      <c r="A85235">
        <v>258459</v>
      </c>
      <c r="B85235" s="2">
        <v>44386.668877022654</v>
      </c>
      <c r="C85235">
        <v>212081</v>
      </c>
      <c r="D85235">
        <v>118549</v>
      </c>
      <c r="E85235">
        <v>16</v>
      </c>
      <c r="F85235" t="s">
        <v>60</v>
      </c>
    </row>
    <row r="85236" spans="1:6" x14ac:dyDescent="0.3">
      <c r="A85236">
        <v>278067</v>
      </c>
      <c r="B85236" s="2">
        <v>44391.850106796119</v>
      </c>
      <c r="C85236">
        <v>212081</v>
      </c>
      <c r="D85236">
        <v>178668</v>
      </c>
      <c r="E85236">
        <v>20</v>
      </c>
      <c r="F85236" t="s">
        <v>59</v>
      </c>
    </row>
    <row r="85237" spans="1:6" x14ac:dyDescent="0.3">
      <c r="A85237">
        <v>310525</v>
      </c>
      <c r="B85237" s="2">
        <v>44401.605770226539</v>
      </c>
      <c r="C85237">
        <v>212081</v>
      </c>
      <c r="D85237">
        <v>394819</v>
      </c>
      <c r="E85237">
        <v>14</v>
      </c>
      <c r="F85237" t="s">
        <v>60</v>
      </c>
    </row>
    <row r="85238" spans="1:6" x14ac:dyDescent="0.3">
      <c r="A85238">
        <v>145341</v>
      </c>
      <c r="B85238" s="2">
        <v>44353.514666666662</v>
      </c>
      <c r="C85238">
        <v>212106</v>
      </c>
      <c r="D85238">
        <v>347393</v>
      </c>
      <c r="E85238">
        <v>12</v>
      </c>
      <c r="F85238" t="s">
        <v>59</v>
      </c>
    </row>
    <row r="85239" spans="1:6" x14ac:dyDescent="0.3">
      <c r="A85239">
        <v>171440</v>
      </c>
      <c r="B85239" s="2">
        <v>44360.734006472492</v>
      </c>
      <c r="C85239">
        <v>212106</v>
      </c>
      <c r="D85239">
        <v>381626</v>
      </c>
      <c r="E85239">
        <v>17</v>
      </c>
      <c r="F85239" t="s">
        <v>59</v>
      </c>
    </row>
    <row r="85240" spans="1:6" x14ac:dyDescent="0.3">
      <c r="A85240">
        <v>59438</v>
      </c>
      <c r="B85240" s="2">
        <v>44325.806417475731</v>
      </c>
      <c r="C85240">
        <v>212112</v>
      </c>
      <c r="D85240">
        <v>228405</v>
      </c>
      <c r="E85240">
        <v>19</v>
      </c>
      <c r="F85240" t="s">
        <v>59</v>
      </c>
    </row>
    <row r="85241" spans="1:6" x14ac:dyDescent="0.3">
      <c r="A85241">
        <v>126660</v>
      </c>
      <c r="B85241" s="2">
        <v>44347.65431391586</v>
      </c>
      <c r="C85241">
        <v>212112</v>
      </c>
      <c r="D85241">
        <v>351192</v>
      </c>
      <c r="E85241">
        <v>15</v>
      </c>
      <c r="F85241" t="s">
        <v>59</v>
      </c>
    </row>
    <row r="85242" spans="1:6" x14ac:dyDescent="0.3">
      <c r="A85242">
        <v>146247</v>
      </c>
      <c r="B85242" s="2">
        <v>44353.71001312296</v>
      </c>
      <c r="C85242">
        <v>212112</v>
      </c>
      <c r="D85242">
        <v>118549</v>
      </c>
      <c r="E85242">
        <v>17</v>
      </c>
      <c r="F85242" t="s">
        <v>59</v>
      </c>
    </row>
    <row r="85243" spans="1:6" x14ac:dyDescent="0.3">
      <c r="A85243">
        <v>167899</v>
      </c>
      <c r="B85243" s="2">
        <v>44359.950430420715</v>
      </c>
      <c r="C85243">
        <v>212112</v>
      </c>
      <c r="D85243">
        <v>250679</v>
      </c>
      <c r="E85243">
        <v>22</v>
      </c>
      <c r="F85243" t="s">
        <v>60</v>
      </c>
    </row>
    <row r="85244" spans="1:6" x14ac:dyDescent="0.3">
      <c r="A85244">
        <v>254321</v>
      </c>
      <c r="B85244" s="2">
        <v>44384.922922330101</v>
      </c>
      <c r="C85244">
        <v>212112</v>
      </c>
      <c r="D85244">
        <v>304722</v>
      </c>
      <c r="E85244">
        <v>22</v>
      </c>
      <c r="F85244" t="s">
        <v>59</v>
      </c>
    </row>
    <row r="85245" spans="1:6" x14ac:dyDescent="0.3">
      <c r="A85245">
        <v>275987</v>
      </c>
      <c r="B85245" s="2">
        <v>44391.258333333339</v>
      </c>
      <c r="C85245">
        <v>212112</v>
      </c>
      <c r="D85245">
        <v>439981</v>
      </c>
      <c r="E85245">
        <v>6</v>
      </c>
      <c r="F85245" t="s">
        <v>59</v>
      </c>
    </row>
    <row r="85246" spans="1:6" x14ac:dyDescent="0.3">
      <c r="A85246">
        <v>280488</v>
      </c>
      <c r="B85246" s="2">
        <v>44392.735220064729</v>
      </c>
      <c r="C85246">
        <v>212112</v>
      </c>
      <c r="D85246">
        <v>19714</v>
      </c>
      <c r="E85246">
        <v>17</v>
      </c>
      <c r="F85246" t="s">
        <v>59</v>
      </c>
    </row>
    <row r="85247" spans="1:6" x14ac:dyDescent="0.3">
      <c r="A85247">
        <v>289846</v>
      </c>
      <c r="B85247" s="2">
        <v>44395.023245954697</v>
      </c>
      <c r="C85247">
        <v>212112</v>
      </c>
      <c r="D85247">
        <v>376706</v>
      </c>
      <c r="E85247">
        <v>0</v>
      </c>
      <c r="F85247" t="s">
        <v>59</v>
      </c>
    </row>
    <row r="85248" spans="1:6" x14ac:dyDescent="0.3">
      <c r="A85248">
        <v>320020</v>
      </c>
      <c r="B85248" s="2">
        <v>44403.851724919099</v>
      </c>
      <c r="C85248">
        <v>212112</v>
      </c>
      <c r="D85248">
        <v>258219</v>
      </c>
      <c r="E85248">
        <v>20</v>
      </c>
      <c r="F85248" t="s">
        <v>59</v>
      </c>
    </row>
    <row r="85249" spans="1:6" x14ac:dyDescent="0.3">
      <c r="A85249">
        <v>227324</v>
      </c>
      <c r="B85249" s="2">
        <v>44376.667663430417</v>
      </c>
      <c r="C85249">
        <v>212116</v>
      </c>
      <c r="D85249">
        <v>230507</v>
      </c>
      <c r="E85249">
        <v>16</v>
      </c>
      <c r="F85249" t="s">
        <v>59</v>
      </c>
    </row>
    <row r="85250" spans="1:6" x14ac:dyDescent="0.3">
      <c r="A85250">
        <v>246936</v>
      </c>
      <c r="B85250" s="2">
        <v>44382.070576051774</v>
      </c>
      <c r="C85250">
        <v>212116</v>
      </c>
      <c r="D85250">
        <v>3215</v>
      </c>
      <c r="E85250">
        <v>1</v>
      </c>
      <c r="F85250" t="s">
        <v>59</v>
      </c>
    </row>
    <row r="85251" spans="1:6" x14ac:dyDescent="0.3">
      <c r="A85251">
        <v>270371</v>
      </c>
      <c r="B85251" s="2">
        <v>44389.468634304205</v>
      </c>
      <c r="C85251">
        <v>212116</v>
      </c>
      <c r="D85251">
        <v>301748</v>
      </c>
      <c r="E85251">
        <v>11</v>
      </c>
      <c r="F85251" t="s">
        <v>59</v>
      </c>
    </row>
    <row r="85252" spans="1:6" x14ac:dyDescent="0.3">
      <c r="A85252">
        <v>316361</v>
      </c>
      <c r="B85252" s="2">
        <v>44402.816530744334</v>
      </c>
      <c r="C85252">
        <v>212116</v>
      </c>
      <c r="D85252">
        <v>458081</v>
      </c>
      <c r="E85252">
        <v>19</v>
      </c>
      <c r="F85252" t="s">
        <v>59</v>
      </c>
    </row>
    <row r="85253" spans="1:6" x14ac:dyDescent="0.3">
      <c r="A85253">
        <v>350359</v>
      </c>
      <c r="B85253" s="2">
        <v>44412.855365695788</v>
      </c>
      <c r="C85253">
        <v>212116</v>
      </c>
      <c r="D85253">
        <v>343712</v>
      </c>
      <c r="E85253">
        <v>20</v>
      </c>
      <c r="F85253" t="s">
        <v>59</v>
      </c>
    </row>
    <row r="85254" spans="1:6" x14ac:dyDescent="0.3">
      <c r="A85254">
        <v>373862</v>
      </c>
      <c r="B85254" s="2">
        <v>44419.801967637541</v>
      </c>
      <c r="C85254">
        <v>212116</v>
      </c>
      <c r="D85254">
        <v>192331</v>
      </c>
      <c r="E85254">
        <v>19</v>
      </c>
      <c r="F85254" t="s">
        <v>59</v>
      </c>
    </row>
    <row r="85255" spans="1:6" x14ac:dyDescent="0.3">
      <c r="A85255">
        <v>386357</v>
      </c>
      <c r="B85255" s="2">
        <v>44423.439924314094</v>
      </c>
      <c r="C85255">
        <v>212116</v>
      </c>
      <c r="D85255">
        <v>258219</v>
      </c>
      <c r="E85255">
        <v>10</v>
      </c>
      <c r="F85255" t="s">
        <v>59</v>
      </c>
    </row>
    <row r="85256" spans="1:6" x14ac:dyDescent="0.3">
      <c r="A85256">
        <v>387141</v>
      </c>
      <c r="B85256" s="2">
        <v>44423.636919093849</v>
      </c>
      <c r="C85256">
        <v>212116</v>
      </c>
      <c r="D85256">
        <v>154256</v>
      </c>
      <c r="E85256">
        <v>15</v>
      </c>
      <c r="F85256" t="s">
        <v>59</v>
      </c>
    </row>
    <row r="85257" spans="1:6" x14ac:dyDescent="0.3">
      <c r="A85257">
        <v>400129</v>
      </c>
      <c r="B85257" s="2">
        <v>44428.615883495142</v>
      </c>
      <c r="C85257">
        <v>212116</v>
      </c>
      <c r="D85257">
        <v>351192</v>
      </c>
      <c r="E85257">
        <v>14</v>
      </c>
      <c r="F85257" t="s">
        <v>60</v>
      </c>
    </row>
    <row r="85258" spans="1:6" x14ac:dyDescent="0.3">
      <c r="A85258">
        <v>406426</v>
      </c>
      <c r="B85258" s="2">
        <v>44429.850511326862</v>
      </c>
      <c r="C85258">
        <v>212116</v>
      </c>
      <c r="D85258">
        <v>254768</v>
      </c>
      <c r="E85258">
        <v>20</v>
      </c>
      <c r="F85258" t="s">
        <v>60</v>
      </c>
    </row>
    <row r="85259" spans="1:6" x14ac:dyDescent="0.3">
      <c r="A85259">
        <v>422998</v>
      </c>
      <c r="B85259" s="2">
        <v>44436.803033539843</v>
      </c>
      <c r="C85259">
        <v>212116</v>
      </c>
      <c r="D85259">
        <v>472712</v>
      </c>
      <c r="E85259">
        <v>19</v>
      </c>
      <c r="F85259" t="s">
        <v>60</v>
      </c>
    </row>
    <row r="85260" spans="1:6" x14ac:dyDescent="0.3">
      <c r="A85260">
        <v>53745</v>
      </c>
      <c r="B85260" s="2">
        <v>44323.936271844657</v>
      </c>
      <c r="C85260">
        <v>212117</v>
      </c>
      <c r="D85260">
        <v>63666</v>
      </c>
      <c r="E85260">
        <v>22</v>
      </c>
      <c r="F85260" t="s">
        <v>60</v>
      </c>
    </row>
    <row r="85261" spans="1:6" x14ac:dyDescent="0.3">
      <c r="A85261">
        <v>60160</v>
      </c>
      <c r="B85261" s="2">
        <v>44325.984815533979</v>
      </c>
      <c r="C85261">
        <v>212117</v>
      </c>
      <c r="D85261">
        <v>351192</v>
      </c>
      <c r="E85261">
        <v>23</v>
      </c>
      <c r="F85261" t="s">
        <v>59</v>
      </c>
    </row>
    <row r="85262" spans="1:6" x14ac:dyDescent="0.3">
      <c r="A85262">
        <v>68964</v>
      </c>
      <c r="B85262" s="2">
        <v>44330.038213592234</v>
      </c>
      <c r="C85262">
        <v>212117</v>
      </c>
      <c r="D85262">
        <v>148570</v>
      </c>
      <c r="E85262">
        <v>0</v>
      </c>
      <c r="F85262" t="s">
        <v>60</v>
      </c>
    </row>
    <row r="85263" spans="1:6" x14ac:dyDescent="0.3">
      <c r="A85263">
        <v>75414</v>
      </c>
      <c r="B85263" s="2">
        <v>44331.848893203882</v>
      </c>
      <c r="C85263">
        <v>212117</v>
      </c>
      <c r="D85263">
        <v>154228</v>
      </c>
      <c r="E85263">
        <v>20</v>
      </c>
      <c r="F85263" t="s">
        <v>60</v>
      </c>
    </row>
    <row r="85264" spans="1:6" x14ac:dyDescent="0.3">
      <c r="A85264">
        <v>115825</v>
      </c>
      <c r="B85264" s="2">
        <v>44345.098084142395</v>
      </c>
      <c r="C85264">
        <v>212117</v>
      </c>
      <c r="D85264">
        <v>320788</v>
      </c>
      <c r="E85264">
        <v>2</v>
      </c>
      <c r="F85264" t="s">
        <v>60</v>
      </c>
    </row>
    <row r="85265" spans="1:6" x14ac:dyDescent="0.3">
      <c r="A85265">
        <v>123643</v>
      </c>
      <c r="B85265" s="2">
        <v>44346.735343485823</v>
      </c>
      <c r="C85265">
        <v>212117</v>
      </c>
      <c r="D85265">
        <v>394154</v>
      </c>
      <c r="E85265">
        <v>17</v>
      </c>
      <c r="F85265" t="s">
        <v>59</v>
      </c>
    </row>
    <row r="85266" spans="1:6" x14ac:dyDescent="0.3">
      <c r="A85266">
        <v>127986</v>
      </c>
      <c r="B85266" s="2">
        <v>44347.934653721684</v>
      </c>
      <c r="C85266">
        <v>212117</v>
      </c>
      <c r="D85266">
        <v>43631</v>
      </c>
      <c r="E85266">
        <v>22</v>
      </c>
      <c r="F85266" t="s">
        <v>59</v>
      </c>
    </row>
    <row r="85267" spans="1:6" x14ac:dyDescent="0.3">
      <c r="A85267">
        <v>178161</v>
      </c>
      <c r="B85267" s="2">
        <v>44363.271223300973</v>
      </c>
      <c r="C85267">
        <v>212117</v>
      </c>
      <c r="D85267">
        <v>470762</v>
      </c>
      <c r="E85267">
        <v>6</v>
      </c>
      <c r="F85267" t="s">
        <v>59</v>
      </c>
    </row>
    <row r="85268" spans="1:6" x14ac:dyDescent="0.3">
      <c r="A85268">
        <v>180788</v>
      </c>
      <c r="B85268" s="2">
        <v>44364.088375404528</v>
      </c>
      <c r="C85268">
        <v>212117</v>
      </c>
      <c r="D85268">
        <v>142606</v>
      </c>
      <c r="E85268">
        <v>2</v>
      </c>
      <c r="F85268" t="s">
        <v>59</v>
      </c>
    </row>
    <row r="85269" spans="1:6" x14ac:dyDescent="0.3">
      <c r="A85269">
        <v>192098</v>
      </c>
      <c r="B85269" s="2">
        <v>44366.852129449835</v>
      </c>
      <c r="C85269">
        <v>212117</v>
      </c>
      <c r="D85269">
        <v>325852</v>
      </c>
      <c r="E85269">
        <v>20</v>
      </c>
      <c r="F85269" t="s">
        <v>60</v>
      </c>
    </row>
    <row r="85270" spans="1:6" x14ac:dyDescent="0.3">
      <c r="A85270">
        <v>200300</v>
      </c>
      <c r="B85270" s="2">
        <v>44369.042999999998</v>
      </c>
      <c r="C85270">
        <v>212117</v>
      </c>
      <c r="D85270">
        <v>295928</v>
      </c>
      <c r="E85270">
        <v>1</v>
      </c>
      <c r="F85270" t="s">
        <v>59</v>
      </c>
    </row>
    <row r="85271" spans="1:6" x14ac:dyDescent="0.3">
      <c r="A85271">
        <v>16605</v>
      </c>
      <c r="B85271" s="2">
        <v>44305.913213592234</v>
      </c>
      <c r="C85271">
        <v>212143</v>
      </c>
      <c r="D85271">
        <v>411922</v>
      </c>
      <c r="E85271">
        <v>21</v>
      </c>
      <c r="F85271" t="s">
        <v>59</v>
      </c>
    </row>
    <row r="85272" spans="1:6" x14ac:dyDescent="0.3">
      <c r="A85272">
        <v>17614</v>
      </c>
      <c r="B85272" s="2">
        <v>44306.937485436894</v>
      </c>
      <c r="C85272">
        <v>212143</v>
      </c>
      <c r="D85272">
        <v>357547</v>
      </c>
      <c r="E85272">
        <v>22</v>
      </c>
      <c r="F85272" t="s">
        <v>59</v>
      </c>
    </row>
    <row r="85273" spans="1:6" x14ac:dyDescent="0.3">
      <c r="A85273">
        <v>29294</v>
      </c>
      <c r="B85273" s="2">
        <v>44312.979961165045</v>
      </c>
      <c r="C85273">
        <v>212205</v>
      </c>
      <c r="D85273">
        <v>191893</v>
      </c>
      <c r="E85273">
        <v>23</v>
      </c>
      <c r="F85273" t="s">
        <v>59</v>
      </c>
    </row>
    <row r="85274" spans="1:6" x14ac:dyDescent="0.3">
      <c r="A85274">
        <v>49833</v>
      </c>
      <c r="B85274" s="2">
        <v>44322.285666666663</v>
      </c>
      <c r="C85274">
        <v>212205</v>
      </c>
      <c r="D85274">
        <v>5151</v>
      </c>
      <c r="E85274">
        <v>6</v>
      </c>
      <c r="F85274" t="s">
        <v>59</v>
      </c>
    </row>
    <row r="85275" spans="1:6" x14ac:dyDescent="0.3">
      <c r="A85275">
        <v>59134</v>
      </c>
      <c r="B85275" s="2">
        <v>44325.755042071192</v>
      </c>
      <c r="C85275">
        <v>212205</v>
      </c>
      <c r="D85275">
        <v>154256</v>
      </c>
      <c r="E85275">
        <v>18</v>
      </c>
      <c r="F85275" t="s">
        <v>59</v>
      </c>
    </row>
    <row r="85276" spans="1:6" x14ac:dyDescent="0.3">
      <c r="A85276">
        <v>277464</v>
      </c>
      <c r="B85276" s="2">
        <v>44391.749378640779</v>
      </c>
      <c r="C85276">
        <v>212234</v>
      </c>
      <c r="D85276">
        <v>122902</v>
      </c>
      <c r="E85276">
        <v>17</v>
      </c>
      <c r="F85276" t="s">
        <v>59</v>
      </c>
    </row>
    <row r="85277" spans="1:6" x14ac:dyDescent="0.3">
      <c r="A85277">
        <v>278461</v>
      </c>
      <c r="B85277" s="2">
        <v>44391.925754045311</v>
      </c>
      <c r="C85277">
        <v>212234</v>
      </c>
      <c r="D85277">
        <v>250679</v>
      </c>
      <c r="E85277">
        <v>22</v>
      </c>
      <c r="F85277" t="s">
        <v>59</v>
      </c>
    </row>
    <row r="85278" spans="1:6" x14ac:dyDescent="0.3">
      <c r="A85278">
        <v>297991</v>
      </c>
      <c r="B85278" s="2">
        <v>44397.776886731393</v>
      </c>
      <c r="C85278">
        <v>212234</v>
      </c>
      <c r="D85278">
        <v>153893</v>
      </c>
      <c r="E85278">
        <v>18</v>
      </c>
      <c r="F85278" t="s">
        <v>59</v>
      </c>
    </row>
    <row r="85279" spans="1:6" x14ac:dyDescent="0.3">
      <c r="A85279">
        <v>317103</v>
      </c>
      <c r="B85279" s="2">
        <v>44402.937080906151</v>
      </c>
      <c r="C85279">
        <v>212234</v>
      </c>
      <c r="D85279">
        <v>104958</v>
      </c>
      <c r="E85279">
        <v>22</v>
      </c>
      <c r="F85279" t="s">
        <v>59</v>
      </c>
    </row>
    <row r="85280" spans="1:6" x14ac:dyDescent="0.3">
      <c r="A85280">
        <v>355416</v>
      </c>
      <c r="B85280" s="2">
        <v>44414.712161812298</v>
      </c>
      <c r="C85280">
        <v>212234</v>
      </c>
      <c r="D85280">
        <v>112334</v>
      </c>
      <c r="E85280">
        <v>17</v>
      </c>
      <c r="F85280" t="s">
        <v>60</v>
      </c>
    </row>
    <row r="85281" spans="1:6" x14ac:dyDescent="0.3">
      <c r="A85281">
        <v>368846</v>
      </c>
      <c r="B85281" s="2">
        <v>44417.852938511329</v>
      </c>
      <c r="C85281">
        <v>212234</v>
      </c>
      <c r="D85281">
        <v>26408</v>
      </c>
      <c r="E85281">
        <v>20</v>
      </c>
      <c r="F85281" t="s">
        <v>59</v>
      </c>
    </row>
    <row r="85282" spans="1:6" x14ac:dyDescent="0.3">
      <c r="A85282">
        <v>378674</v>
      </c>
      <c r="B85282" s="2">
        <v>44421.65390938511</v>
      </c>
      <c r="C85282">
        <v>212234</v>
      </c>
      <c r="D85282">
        <v>472712</v>
      </c>
      <c r="E85282">
        <v>15</v>
      </c>
      <c r="F85282" t="s">
        <v>60</v>
      </c>
    </row>
    <row r="85283" spans="1:6" x14ac:dyDescent="0.3">
      <c r="A85283">
        <v>381534</v>
      </c>
      <c r="B85283" s="2">
        <v>44422.253578295233</v>
      </c>
      <c r="C85283">
        <v>212234</v>
      </c>
      <c r="D85283">
        <v>273324</v>
      </c>
      <c r="E85283">
        <v>6</v>
      </c>
      <c r="F85283" t="s">
        <v>60</v>
      </c>
    </row>
    <row r="85284" spans="1:6" x14ac:dyDescent="0.3">
      <c r="A85284">
        <v>392794</v>
      </c>
      <c r="B85284" s="2">
        <v>44425.720252427185</v>
      </c>
      <c r="C85284">
        <v>212234</v>
      </c>
      <c r="D85284">
        <v>279844</v>
      </c>
      <c r="E85284">
        <v>17</v>
      </c>
      <c r="F85284" t="s">
        <v>59</v>
      </c>
    </row>
    <row r="85285" spans="1:6" x14ac:dyDescent="0.3">
      <c r="A85285">
        <v>55291</v>
      </c>
      <c r="B85285" s="2">
        <v>44324.604152103566</v>
      </c>
      <c r="C85285">
        <v>212244</v>
      </c>
      <c r="D85285">
        <v>111368</v>
      </c>
      <c r="E85285">
        <v>14</v>
      </c>
      <c r="F85285" t="s">
        <v>60</v>
      </c>
    </row>
    <row r="85286" spans="1:6" x14ac:dyDescent="0.3">
      <c r="A85286">
        <v>71585</v>
      </c>
      <c r="B85286" s="2">
        <v>44330.842016181232</v>
      </c>
      <c r="C85286">
        <v>212244</v>
      </c>
      <c r="D85286">
        <v>183290</v>
      </c>
      <c r="E85286">
        <v>20</v>
      </c>
      <c r="F85286" t="s">
        <v>60</v>
      </c>
    </row>
    <row r="85287" spans="1:6" x14ac:dyDescent="0.3">
      <c r="A85287">
        <v>107227</v>
      </c>
      <c r="B85287" s="2">
        <v>44342.746546925569</v>
      </c>
      <c r="C85287">
        <v>212244</v>
      </c>
      <c r="D85287">
        <v>227775</v>
      </c>
      <c r="E85287">
        <v>17</v>
      </c>
      <c r="F85287" t="s">
        <v>59</v>
      </c>
    </row>
    <row r="85288" spans="1:6" x14ac:dyDescent="0.3">
      <c r="A85288">
        <v>129154</v>
      </c>
      <c r="B85288" s="2">
        <v>44348.6300420712</v>
      </c>
      <c r="C85288">
        <v>212244</v>
      </c>
      <c r="D85288">
        <v>266185</v>
      </c>
      <c r="E85288">
        <v>15</v>
      </c>
      <c r="F85288" t="s">
        <v>59</v>
      </c>
    </row>
    <row r="85289" spans="1:6" x14ac:dyDescent="0.3">
      <c r="A85289">
        <v>147471</v>
      </c>
      <c r="B85289" s="2">
        <v>44353.903504854374</v>
      </c>
      <c r="C85289">
        <v>212244</v>
      </c>
      <c r="D85289">
        <v>411922</v>
      </c>
      <c r="E85289">
        <v>21</v>
      </c>
      <c r="F85289" t="s">
        <v>59</v>
      </c>
    </row>
    <row r="85290" spans="1:6" x14ac:dyDescent="0.3">
      <c r="A85290">
        <v>184039</v>
      </c>
      <c r="B85290" s="2">
        <v>44365.066935275085</v>
      </c>
      <c r="C85290">
        <v>212244</v>
      </c>
      <c r="D85290">
        <v>351192</v>
      </c>
      <c r="E85290">
        <v>1</v>
      </c>
      <c r="F85290" t="s">
        <v>60</v>
      </c>
    </row>
    <row r="85291" spans="1:6" x14ac:dyDescent="0.3">
      <c r="A85291">
        <v>198113</v>
      </c>
      <c r="B85291" s="2">
        <v>44368.609006472492</v>
      </c>
      <c r="C85291">
        <v>212244</v>
      </c>
      <c r="D85291">
        <v>153808</v>
      </c>
      <c r="E85291">
        <v>14</v>
      </c>
      <c r="F85291" t="s">
        <v>59</v>
      </c>
    </row>
    <row r="85292" spans="1:6" x14ac:dyDescent="0.3">
      <c r="A85292">
        <v>214348</v>
      </c>
      <c r="B85292" s="2">
        <v>44373.37599676376</v>
      </c>
      <c r="C85292">
        <v>212244</v>
      </c>
      <c r="D85292">
        <v>410033</v>
      </c>
      <c r="E85292">
        <v>9</v>
      </c>
      <c r="F85292" t="s">
        <v>60</v>
      </c>
    </row>
    <row r="85293" spans="1:6" x14ac:dyDescent="0.3">
      <c r="A85293">
        <v>292817</v>
      </c>
      <c r="B85293" s="2">
        <v>44395.854961165052</v>
      </c>
      <c r="C85293">
        <v>212244</v>
      </c>
      <c r="D85293">
        <v>304722</v>
      </c>
      <c r="E85293">
        <v>20</v>
      </c>
      <c r="F85293" t="s">
        <v>59</v>
      </c>
    </row>
    <row r="85294" spans="1:6" x14ac:dyDescent="0.3">
      <c r="A85294">
        <v>362297</v>
      </c>
      <c r="B85294" s="2">
        <v>44415.968229773462</v>
      </c>
      <c r="C85294">
        <v>212244</v>
      </c>
      <c r="D85294">
        <v>250654</v>
      </c>
      <c r="E85294">
        <v>23</v>
      </c>
      <c r="F85294" t="s">
        <v>60</v>
      </c>
    </row>
    <row r="85295" spans="1:6" x14ac:dyDescent="0.3">
      <c r="A85295">
        <v>377654</v>
      </c>
      <c r="B85295" s="2">
        <v>44421.381333333338</v>
      </c>
      <c r="C85295">
        <v>212244</v>
      </c>
      <c r="D85295">
        <v>470762</v>
      </c>
      <c r="E85295">
        <v>9</v>
      </c>
      <c r="F85295" t="s">
        <v>60</v>
      </c>
    </row>
    <row r="85296" spans="1:6" x14ac:dyDescent="0.3">
      <c r="A85296">
        <v>421977</v>
      </c>
      <c r="B85296" s="2">
        <v>44435.937485436894</v>
      </c>
      <c r="C85296">
        <v>212244</v>
      </c>
      <c r="D85296">
        <v>313585</v>
      </c>
      <c r="E85296">
        <v>22</v>
      </c>
      <c r="F85296" t="s">
        <v>60</v>
      </c>
    </row>
    <row r="85297" spans="1:6" x14ac:dyDescent="0.3">
      <c r="A85297">
        <v>111391</v>
      </c>
      <c r="B85297" s="2">
        <v>44344.3800420712</v>
      </c>
      <c r="C85297">
        <v>212288</v>
      </c>
      <c r="D85297">
        <v>361821</v>
      </c>
      <c r="E85297">
        <v>9</v>
      </c>
      <c r="F85297" t="s">
        <v>60</v>
      </c>
    </row>
    <row r="85298" spans="1:6" x14ac:dyDescent="0.3">
      <c r="A85298">
        <v>148232</v>
      </c>
      <c r="B85298" s="2">
        <v>44354.341207119738</v>
      </c>
      <c r="C85298">
        <v>212288</v>
      </c>
      <c r="D85298">
        <v>472330</v>
      </c>
      <c r="E85298">
        <v>8</v>
      </c>
      <c r="F85298" t="s">
        <v>59</v>
      </c>
    </row>
    <row r="85299" spans="1:6" x14ac:dyDescent="0.3">
      <c r="A85299">
        <v>159929</v>
      </c>
      <c r="B85299" s="2">
        <v>44358.535000000003</v>
      </c>
      <c r="C85299">
        <v>212288</v>
      </c>
      <c r="D85299">
        <v>61191</v>
      </c>
      <c r="E85299">
        <v>12</v>
      </c>
      <c r="F85299" t="s">
        <v>60</v>
      </c>
    </row>
    <row r="85300" spans="1:6" x14ac:dyDescent="0.3">
      <c r="A85300">
        <v>165028</v>
      </c>
      <c r="B85300" s="2">
        <v>44359.554799352751</v>
      </c>
      <c r="C85300">
        <v>212288</v>
      </c>
      <c r="D85300">
        <v>118549</v>
      </c>
      <c r="E85300">
        <v>13</v>
      </c>
      <c r="F85300" t="s">
        <v>60</v>
      </c>
    </row>
    <row r="85301" spans="1:6" x14ac:dyDescent="0.3">
      <c r="A85301">
        <v>176536</v>
      </c>
      <c r="B85301" s="2">
        <v>44362.664831715214</v>
      </c>
      <c r="C85301">
        <v>212288</v>
      </c>
      <c r="D85301">
        <v>154374</v>
      </c>
      <c r="E85301">
        <v>15</v>
      </c>
      <c r="F85301" t="s">
        <v>59</v>
      </c>
    </row>
    <row r="85302" spans="1:6" x14ac:dyDescent="0.3">
      <c r="A85302">
        <v>184597</v>
      </c>
      <c r="B85302" s="2">
        <v>44365.483601941749</v>
      </c>
      <c r="C85302">
        <v>212288</v>
      </c>
      <c r="D85302">
        <v>411922</v>
      </c>
      <c r="E85302">
        <v>11</v>
      </c>
      <c r="F85302" t="s">
        <v>60</v>
      </c>
    </row>
    <row r="85303" spans="1:6" x14ac:dyDescent="0.3">
      <c r="A85303">
        <v>202711</v>
      </c>
      <c r="B85303" s="2">
        <v>44369.826000000001</v>
      </c>
      <c r="C85303">
        <v>212288</v>
      </c>
      <c r="D85303">
        <v>320620</v>
      </c>
      <c r="E85303">
        <v>19</v>
      </c>
      <c r="F85303" t="s">
        <v>59</v>
      </c>
    </row>
    <row r="85304" spans="1:6" x14ac:dyDescent="0.3">
      <c r="A85304">
        <v>213363</v>
      </c>
      <c r="B85304" s="2">
        <v>44373.032258064515</v>
      </c>
      <c r="C85304">
        <v>212288</v>
      </c>
      <c r="D85304">
        <v>438887</v>
      </c>
      <c r="E85304">
        <v>0</v>
      </c>
      <c r="F85304" t="s">
        <v>60</v>
      </c>
    </row>
    <row r="85305" spans="1:6" x14ac:dyDescent="0.3">
      <c r="A85305">
        <v>223989</v>
      </c>
      <c r="B85305" s="2">
        <v>44375.603343042072</v>
      </c>
      <c r="C85305">
        <v>212288</v>
      </c>
      <c r="D85305">
        <v>12149</v>
      </c>
      <c r="E85305">
        <v>14</v>
      </c>
      <c r="F85305" t="s">
        <v>59</v>
      </c>
    </row>
    <row r="85306" spans="1:6" x14ac:dyDescent="0.3">
      <c r="A85306">
        <v>239066</v>
      </c>
      <c r="B85306" s="2">
        <v>44380.244361705372</v>
      </c>
      <c r="C85306">
        <v>212288</v>
      </c>
      <c r="D85306">
        <v>258219</v>
      </c>
      <c r="E85306">
        <v>5</v>
      </c>
      <c r="F85306" t="s">
        <v>60</v>
      </c>
    </row>
    <row r="85307" spans="1:6" x14ac:dyDescent="0.3">
      <c r="A85307">
        <v>244212</v>
      </c>
      <c r="B85307" s="2">
        <v>44381.485220064722</v>
      </c>
      <c r="C85307">
        <v>212288</v>
      </c>
      <c r="D85307">
        <v>209551</v>
      </c>
      <c r="E85307">
        <v>11</v>
      </c>
      <c r="F85307" t="s">
        <v>59</v>
      </c>
    </row>
    <row r="85308" spans="1:6" x14ac:dyDescent="0.3">
      <c r="A85308">
        <v>254883</v>
      </c>
      <c r="B85308" s="2">
        <v>44385.360624595472</v>
      </c>
      <c r="C85308">
        <v>212288</v>
      </c>
      <c r="D85308">
        <v>250679</v>
      </c>
      <c r="E85308">
        <v>8</v>
      </c>
      <c r="F85308" t="s">
        <v>59</v>
      </c>
    </row>
    <row r="85309" spans="1:6" x14ac:dyDescent="0.3">
      <c r="A85309">
        <v>224069</v>
      </c>
      <c r="B85309" s="2">
        <v>44375.616288025893</v>
      </c>
      <c r="C85309">
        <v>212311</v>
      </c>
      <c r="D85309">
        <v>411922</v>
      </c>
      <c r="E85309">
        <v>14</v>
      </c>
      <c r="F85309" t="s">
        <v>59</v>
      </c>
    </row>
    <row r="85310" spans="1:6" x14ac:dyDescent="0.3">
      <c r="A85310">
        <v>226767</v>
      </c>
      <c r="B85310" s="2">
        <v>44376.570980582524</v>
      </c>
      <c r="C85310">
        <v>212311</v>
      </c>
      <c r="D85310">
        <v>21550</v>
      </c>
      <c r="E85310">
        <v>13</v>
      </c>
      <c r="F85310" t="s">
        <v>59</v>
      </c>
    </row>
    <row r="85311" spans="1:6" x14ac:dyDescent="0.3">
      <c r="A85311">
        <v>303517</v>
      </c>
      <c r="B85311" s="2">
        <v>44399.732792880262</v>
      </c>
      <c r="C85311">
        <v>212311</v>
      </c>
      <c r="D85311">
        <v>96200</v>
      </c>
      <c r="E85311">
        <v>17</v>
      </c>
      <c r="F85311" t="s">
        <v>59</v>
      </c>
    </row>
    <row r="85312" spans="1:6" x14ac:dyDescent="0.3">
      <c r="A85312">
        <v>310316</v>
      </c>
      <c r="B85312" s="2">
        <v>44401.574216828478</v>
      </c>
      <c r="C85312">
        <v>212311</v>
      </c>
      <c r="D85312">
        <v>330333</v>
      </c>
      <c r="E85312">
        <v>13</v>
      </c>
      <c r="F85312" t="s">
        <v>60</v>
      </c>
    </row>
    <row r="85313" spans="1:6" x14ac:dyDescent="0.3">
      <c r="A85313">
        <v>315095</v>
      </c>
      <c r="B85313" s="2">
        <v>44402.674540453074</v>
      </c>
      <c r="C85313">
        <v>212311</v>
      </c>
      <c r="D85313">
        <v>467908</v>
      </c>
      <c r="E85313">
        <v>16</v>
      </c>
      <c r="F85313" t="s">
        <v>59</v>
      </c>
    </row>
    <row r="85314" spans="1:6" x14ac:dyDescent="0.3">
      <c r="A85314">
        <v>323766</v>
      </c>
      <c r="B85314" s="2">
        <v>44405.512999999999</v>
      </c>
      <c r="C85314">
        <v>212311</v>
      </c>
      <c r="D85314">
        <v>301748</v>
      </c>
      <c r="E85314">
        <v>12</v>
      </c>
      <c r="F85314" t="s">
        <v>59</v>
      </c>
    </row>
    <row r="85315" spans="1:6" x14ac:dyDescent="0.3">
      <c r="A85315">
        <v>158206</v>
      </c>
      <c r="B85315" s="2">
        <v>44357.789831715214</v>
      </c>
      <c r="C85315">
        <v>212396</v>
      </c>
      <c r="D85315">
        <v>421914</v>
      </c>
      <c r="E85315">
        <v>18</v>
      </c>
      <c r="F85315" t="s">
        <v>59</v>
      </c>
    </row>
    <row r="85316" spans="1:6" x14ac:dyDescent="0.3">
      <c r="A85316">
        <v>172301</v>
      </c>
      <c r="B85316" s="2">
        <v>44360.846583452862</v>
      </c>
      <c r="C85316">
        <v>212396</v>
      </c>
      <c r="D85316">
        <v>394087</v>
      </c>
      <c r="E85316">
        <v>20</v>
      </c>
      <c r="F85316" t="s">
        <v>59</v>
      </c>
    </row>
    <row r="85317" spans="1:6" x14ac:dyDescent="0.3">
      <c r="A85317">
        <v>7625</v>
      </c>
      <c r="B85317" s="2">
        <v>44297.573812297735</v>
      </c>
      <c r="C85317">
        <v>212422</v>
      </c>
      <c r="D85317">
        <v>393606</v>
      </c>
      <c r="E85317">
        <v>13</v>
      </c>
      <c r="F85317" t="s">
        <v>59</v>
      </c>
    </row>
    <row r="85318" spans="1:6" x14ac:dyDescent="0.3">
      <c r="A85318">
        <v>16305</v>
      </c>
      <c r="B85318" s="2">
        <v>44305.714588996758</v>
      </c>
      <c r="C85318">
        <v>212422</v>
      </c>
      <c r="D85318">
        <v>230507</v>
      </c>
      <c r="E85318">
        <v>17</v>
      </c>
      <c r="F85318" t="s">
        <v>59</v>
      </c>
    </row>
    <row r="85319" spans="1:6" x14ac:dyDescent="0.3">
      <c r="A85319">
        <v>36853</v>
      </c>
      <c r="B85319" s="2">
        <v>44316.746951456305</v>
      </c>
      <c r="C85319">
        <v>212422</v>
      </c>
      <c r="D85319">
        <v>351192</v>
      </c>
      <c r="E85319">
        <v>17</v>
      </c>
      <c r="F85319" t="s">
        <v>60</v>
      </c>
    </row>
    <row r="85320" spans="1:6" x14ac:dyDescent="0.3">
      <c r="A85320">
        <v>74441</v>
      </c>
      <c r="B85320" s="2">
        <v>44331.696789644011</v>
      </c>
      <c r="C85320">
        <v>212422</v>
      </c>
      <c r="D85320">
        <v>38593</v>
      </c>
      <c r="E85320">
        <v>16</v>
      </c>
      <c r="F85320" t="s">
        <v>60</v>
      </c>
    </row>
    <row r="85321" spans="1:6" x14ac:dyDescent="0.3">
      <c r="A85321">
        <v>88740</v>
      </c>
      <c r="B85321" s="2">
        <v>44337.515559870546</v>
      </c>
      <c r="C85321">
        <v>212422</v>
      </c>
      <c r="D85321">
        <v>238334</v>
      </c>
      <c r="E85321">
        <v>12</v>
      </c>
      <c r="F85321" t="s">
        <v>60</v>
      </c>
    </row>
    <row r="85322" spans="1:6" x14ac:dyDescent="0.3">
      <c r="A85322">
        <v>119125</v>
      </c>
      <c r="B85322" s="2">
        <v>44345.754666666668</v>
      </c>
      <c r="C85322">
        <v>212422</v>
      </c>
      <c r="D85322">
        <v>70091</v>
      </c>
      <c r="E85322">
        <v>18</v>
      </c>
      <c r="F85322" t="s">
        <v>60</v>
      </c>
    </row>
    <row r="85323" spans="1:6" x14ac:dyDescent="0.3">
      <c r="A85323">
        <v>167991</v>
      </c>
      <c r="B85323" s="2">
        <v>44359.971870550158</v>
      </c>
      <c r="C85323">
        <v>212422</v>
      </c>
      <c r="D85323">
        <v>154256</v>
      </c>
      <c r="E85323">
        <v>23</v>
      </c>
      <c r="F85323" t="s">
        <v>60</v>
      </c>
    </row>
    <row r="85324" spans="1:6" x14ac:dyDescent="0.3">
      <c r="A85324">
        <v>217248</v>
      </c>
      <c r="B85324" s="2">
        <v>44373.835948220061</v>
      </c>
      <c r="C85324">
        <v>212422</v>
      </c>
      <c r="D85324">
        <v>103786</v>
      </c>
      <c r="E85324">
        <v>20</v>
      </c>
      <c r="F85324" t="s">
        <v>60</v>
      </c>
    </row>
    <row r="85325" spans="1:6" x14ac:dyDescent="0.3">
      <c r="A85325">
        <v>227650</v>
      </c>
      <c r="B85325" s="2">
        <v>44376.712970873785</v>
      </c>
      <c r="C85325">
        <v>212422</v>
      </c>
      <c r="D85325">
        <v>411922</v>
      </c>
      <c r="E85325">
        <v>17</v>
      </c>
      <c r="F85325" t="s">
        <v>59</v>
      </c>
    </row>
    <row r="85326" spans="1:6" x14ac:dyDescent="0.3">
      <c r="A85326">
        <v>240291</v>
      </c>
      <c r="B85326" s="2">
        <v>44380.588375404528</v>
      </c>
      <c r="C85326">
        <v>212422</v>
      </c>
      <c r="D85326">
        <v>80358</v>
      </c>
      <c r="E85326">
        <v>14</v>
      </c>
      <c r="F85326" t="s">
        <v>60</v>
      </c>
    </row>
    <row r="85327" spans="1:6" x14ac:dyDescent="0.3">
      <c r="A85327">
        <v>248855</v>
      </c>
      <c r="B85327" s="2">
        <v>44382.823003236241</v>
      </c>
      <c r="C85327">
        <v>212422</v>
      </c>
      <c r="D85327">
        <v>133619</v>
      </c>
      <c r="E85327">
        <v>19</v>
      </c>
      <c r="F85327" t="s">
        <v>59</v>
      </c>
    </row>
    <row r="85328" spans="1:6" x14ac:dyDescent="0.3">
      <c r="A85328">
        <v>272130</v>
      </c>
      <c r="B85328" s="2">
        <v>44389.823003236241</v>
      </c>
      <c r="C85328">
        <v>212422</v>
      </c>
      <c r="D85328">
        <v>39621</v>
      </c>
      <c r="E85328">
        <v>19</v>
      </c>
      <c r="F85328" t="s">
        <v>59</v>
      </c>
    </row>
    <row r="85329" spans="1:6" x14ac:dyDescent="0.3">
      <c r="A85329">
        <v>311169</v>
      </c>
      <c r="B85329" s="2">
        <v>44401.730770226532</v>
      </c>
      <c r="C85329">
        <v>212422</v>
      </c>
      <c r="D85329">
        <v>433247</v>
      </c>
      <c r="E85329">
        <v>17</v>
      </c>
      <c r="F85329" t="s">
        <v>60</v>
      </c>
    </row>
    <row r="85330" spans="1:6" x14ac:dyDescent="0.3">
      <c r="A85330">
        <v>333262</v>
      </c>
      <c r="B85330" s="2">
        <v>44408.08841212195</v>
      </c>
      <c r="C85330">
        <v>212422</v>
      </c>
      <c r="D85330">
        <v>347393</v>
      </c>
      <c r="E85330">
        <v>2</v>
      </c>
      <c r="F85330" t="s">
        <v>60</v>
      </c>
    </row>
    <row r="85331" spans="1:6" x14ac:dyDescent="0.3">
      <c r="A85331">
        <v>338838</v>
      </c>
      <c r="B85331" s="2">
        <v>44409.288186284983</v>
      </c>
      <c r="C85331">
        <v>212422</v>
      </c>
      <c r="D85331">
        <v>81550</v>
      </c>
      <c r="E85331">
        <v>6</v>
      </c>
      <c r="F85331" t="s">
        <v>59</v>
      </c>
    </row>
    <row r="85332" spans="1:6" x14ac:dyDescent="0.3">
      <c r="A85332">
        <v>406371</v>
      </c>
      <c r="B85332" s="2">
        <v>44429.84115115818</v>
      </c>
      <c r="C85332">
        <v>212422</v>
      </c>
      <c r="D85332">
        <v>247506</v>
      </c>
      <c r="E85332">
        <v>20</v>
      </c>
      <c r="F85332" t="s">
        <v>60</v>
      </c>
    </row>
    <row r="85333" spans="1:6" x14ac:dyDescent="0.3">
      <c r="A85333">
        <v>421670</v>
      </c>
      <c r="B85333" s="2">
        <v>44435.868310679609</v>
      </c>
      <c r="C85333">
        <v>212422</v>
      </c>
      <c r="D85333">
        <v>333889</v>
      </c>
      <c r="E85333">
        <v>20</v>
      </c>
      <c r="F85333" t="s">
        <v>60</v>
      </c>
    </row>
    <row r="85334" spans="1:6" x14ac:dyDescent="0.3">
      <c r="A85334">
        <v>423328</v>
      </c>
      <c r="B85334" s="2">
        <v>44436.981579288025</v>
      </c>
      <c r="C85334">
        <v>212422</v>
      </c>
      <c r="D85334">
        <v>316541</v>
      </c>
      <c r="E85334">
        <v>23</v>
      </c>
      <c r="F85334" t="s">
        <v>60</v>
      </c>
    </row>
    <row r="85335" spans="1:6" x14ac:dyDescent="0.3">
      <c r="A85335">
        <v>176309</v>
      </c>
      <c r="B85335" s="2">
        <v>44362.623974110029</v>
      </c>
      <c r="C85335">
        <v>212444</v>
      </c>
      <c r="D85335">
        <v>68991</v>
      </c>
      <c r="E85335">
        <v>14</v>
      </c>
      <c r="F85335" t="s">
        <v>59</v>
      </c>
    </row>
    <row r="85336" spans="1:6" x14ac:dyDescent="0.3">
      <c r="A85336">
        <v>183087</v>
      </c>
      <c r="B85336" s="2">
        <v>44364.873165048542</v>
      </c>
      <c r="C85336">
        <v>212444</v>
      </c>
      <c r="D85336">
        <v>191893</v>
      </c>
      <c r="E85336">
        <v>20</v>
      </c>
      <c r="F85336" t="s">
        <v>59</v>
      </c>
    </row>
    <row r="85337" spans="1:6" x14ac:dyDescent="0.3">
      <c r="A85337">
        <v>185141</v>
      </c>
      <c r="B85337" s="2">
        <v>44365.609411003235</v>
      </c>
      <c r="C85337">
        <v>212444</v>
      </c>
      <c r="D85337">
        <v>158978</v>
      </c>
      <c r="E85337">
        <v>14</v>
      </c>
      <c r="F85337" t="s">
        <v>60</v>
      </c>
    </row>
    <row r="85338" spans="1:6" x14ac:dyDescent="0.3">
      <c r="A85338">
        <v>201455</v>
      </c>
      <c r="B85338" s="2">
        <v>44369.622355987056</v>
      </c>
      <c r="C85338">
        <v>212444</v>
      </c>
      <c r="D85338">
        <v>397390</v>
      </c>
      <c r="E85338">
        <v>14</v>
      </c>
      <c r="F85338" t="s">
        <v>59</v>
      </c>
    </row>
    <row r="85339" spans="1:6" x14ac:dyDescent="0.3">
      <c r="A85339">
        <v>204921</v>
      </c>
      <c r="B85339" s="2">
        <v>44370.712970873785</v>
      </c>
      <c r="C85339">
        <v>212444</v>
      </c>
      <c r="D85339">
        <v>444546</v>
      </c>
      <c r="E85339">
        <v>17</v>
      </c>
      <c r="F85339" t="s">
        <v>59</v>
      </c>
    </row>
    <row r="85340" spans="1:6" x14ac:dyDescent="0.3">
      <c r="A85340">
        <v>208141</v>
      </c>
      <c r="B85340" s="2">
        <v>44371.729152103559</v>
      </c>
      <c r="C85340">
        <v>212444</v>
      </c>
      <c r="D85340">
        <v>470762</v>
      </c>
      <c r="E85340">
        <v>17</v>
      </c>
      <c r="F85340" t="s">
        <v>59</v>
      </c>
    </row>
    <row r="85341" spans="1:6" x14ac:dyDescent="0.3">
      <c r="A85341">
        <v>224939</v>
      </c>
      <c r="B85341" s="2">
        <v>44375.814912621354</v>
      </c>
      <c r="C85341">
        <v>212444</v>
      </c>
      <c r="D85341">
        <v>472712</v>
      </c>
      <c r="E85341">
        <v>19</v>
      </c>
      <c r="F85341" t="s">
        <v>59</v>
      </c>
    </row>
    <row r="85342" spans="1:6" x14ac:dyDescent="0.3">
      <c r="A85342">
        <v>248191</v>
      </c>
      <c r="B85342" s="2">
        <v>44382.667663430417</v>
      </c>
      <c r="C85342">
        <v>212444</v>
      </c>
      <c r="D85342">
        <v>258219</v>
      </c>
      <c r="E85342">
        <v>16</v>
      </c>
      <c r="F85342" t="s">
        <v>59</v>
      </c>
    </row>
    <row r="85343" spans="1:6" x14ac:dyDescent="0.3">
      <c r="A85343">
        <v>314668</v>
      </c>
      <c r="B85343" s="2">
        <v>44402.615314188057</v>
      </c>
      <c r="C85343">
        <v>212444</v>
      </c>
      <c r="D85343">
        <v>305103</v>
      </c>
      <c r="E85343">
        <v>14</v>
      </c>
      <c r="F85343" t="s">
        <v>59</v>
      </c>
    </row>
    <row r="85344" spans="1:6" x14ac:dyDescent="0.3">
      <c r="A85344">
        <v>326015</v>
      </c>
      <c r="B85344" s="2">
        <v>44405.908763754043</v>
      </c>
      <c r="C85344">
        <v>212444</v>
      </c>
      <c r="D85344">
        <v>227653</v>
      </c>
      <c r="E85344">
        <v>21</v>
      </c>
      <c r="F85344" t="s">
        <v>59</v>
      </c>
    </row>
    <row r="85345" spans="1:6" x14ac:dyDescent="0.3">
      <c r="A85345">
        <v>381641</v>
      </c>
      <c r="B85345" s="2">
        <v>44422.305666666667</v>
      </c>
      <c r="C85345">
        <v>212444</v>
      </c>
      <c r="D85345">
        <v>116857</v>
      </c>
      <c r="E85345">
        <v>7</v>
      </c>
      <c r="F85345" t="s">
        <v>60</v>
      </c>
    </row>
    <row r="85346" spans="1:6" x14ac:dyDescent="0.3">
      <c r="A85346">
        <v>404856</v>
      </c>
      <c r="B85346" s="2">
        <v>44429.609666666664</v>
      </c>
      <c r="C85346">
        <v>212444</v>
      </c>
      <c r="D85346">
        <v>473323</v>
      </c>
      <c r="E85346">
        <v>14</v>
      </c>
      <c r="F85346" t="s">
        <v>60</v>
      </c>
    </row>
    <row r="85347" spans="1:6" x14ac:dyDescent="0.3">
      <c r="A85347">
        <v>415637</v>
      </c>
      <c r="B85347" s="2">
        <v>44432.934653721677</v>
      </c>
      <c r="C85347">
        <v>212444</v>
      </c>
      <c r="D85347">
        <v>420375</v>
      </c>
      <c r="E85347">
        <v>22</v>
      </c>
      <c r="F85347" t="s">
        <v>59</v>
      </c>
    </row>
    <row r="85348" spans="1:6" x14ac:dyDescent="0.3">
      <c r="A85348">
        <v>13012</v>
      </c>
      <c r="B85348" s="2">
        <v>44303.610624595472</v>
      </c>
      <c r="C85348">
        <v>212449</v>
      </c>
      <c r="D85348">
        <v>305329</v>
      </c>
      <c r="E85348">
        <v>14</v>
      </c>
      <c r="F85348" t="s">
        <v>60</v>
      </c>
    </row>
    <row r="85349" spans="1:6" x14ac:dyDescent="0.3">
      <c r="A85349">
        <v>54702</v>
      </c>
      <c r="B85349" s="2">
        <v>44324.4048280282</v>
      </c>
      <c r="C85349">
        <v>212449</v>
      </c>
      <c r="D85349">
        <v>91310</v>
      </c>
      <c r="E85349">
        <v>9</v>
      </c>
      <c r="F85349" t="s">
        <v>60</v>
      </c>
    </row>
    <row r="85350" spans="1:6" x14ac:dyDescent="0.3">
      <c r="A85350">
        <v>88338</v>
      </c>
      <c r="B85350" s="2">
        <v>44337.118333333339</v>
      </c>
      <c r="C85350">
        <v>212449</v>
      </c>
      <c r="D85350">
        <v>76405</v>
      </c>
      <c r="E85350">
        <v>2</v>
      </c>
      <c r="F85350" t="s">
        <v>60</v>
      </c>
    </row>
    <row r="85351" spans="1:6" x14ac:dyDescent="0.3">
      <c r="A85351">
        <v>102247</v>
      </c>
      <c r="B85351" s="2">
        <v>44340.753019417476</v>
      </c>
      <c r="C85351">
        <v>212449</v>
      </c>
      <c r="D85351">
        <v>227775</v>
      </c>
      <c r="E85351">
        <v>18</v>
      </c>
      <c r="F85351" t="s">
        <v>59</v>
      </c>
    </row>
    <row r="85352" spans="1:6" x14ac:dyDescent="0.3">
      <c r="A85352">
        <v>15531</v>
      </c>
      <c r="B85352" s="2">
        <v>44305.014750809059</v>
      </c>
      <c r="C85352">
        <v>212473</v>
      </c>
      <c r="D85352">
        <v>43623</v>
      </c>
      <c r="E85352">
        <v>0</v>
      </c>
      <c r="F85352" t="s">
        <v>59</v>
      </c>
    </row>
    <row r="85353" spans="1:6" x14ac:dyDescent="0.3">
      <c r="A85353">
        <v>217776</v>
      </c>
      <c r="B85353" s="2">
        <v>44373.906741100327</v>
      </c>
      <c r="C85353">
        <v>212492</v>
      </c>
      <c r="D85353">
        <v>347008</v>
      </c>
      <c r="E85353">
        <v>21</v>
      </c>
      <c r="F85353" t="s">
        <v>60</v>
      </c>
    </row>
    <row r="85354" spans="1:6" x14ac:dyDescent="0.3">
      <c r="A85354">
        <v>325017</v>
      </c>
      <c r="B85354" s="2">
        <v>44405.744928802589</v>
      </c>
      <c r="C85354">
        <v>212492</v>
      </c>
      <c r="D85354">
        <v>449373</v>
      </c>
      <c r="E85354">
        <v>17</v>
      </c>
      <c r="F85354" t="s">
        <v>59</v>
      </c>
    </row>
    <row r="85355" spans="1:6" x14ac:dyDescent="0.3">
      <c r="A85355">
        <v>361051</v>
      </c>
      <c r="B85355" s="2">
        <v>44415.777428510395</v>
      </c>
      <c r="C85355">
        <v>212492</v>
      </c>
      <c r="D85355">
        <v>183565</v>
      </c>
      <c r="E85355">
        <v>18</v>
      </c>
      <c r="F85355" t="s">
        <v>60</v>
      </c>
    </row>
    <row r="85356" spans="1:6" x14ac:dyDescent="0.3">
      <c r="A85356">
        <v>422736</v>
      </c>
      <c r="B85356" s="2">
        <v>44436.693288979768</v>
      </c>
      <c r="C85356">
        <v>212492</v>
      </c>
      <c r="D85356">
        <v>472712</v>
      </c>
      <c r="E85356">
        <v>16</v>
      </c>
      <c r="F85356" t="s">
        <v>60</v>
      </c>
    </row>
    <row r="85357" spans="1:6" x14ac:dyDescent="0.3">
      <c r="A85357">
        <v>101382</v>
      </c>
      <c r="B85357" s="2">
        <v>44340.624378640779</v>
      </c>
      <c r="C85357">
        <v>212505</v>
      </c>
      <c r="D85357">
        <v>250679</v>
      </c>
      <c r="E85357">
        <v>14</v>
      </c>
      <c r="F85357" t="s">
        <v>59</v>
      </c>
    </row>
    <row r="85358" spans="1:6" x14ac:dyDescent="0.3">
      <c r="A85358">
        <v>127146</v>
      </c>
      <c r="B85358" s="2">
        <v>44347.718229773462</v>
      </c>
      <c r="C85358">
        <v>212505</v>
      </c>
      <c r="D85358">
        <v>326690</v>
      </c>
      <c r="E85358">
        <v>17</v>
      </c>
      <c r="F85358" t="s">
        <v>59</v>
      </c>
    </row>
    <row r="85359" spans="1:6" x14ac:dyDescent="0.3">
      <c r="A85359">
        <v>130103</v>
      </c>
      <c r="B85359" s="2">
        <v>44348.825025889964</v>
      </c>
      <c r="C85359">
        <v>212505</v>
      </c>
      <c r="D85359">
        <v>217307</v>
      </c>
      <c r="E85359">
        <v>19</v>
      </c>
      <c r="F85359" t="s">
        <v>59</v>
      </c>
    </row>
    <row r="85360" spans="1:6" x14ac:dyDescent="0.3">
      <c r="A85360">
        <v>152695</v>
      </c>
      <c r="B85360" s="2">
        <v>44355.836352750812</v>
      </c>
      <c r="C85360">
        <v>212505</v>
      </c>
      <c r="D85360">
        <v>439981</v>
      </c>
      <c r="E85360">
        <v>20</v>
      </c>
      <c r="F85360" t="s">
        <v>59</v>
      </c>
    </row>
    <row r="85361" spans="1:6" x14ac:dyDescent="0.3">
      <c r="A85361">
        <v>177387</v>
      </c>
      <c r="B85361" s="2">
        <v>44362.803990291264</v>
      </c>
      <c r="C85361">
        <v>212505</v>
      </c>
      <c r="D85361">
        <v>472712</v>
      </c>
      <c r="E85361">
        <v>19</v>
      </c>
      <c r="F85361" t="s">
        <v>59</v>
      </c>
    </row>
    <row r="85362" spans="1:6" x14ac:dyDescent="0.3">
      <c r="A85362">
        <v>205353</v>
      </c>
      <c r="B85362" s="2">
        <v>44370.777000000002</v>
      </c>
      <c r="C85362">
        <v>212505</v>
      </c>
      <c r="D85362">
        <v>21407</v>
      </c>
      <c r="E85362">
        <v>18</v>
      </c>
      <c r="F85362" t="s">
        <v>59</v>
      </c>
    </row>
    <row r="85363" spans="1:6" x14ac:dyDescent="0.3">
      <c r="A85363">
        <v>249829</v>
      </c>
      <c r="B85363" s="2">
        <v>44383.303999999996</v>
      </c>
      <c r="C85363">
        <v>212505</v>
      </c>
      <c r="D85363">
        <v>341081</v>
      </c>
      <c r="E85363">
        <v>7</v>
      </c>
      <c r="F85363" t="s">
        <v>59</v>
      </c>
    </row>
    <row r="85364" spans="1:6" x14ac:dyDescent="0.3">
      <c r="A85364">
        <v>299624</v>
      </c>
      <c r="B85364" s="2">
        <v>44398.590398058252</v>
      </c>
      <c r="C85364">
        <v>212505</v>
      </c>
      <c r="D85364">
        <v>252370</v>
      </c>
      <c r="E85364">
        <v>14</v>
      </c>
      <c r="F85364" t="s">
        <v>59</v>
      </c>
    </row>
    <row r="85365" spans="1:6" x14ac:dyDescent="0.3">
      <c r="A85365">
        <v>216435</v>
      </c>
      <c r="B85365" s="2">
        <v>44373.712161812298</v>
      </c>
      <c r="C85365">
        <v>212530</v>
      </c>
      <c r="D85365">
        <v>59485</v>
      </c>
      <c r="E85365">
        <v>17</v>
      </c>
      <c r="F85365" t="s">
        <v>60</v>
      </c>
    </row>
    <row r="85366" spans="1:6" x14ac:dyDescent="0.3">
      <c r="A85366">
        <v>236234</v>
      </c>
      <c r="B85366" s="2">
        <v>44379.687333333335</v>
      </c>
      <c r="C85366">
        <v>212530</v>
      </c>
      <c r="D85366">
        <v>130739</v>
      </c>
      <c r="E85366">
        <v>16</v>
      </c>
      <c r="F85366" t="s">
        <v>60</v>
      </c>
    </row>
    <row r="85367" spans="1:6" x14ac:dyDescent="0.3">
      <c r="A85367">
        <v>252768</v>
      </c>
      <c r="B85367" s="2">
        <v>44384.543877022654</v>
      </c>
      <c r="C85367">
        <v>212530</v>
      </c>
      <c r="D85367">
        <v>351192</v>
      </c>
      <c r="E85367">
        <v>13</v>
      </c>
      <c r="F85367" t="s">
        <v>59</v>
      </c>
    </row>
    <row r="85368" spans="1:6" x14ac:dyDescent="0.3">
      <c r="A85368">
        <v>268092</v>
      </c>
      <c r="B85368" s="2">
        <v>44388.705984679706</v>
      </c>
      <c r="C85368">
        <v>212530</v>
      </c>
      <c r="D85368">
        <v>154374</v>
      </c>
      <c r="E85368">
        <v>16</v>
      </c>
      <c r="F85368" t="s">
        <v>59</v>
      </c>
    </row>
    <row r="85369" spans="1:6" x14ac:dyDescent="0.3">
      <c r="A85369">
        <v>270500</v>
      </c>
      <c r="B85369" s="2">
        <v>44389.52769579288</v>
      </c>
      <c r="C85369">
        <v>212530</v>
      </c>
      <c r="D85369">
        <v>270101</v>
      </c>
      <c r="E85369">
        <v>12</v>
      </c>
      <c r="F85369" t="s">
        <v>59</v>
      </c>
    </row>
    <row r="85370" spans="1:6" x14ac:dyDescent="0.3">
      <c r="A85370">
        <v>30423</v>
      </c>
      <c r="B85370" s="2">
        <v>44313.792258899673</v>
      </c>
      <c r="C85370">
        <v>212551</v>
      </c>
      <c r="D85370">
        <v>176818</v>
      </c>
      <c r="E85370">
        <v>19</v>
      </c>
      <c r="F85370" t="s">
        <v>59</v>
      </c>
    </row>
    <row r="85371" spans="1:6" x14ac:dyDescent="0.3">
      <c r="A85371">
        <v>64478</v>
      </c>
      <c r="B85371" s="2">
        <v>44327.978343042072</v>
      </c>
      <c r="C85371">
        <v>212551</v>
      </c>
      <c r="D85371">
        <v>180863</v>
      </c>
      <c r="E85371">
        <v>23</v>
      </c>
      <c r="F85371" t="s">
        <v>59</v>
      </c>
    </row>
    <row r="85372" spans="1:6" x14ac:dyDescent="0.3">
      <c r="A85372">
        <v>81632</v>
      </c>
      <c r="B85372" s="2">
        <v>44334.271223300973</v>
      </c>
      <c r="C85372">
        <v>212551</v>
      </c>
      <c r="D85372">
        <v>182191</v>
      </c>
      <c r="E85372">
        <v>6</v>
      </c>
      <c r="F85372" t="s">
        <v>59</v>
      </c>
    </row>
    <row r="85373" spans="1:6" x14ac:dyDescent="0.3">
      <c r="A85373">
        <v>82523</v>
      </c>
      <c r="B85373" s="2">
        <v>44334.680608414237</v>
      </c>
      <c r="C85373">
        <v>212551</v>
      </c>
      <c r="D85373">
        <v>411922</v>
      </c>
      <c r="E85373">
        <v>16</v>
      </c>
      <c r="F85373" t="s">
        <v>59</v>
      </c>
    </row>
    <row r="85374" spans="1:6" x14ac:dyDescent="0.3">
      <c r="A85374">
        <v>100354</v>
      </c>
      <c r="B85374" s="2">
        <v>44339.991288025893</v>
      </c>
      <c r="C85374">
        <v>212551</v>
      </c>
      <c r="D85374">
        <v>230507</v>
      </c>
      <c r="E85374">
        <v>23</v>
      </c>
      <c r="F85374" t="s">
        <v>59</v>
      </c>
    </row>
    <row r="85375" spans="1:6" x14ac:dyDescent="0.3">
      <c r="A85375">
        <v>23882</v>
      </c>
      <c r="B85375" s="2">
        <v>44310.651264992215</v>
      </c>
      <c r="C85375">
        <v>212557</v>
      </c>
      <c r="D85375">
        <v>34152</v>
      </c>
      <c r="E85375">
        <v>15</v>
      </c>
      <c r="F85375" t="s">
        <v>60</v>
      </c>
    </row>
    <row r="85376" spans="1:6" x14ac:dyDescent="0.3">
      <c r="A85376">
        <v>42079</v>
      </c>
      <c r="B85376" s="2">
        <v>44318.622355987056</v>
      </c>
      <c r="C85376">
        <v>212557</v>
      </c>
      <c r="D85376">
        <v>182984</v>
      </c>
      <c r="E85376">
        <v>14</v>
      </c>
      <c r="F85376" t="s">
        <v>59</v>
      </c>
    </row>
    <row r="85377" spans="1:6" x14ac:dyDescent="0.3">
      <c r="A85377">
        <v>187774</v>
      </c>
      <c r="B85377" s="2">
        <v>44365.91685436893</v>
      </c>
      <c r="C85377">
        <v>212557</v>
      </c>
      <c r="D85377">
        <v>156678</v>
      </c>
      <c r="E85377">
        <v>22</v>
      </c>
      <c r="F85377" t="s">
        <v>60</v>
      </c>
    </row>
    <row r="85378" spans="1:6" x14ac:dyDescent="0.3">
      <c r="A85378">
        <v>207347</v>
      </c>
      <c r="B85378" s="2">
        <v>44371.609411003235</v>
      </c>
      <c r="C85378">
        <v>212557</v>
      </c>
      <c r="D85378">
        <v>182191</v>
      </c>
      <c r="E85378">
        <v>14</v>
      </c>
      <c r="F85378" t="s">
        <v>59</v>
      </c>
    </row>
    <row r="85379" spans="1:6" x14ac:dyDescent="0.3">
      <c r="A85379">
        <v>221169</v>
      </c>
      <c r="B85379" s="2">
        <v>44374.736228522597</v>
      </c>
      <c r="C85379">
        <v>212557</v>
      </c>
      <c r="D85379">
        <v>180863</v>
      </c>
      <c r="E85379">
        <v>17</v>
      </c>
      <c r="F85379" t="s">
        <v>59</v>
      </c>
    </row>
    <row r="85380" spans="1:6" x14ac:dyDescent="0.3">
      <c r="A85380">
        <v>109151</v>
      </c>
      <c r="B85380" s="2">
        <v>44343.672113268614</v>
      </c>
      <c r="C85380">
        <v>212576</v>
      </c>
      <c r="D85380">
        <v>347393</v>
      </c>
      <c r="E85380">
        <v>16</v>
      </c>
      <c r="F85380" t="s">
        <v>59</v>
      </c>
    </row>
    <row r="85381" spans="1:6" x14ac:dyDescent="0.3">
      <c r="A85381">
        <v>114939</v>
      </c>
      <c r="B85381" s="2">
        <v>44344.901886731393</v>
      </c>
      <c r="C85381">
        <v>212576</v>
      </c>
      <c r="D85381">
        <v>470762</v>
      </c>
      <c r="E85381">
        <v>21</v>
      </c>
      <c r="F85381" t="s">
        <v>60</v>
      </c>
    </row>
    <row r="85382" spans="1:6" x14ac:dyDescent="0.3">
      <c r="A85382">
        <v>139418</v>
      </c>
      <c r="B85382" s="2">
        <v>44351.906741100327</v>
      </c>
      <c r="C85382">
        <v>212576</v>
      </c>
      <c r="D85382">
        <v>276751</v>
      </c>
      <c r="E85382">
        <v>21</v>
      </c>
      <c r="F85382" t="s">
        <v>60</v>
      </c>
    </row>
    <row r="85383" spans="1:6" x14ac:dyDescent="0.3">
      <c r="A85383">
        <v>174310</v>
      </c>
      <c r="B85383" s="2">
        <v>44361.725511326862</v>
      </c>
      <c r="C85383">
        <v>212576</v>
      </c>
      <c r="D85383">
        <v>182191</v>
      </c>
      <c r="E85383">
        <v>17</v>
      </c>
      <c r="F85383" t="s">
        <v>59</v>
      </c>
    </row>
    <row r="85384" spans="1:6" x14ac:dyDescent="0.3">
      <c r="A85384">
        <v>176542</v>
      </c>
      <c r="B85384" s="2">
        <v>44362.667258899681</v>
      </c>
      <c r="C85384">
        <v>212576</v>
      </c>
      <c r="D85384">
        <v>227775</v>
      </c>
      <c r="E85384">
        <v>16</v>
      </c>
      <c r="F85384" t="s">
        <v>59</v>
      </c>
    </row>
    <row r="85385" spans="1:6" x14ac:dyDescent="0.3">
      <c r="A85385">
        <v>198845</v>
      </c>
      <c r="B85385" s="2">
        <v>44368.723893203889</v>
      </c>
      <c r="C85385">
        <v>212576</v>
      </c>
      <c r="D85385">
        <v>244574</v>
      </c>
      <c r="E85385">
        <v>17</v>
      </c>
      <c r="F85385" t="s">
        <v>59</v>
      </c>
    </row>
    <row r="85386" spans="1:6" x14ac:dyDescent="0.3">
      <c r="A85386">
        <v>224549</v>
      </c>
      <c r="B85386" s="2">
        <v>44375.75949190939</v>
      </c>
      <c r="C85386">
        <v>212576</v>
      </c>
      <c r="D85386">
        <v>255103</v>
      </c>
      <c r="E85386">
        <v>18</v>
      </c>
      <c r="F85386" t="s">
        <v>59</v>
      </c>
    </row>
    <row r="85387" spans="1:6" x14ac:dyDescent="0.3">
      <c r="A85387">
        <v>257703</v>
      </c>
      <c r="B85387" s="2">
        <v>44386.557226537218</v>
      </c>
      <c r="C85387">
        <v>212576</v>
      </c>
      <c r="D85387">
        <v>304722</v>
      </c>
      <c r="E85387">
        <v>13</v>
      </c>
      <c r="F85387" t="s">
        <v>60</v>
      </c>
    </row>
    <row r="85388" spans="1:6" x14ac:dyDescent="0.3">
      <c r="A85388">
        <v>261846</v>
      </c>
      <c r="B85388" s="2">
        <v>44387.382469255666</v>
      </c>
      <c r="C85388">
        <v>212576</v>
      </c>
      <c r="D85388">
        <v>411922</v>
      </c>
      <c r="E85388">
        <v>9</v>
      </c>
      <c r="F85388" t="s">
        <v>60</v>
      </c>
    </row>
    <row r="85389" spans="1:6" x14ac:dyDescent="0.3">
      <c r="A85389">
        <v>272679</v>
      </c>
      <c r="B85389" s="2">
        <v>44389.921304207121</v>
      </c>
      <c r="C85389">
        <v>212576</v>
      </c>
      <c r="D85389">
        <v>93599</v>
      </c>
      <c r="E85389">
        <v>22</v>
      </c>
      <c r="F85389" t="s">
        <v>59</v>
      </c>
    </row>
    <row r="85390" spans="1:6" x14ac:dyDescent="0.3">
      <c r="A85390">
        <v>357064</v>
      </c>
      <c r="B85390" s="2">
        <v>44414.952048543695</v>
      </c>
      <c r="C85390">
        <v>212576</v>
      </c>
      <c r="D85390">
        <v>304128</v>
      </c>
      <c r="E85390">
        <v>22</v>
      </c>
      <c r="F85390" t="s">
        <v>60</v>
      </c>
    </row>
    <row r="85391" spans="1:6" x14ac:dyDescent="0.3">
      <c r="A85391">
        <v>364463</v>
      </c>
      <c r="B85391" s="2">
        <v>44416.623569579293</v>
      </c>
      <c r="C85391">
        <v>212576</v>
      </c>
      <c r="D85391">
        <v>230507</v>
      </c>
      <c r="E85391">
        <v>14</v>
      </c>
      <c r="F85391" t="s">
        <v>59</v>
      </c>
    </row>
    <row r="85392" spans="1:6" x14ac:dyDescent="0.3">
      <c r="A85392">
        <v>370742</v>
      </c>
      <c r="B85392" s="2">
        <v>44418.730333333333</v>
      </c>
      <c r="C85392">
        <v>212576</v>
      </c>
      <c r="D85392">
        <v>290088</v>
      </c>
      <c r="E85392">
        <v>17</v>
      </c>
      <c r="F85392" t="s">
        <v>59</v>
      </c>
    </row>
    <row r="85393" spans="1:6" x14ac:dyDescent="0.3">
      <c r="A85393">
        <v>382924</v>
      </c>
      <c r="B85393" s="2">
        <v>44422.621951456313</v>
      </c>
      <c r="C85393">
        <v>212576</v>
      </c>
      <c r="D85393">
        <v>82901</v>
      </c>
      <c r="E85393">
        <v>14</v>
      </c>
      <c r="F85393" t="s">
        <v>60</v>
      </c>
    </row>
    <row r="85394" spans="1:6" x14ac:dyDescent="0.3">
      <c r="A85394">
        <v>390106</v>
      </c>
      <c r="B85394" s="2">
        <v>44424.639750809067</v>
      </c>
      <c r="C85394">
        <v>212576</v>
      </c>
      <c r="D85394">
        <v>396686</v>
      </c>
      <c r="E85394">
        <v>15</v>
      </c>
      <c r="F85394" t="s">
        <v>59</v>
      </c>
    </row>
    <row r="85395" spans="1:6" x14ac:dyDescent="0.3">
      <c r="A85395">
        <v>416272</v>
      </c>
      <c r="B85395" s="2">
        <v>44433.52648220065</v>
      </c>
      <c r="C85395">
        <v>212576</v>
      </c>
      <c r="D85395">
        <v>118549</v>
      </c>
      <c r="E85395">
        <v>12</v>
      </c>
      <c r="F85395" t="s">
        <v>59</v>
      </c>
    </row>
    <row r="85396" spans="1:6" x14ac:dyDescent="0.3">
      <c r="A85396">
        <v>101003</v>
      </c>
      <c r="B85396" s="2">
        <v>44340.508682847896</v>
      </c>
      <c r="C85396">
        <v>212601</v>
      </c>
      <c r="D85396">
        <v>88863</v>
      </c>
      <c r="E85396">
        <v>12</v>
      </c>
      <c r="F85396" t="s">
        <v>59</v>
      </c>
    </row>
    <row r="85397" spans="1:6" x14ac:dyDescent="0.3">
      <c r="A85397">
        <v>130651</v>
      </c>
      <c r="B85397" s="2">
        <v>44348.955284789648</v>
      </c>
      <c r="C85397">
        <v>212601</v>
      </c>
      <c r="D85397">
        <v>310369</v>
      </c>
      <c r="E85397">
        <v>22</v>
      </c>
      <c r="F85397" t="s">
        <v>59</v>
      </c>
    </row>
    <row r="85398" spans="1:6" x14ac:dyDescent="0.3">
      <c r="A85398">
        <v>139846</v>
      </c>
      <c r="B85398" s="2">
        <v>44351.994119741103</v>
      </c>
      <c r="C85398">
        <v>212601</v>
      </c>
      <c r="D85398">
        <v>343712</v>
      </c>
      <c r="E85398">
        <v>23</v>
      </c>
      <c r="F85398" t="s">
        <v>60</v>
      </c>
    </row>
    <row r="85399" spans="1:6" x14ac:dyDescent="0.3">
      <c r="A85399">
        <v>186851</v>
      </c>
      <c r="B85399" s="2">
        <v>44365.795090614891</v>
      </c>
      <c r="C85399">
        <v>212601</v>
      </c>
      <c r="D85399">
        <v>86587</v>
      </c>
      <c r="E85399">
        <v>19</v>
      </c>
      <c r="F85399" t="s">
        <v>60</v>
      </c>
    </row>
    <row r="85400" spans="1:6" x14ac:dyDescent="0.3">
      <c r="A85400">
        <v>251993</v>
      </c>
      <c r="B85400" s="2">
        <v>44383.966611650489</v>
      </c>
      <c r="C85400">
        <v>212601</v>
      </c>
      <c r="D85400">
        <v>119030</v>
      </c>
      <c r="E85400">
        <v>23</v>
      </c>
      <c r="F85400" t="s">
        <v>59</v>
      </c>
    </row>
    <row r="85401" spans="1:6" x14ac:dyDescent="0.3">
      <c r="A85401">
        <v>275403</v>
      </c>
      <c r="B85401" s="2">
        <v>44390.867906148873</v>
      </c>
      <c r="C85401">
        <v>212601</v>
      </c>
      <c r="D85401">
        <v>411845</v>
      </c>
      <c r="E85401">
        <v>20</v>
      </c>
      <c r="F85401" t="s">
        <v>59</v>
      </c>
    </row>
    <row r="85402" spans="1:6" x14ac:dyDescent="0.3">
      <c r="A85402">
        <v>284284</v>
      </c>
      <c r="B85402" s="2">
        <v>44393.829071197411</v>
      </c>
      <c r="C85402">
        <v>212601</v>
      </c>
      <c r="D85402">
        <v>226744</v>
      </c>
      <c r="E85402">
        <v>19</v>
      </c>
      <c r="F85402" t="s">
        <v>60</v>
      </c>
    </row>
    <row r="85403" spans="1:6" x14ac:dyDescent="0.3">
      <c r="A85403">
        <v>322569</v>
      </c>
      <c r="B85403" s="2">
        <v>44404.851724919099</v>
      </c>
      <c r="C85403">
        <v>212601</v>
      </c>
      <c r="D85403">
        <v>258251</v>
      </c>
      <c r="E85403">
        <v>20</v>
      </c>
      <c r="F85403" t="s">
        <v>59</v>
      </c>
    </row>
    <row r="85404" spans="1:6" x14ac:dyDescent="0.3">
      <c r="A85404">
        <v>337482</v>
      </c>
      <c r="B85404" s="2">
        <v>44408.918240913117</v>
      </c>
      <c r="C85404">
        <v>212601</v>
      </c>
      <c r="D85404">
        <v>182191</v>
      </c>
      <c r="E85404">
        <v>22</v>
      </c>
      <c r="F85404" t="s">
        <v>60</v>
      </c>
    </row>
    <row r="85405" spans="1:6" x14ac:dyDescent="0.3">
      <c r="A85405">
        <v>343398</v>
      </c>
      <c r="B85405" s="2">
        <v>44410.607388349519</v>
      </c>
      <c r="C85405">
        <v>212601</v>
      </c>
      <c r="D85405">
        <v>397390</v>
      </c>
      <c r="E85405">
        <v>14</v>
      </c>
      <c r="F85405" t="s">
        <v>59</v>
      </c>
    </row>
    <row r="85406" spans="1:6" x14ac:dyDescent="0.3">
      <c r="A85406">
        <v>358426</v>
      </c>
      <c r="B85406" s="2">
        <v>44415.327127903074</v>
      </c>
      <c r="C85406">
        <v>212601</v>
      </c>
      <c r="D85406">
        <v>5151</v>
      </c>
      <c r="E85406">
        <v>7</v>
      </c>
      <c r="F85406" t="s">
        <v>60</v>
      </c>
    </row>
    <row r="85407" spans="1:6" x14ac:dyDescent="0.3">
      <c r="A85407">
        <v>364956</v>
      </c>
      <c r="B85407" s="2">
        <v>44416.706717123932</v>
      </c>
      <c r="C85407">
        <v>212601</v>
      </c>
      <c r="D85407">
        <v>460633</v>
      </c>
      <c r="E85407">
        <v>16</v>
      </c>
      <c r="F85407" t="s">
        <v>59</v>
      </c>
    </row>
    <row r="85408" spans="1:6" x14ac:dyDescent="0.3">
      <c r="A85408">
        <v>366176</v>
      </c>
      <c r="B85408" s="2">
        <v>44416.893796116507</v>
      </c>
      <c r="C85408">
        <v>212601</v>
      </c>
      <c r="D85408">
        <v>347008</v>
      </c>
      <c r="E85408">
        <v>21</v>
      </c>
      <c r="F85408" t="s">
        <v>59</v>
      </c>
    </row>
    <row r="85409" spans="1:6" x14ac:dyDescent="0.3">
      <c r="A85409">
        <v>378541</v>
      </c>
      <c r="B85409" s="2">
        <v>44421.634896440133</v>
      </c>
      <c r="C85409">
        <v>212601</v>
      </c>
      <c r="D85409">
        <v>212212</v>
      </c>
      <c r="E85409">
        <v>15</v>
      </c>
      <c r="F85409" t="s">
        <v>60</v>
      </c>
    </row>
    <row r="85410" spans="1:6" x14ac:dyDescent="0.3">
      <c r="A85410">
        <v>411837</v>
      </c>
      <c r="B85410" s="2">
        <v>44431.534572815537</v>
      </c>
      <c r="C85410">
        <v>212601</v>
      </c>
      <c r="D85410">
        <v>230507</v>
      </c>
      <c r="E85410">
        <v>12</v>
      </c>
      <c r="F85410" t="s">
        <v>59</v>
      </c>
    </row>
    <row r="85411" spans="1:6" x14ac:dyDescent="0.3">
      <c r="A85411">
        <v>418076</v>
      </c>
      <c r="B85411" s="2">
        <v>44433.858197411006</v>
      </c>
      <c r="C85411">
        <v>212601</v>
      </c>
      <c r="D85411">
        <v>118549</v>
      </c>
      <c r="E85411">
        <v>20</v>
      </c>
      <c r="F85411" t="s">
        <v>59</v>
      </c>
    </row>
    <row r="85412" spans="1:6" x14ac:dyDescent="0.3">
      <c r="A85412">
        <v>421264</v>
      </c>
      <c r="B85412" s="2">
        <v>44435.555608414244</v>
      </c>
      <c r="C85412">
        <v>212601</v>
      </c>
      <c r="D85412">
        <v>110111</v>
      </c>
      <c r="E85412">
        <v>13</v>
      </c>
      <c r="F85412" t="s">
        <v>60</v>
      </c>
    </row>
    <row r="85413" spans="1:6" x14ac:dyDescent="0.3">
      <c r="A85413">
        <v>104348</v>
      </c>
      <c r="B85413" s="2">
        <v>44341.755042071192</v>
      </c>
      <c r="C85413">
        <v>212634</v>
      </c>
      <c r="D85413">
        <v>304128</v>
      </c>
      <c r="E85413">
        <v>18</v>
      </c>
      <c r="F85413" t="s">
        <v>59</v>
      </c>
    </row>
    <row r="85414" spans="1:6" x14ac:dyDescent="0.3">
      <c r="A85414">
        <v>158388</v>
      </c>
      <c r="B85414" s="2">
        <v>44357.823003236241</v>
      </c>
      <c r="C85414">
        <v>212634</v>
      </c>
      <c r="D85414">
        <v>250771</v>
      </c>
      <c r="E85414">
        <v>19</v>
      </c>
      <c r="F85414" t="s">
        <v>59</v>
      </c>
    </row>
    <row r="85415" spans="1:6" x14ac:dyDescent="0.3">
      <c r="A85415">
        <v>192961</v>
      </c>
      <c r="B85415" s="2">
        <v>44367.019379253514</v>
      </c>
      <c r="C85415">
        <v>212634</v>
      </c>
      <c r="D85415">
        <v>4199</v>
      </c>
      <c r="E85415">
        <v>0</v>
      </c>
      <c r="F85415" t="s">
        <v>59</v>
      </c>
    </row>
    <row r="85416" spans="1:6" x14ac:dyDescent="0.3">
      <c r="A85416">
        <v>196169</v>
      </c>
      <c r="B85416" s="2">
        <v>44367.802666666663</v>
      </c>
      <c r="C85416">
        <v>212634</v>
      </c>
      <c r="D85416">
        <v>411922</v>
      </c>
      <c r="E85416">
        <v>19</v>
      </c>
      <c r="F85416" t="s">
        <v>59</v>
      </c>
    </row>
    <row r="85417" spans="1:6" x14ac:dyDescent="0.3">
      <c r="A85417">
        <v>202295</v>
      </c>
      <c r="B85417" s="2">
        <v>44369.759896440126</v>
      </c>
      <c r="C85417">
        <v>212634</v>
      </c>
      <c r="D85417">
        <v>21760</v>
      </c>
      <c r="E85417">
        <v>18</v>
      </c>
      <c r="F85417" t="s">
        <v>59</v>
      </c>
    </row>
    <row r="85418" spans="1:6" x14ac:dyDescent="0.3">
      <c r="A85418">
        <v>211435</v>
      </c>
      <c r="B85418" s="2">
        <v>44372.675754045304</v>
      </c>
      <c r="C85418">
        <v>212634</v>
      </c>
      <c r="D85418">
        <v>351192</v>
      </c>
      <c r="E85418">
        <v>16</v>
      </c>
      <c r="F85418" t="s">
        <v>60</v>
      </c>
    </row>
    <row r="85419" spans="1:6" x14ac:dyDescent="0.3">
      <c r="A85419">
        <v>224554</v>
      </c>
      <c r="B85419" s="2">
        <v>44375.759896440126</v>
      </c>
      <c r="C85419">
        <v>212634</v>
      </c>
      <c r="D85419">
        <v>347008</v>
      </c>
      <c r="E85419">
        <v>18</v>
      </c>
      <c r="F85419" t="s">
        <v>59</v>
      </c>
    </row>
    <row r="85420" spans="1:6" x14ac:dyDescent="0.3">
      <c r="A85420">
        <v>274752</v>
      </c>
      <c r="B85420" s="2">
        <v>44390.76636893204</v>
      </c>
      <c r="C85420">
        <v>212634</v>
      </c>
      <c r="D85420">
        <v>330333</v>
      </c>
      <c r="E85420">
        <v>18</v>
      </c>
      <c r="F85420" t="s">
        <v>59</v>
      </c>
    </row>
    <row r="85421" spans="1:6" x14ac:dyDescent="0.3">
      <c r="A85421">
        <v>277853</v>
      </c>
      <c r="B85421" s="2">
        <v>44391.813294498381</v>
      </c>
      <c r="C85421">
        <v>212634</v>
      </c>
      <c r="D85421">
        <v>41578</v>
      </c>
      <c r="E85421">
        <v>19</v>
      </c>
      <c r="F85421" t="s">
        <v>59</v>
      </c>
    </row>
    <row r="85422" spans="1:6" x14ac:dyDescent="0.3">
      <c r="A85422">
        <v>286947</v>
      </c>
      <c r="B85422" s="2">
        <v>44394.54306796116</v>
      </c>
      <c r="C85422">
        <v>212634</v>
      </c>
      <c r="D85422">
        <v>35968</v>
      </c>
      <c r="E85422">
        <v>13</v>
      </c>
      <c r="F85422" t="s">
        <v>60</v>
      </c>
    </row>
    <row r="85423" spans="1:6" x14ac:dyDescent="0.3">
      <c r="A85423">
        <v>36231</v>
      </c>
      <c r="B85423" s="2">
        <v>44316.65957281553</v>
      </c>
      <c r="C85423">
        <v>212639</v>
      </c>
      <c r="D85423">
        <v>396331</v>
      </c>
      <c r="E85423">
        <v>15</v>
      </c>
      <c r="F85423" t="s">
        <v>60</v>
      </c>
    </row>
    <row r="85424" spans="1:6" x14ac:dyDescent="0.3">
      <c r="A85424">
        <v>38494</v>
      </c>
      <c r="B85424" s="2">
        <v>44317.226722006897</v>
      </c>
      <c r="C85424">
        <v>212639</v>
      </c>
      <c r="D85424">
        <v>75080</v>
      </c>
      <c r="E85424">
        <v>5</v>
      </c>
      <c r="F85424" t="s">
        <v>60</v>
      </c>
    </row>
    <row r="85425" spans="1:6" x14ac:dyDescent="0.3">
      <c r="A85425">
        <v>47690</v>
      </c>
      <c r="B85425" s="2">
        <v>44320.899055016176</v>
      </c>
      <c r="C85425">
        <v>212639</v>
      </c>
      <c r="D85425">
        <v>165821</v>
      </c>
      <c r="E85425">
        <v>21</v>
      </c>
      <c r="F85425" t="s">
        <v>59</v>
      </c>
    </row>
    <row r="85426" spans="1:6" x14ac:dyDescent="0.3">
      <c r="A85426">
        <v>51679</v>
      </c>
      <c r="B85426" s="2">
        <v>44323.238666666664</v>
      </c>
      <c r="C85426">
        <v>212639</v>
      </c>
      <c r="D85426">
        <v>379466</v>
      </c>
      <c r="E85426">
        <v>5</v>
      </c>
      <c r="F85426" t="s">
        <v>60</v>
      </c>
    </row>
    <row r="85427" spans="1:6" x14ac:dyDescent="0.3">
      <c r="A85427">
        <v>88553</v>
      </c>
      <c r="B85427" s="2">
        <v>44337.413618122977</v>
      </c>
      <c r="C85427">
        <v>212639</v>
      </c>
      <c r="D85427">
        <v>351192</v>
      </c>
      <c r="E85427">
        <v>9</v>
      </c>
      <c r="F85427" t="s">
        <v>60</v>
      </c>
    </row>
    <row r="85428" spans="1:6" x14ac:dyDescent="0.3">
      <c r="A85428">
        <v>151518</v>
      </c>
      <c r="B85428" s="2">
        <v>44355.646627831709</v>
      </c>
      <c r="C85428">
        <v>212639</v>
      </c>
      <c r="D85428">
        <v>145779</v>
      </c>
      <c r="E85428">
        <v>15</v>
      </c>
      <c r="F85428" t="s">
        <v>59</v>
      </c>
    </row>
    <row r="85429" spans="1:6" x14ac:dyDescent="0.3">
      <c r="A85429">
        <v>187022</v>
      </c>
      <c r="B85429" s="2">
        <v>44365.813294498381</v>
      </c>
      <c r="C85429">
        <v>212639</v>
      </c>
      <c r="D85429">
        <v>347008</v>
      </c>
      <c r="E85429">
        <v>19</v>
      </c>
      <c r="F85429" t="s">
        <v>60</v>
      </c>
    </row>
    <row r="85430" spans="1:6" x14ac:dyDescent="0.3">
      <c r="A85430">
        <v>234713</v>
      </c>
      <c r="B85430" s="2">
        <v>44378.965398058252</v>
      </c>
      <c r="C85430">
        <v>212639</v>
      </c>
      <c r="D85430">
        <v>218484</v>
      </c>
      <c r="E85430">
        <v>23</v>
      </c>
      <c r="F85430" t="s">
        <v>59</v>
      </c>
    </row>
    <row r="85431" spans="1:6" x14ac:dyDescent="0.3">
      <c r="A85431">
        <v>239504</v>
      </c>
      <c r="B85431" s="2">
        <v>44380.415997802666</v>
      </c>
      <c r="C85431">
        <v>212639</v>
      </c>
      <c r="D85431">
        <v>411922</v>
      </c>
      <c r="E85431">
        <v>9</v>
      </c>
      <c r="F85431" t="s">
        <v>60</v>
      </c>
    </row>
    <row r="85432" spans="1:6" x14ac:dyDescent="0.3">
      <c r="A85432">
        <v>241731</v>
      </c>
      <c r="B85432" s="2">
        <v>44380.77769579288</v>
      </c>
      <c r="C85432">
        <v>212639</v>
      </c>
      <c r="D85432">
        <v>118549</v>
      </c>
      <c r="E85432">
        <v>18</v>
      </c>
      <c r="F85432" t="s">
        <v>60</v>
      </c>
    </row>
    <row r="85433" spans="1:6" x14ac:dyDescent="0.3">
      <c r="A85433">
        <v>242569</v>
      </c>
      <c r="B85433" s="2">
        <v>44380.878019417476</v>
      </c>
      <c r="C85433">
        <v>212639</v>
      </c>
      <c r="D85433">
        <v>343712</v>
      </c>
      <c r="E85433">
        <v>21</v>
      </c>
      <c r="F85433" t="s">
        <v>60</v>
      </c>
    </row>
    <row r="85434" spans="1:6" x14ac:dyDescent="0.3">
      <c r="A85434">
        <v>351342</v>
      </c>
      <c r="B85434" s="2">
        <v>44413.551158576047</v>
      </c>
      <c r="C85434">
        <v>212639</v>
      </c>
      <c r="D85434">
        <v>21407</v>
      </c>
      <c r="E85434">
        <v>13</v>
      </c>
      <c r="F85434" t="s">
        <v>59</v>
      </c>
    </row>
    <row r="85435" spans="1:6" x14ac:dyDescent="0.3">
      <c r="A85435">
        <v>353823</v>
      </c>
      <c r="B85435" s="2">
        <v>44414.134666666665</v>
      </c>
      <c r="C85435">
        <v>212639</v>
      </c>
      <c r="D85435">
        <v>5830</v>
      </c>
      <c r="E85435">
        <v>3</v>
      </c>
      <c r="F85435" t="s">
        <v>60</v>
      </c>
    </row>
    <row r="85436" spans="1:6" x14ac:dyDescent="0.3">
      <c r="A85436">
        <v>419627</v>
      </c>
      <c r="B85436" s="2">
        <v>44434.693553398058</v>
      </c>
      <c r="C85436">
        <v>212639</v>
      </c>
      <c r="D85436">
        <v>444350</v>
      </c>
      <c r="E85436">
        <v>16</v>
      </c>
      <c r="F85436" t="s">
        <v>59</v>
      </c>
    </row>
    <row r="85437" spans="1:6" x14ac:dyDescent="0.3">
      <c r="A85437">
        <v>96334</v>
      </c>
      <c r="B85437" s="2">
        <v>44338.947194174762</v>
      </c>
      <c r="C85437">
        <v>212686</v>
      </c>
      <c r="D85437">
        <v>7650</v>
      </c>
      <c r="E85437">
        <v>22</v>
      </c>
      <c r="F85437" t="s">
        <v>60</v>
      </c>
    </row>
    <row r="85438" spans="1:6" x14ac:dyDescent="0.3">
      <c r="A85438">
        <v>120048</v>
      </c>
      <c r="B85438" s="2">
        <v>44345.861433656959</v>
      </c>
      <c r="C85438">
        <v>212686</v>
      </c>
      <c r="D85438">
        <v>217497</v>
      </c>
      <c r="E85438">
        <v>20</v>
      </c>
      <c r="F85438" t="s">
        <v>60</v>
      </c>
    </row>
    <row r="85439" spans="1:6" x14ac:dyDescent="0.3">
      <c r="A85439">
        <v>100594</v>
      </c>
      <c r="B85439" s="2">
        <v>44340.15269579288</v>
      </c>
      <c r="C85439">
        <v>212693</v>
      </c>
      <c r="D85439">
        <v>230507</v>
      </c>
      <c r="E85439">
        <v>3</v>
      </c>
      <c r="F85439" t="s">
        <v>59</v>
      </c>
    </row>
    <row r="85440" spans="1:6" x14ac:dyDescent="0.3">
      <c r="A85440">
        <v>196956</v>
      </c>
      <c r="B85440" s="2">
        <v>44367.93101294498</v>
      </c>
      <c r="C85440">
        <v>212693</v>
      </c>
      <c r="D85440">
        <v>238334</v>
      </c>
      <c r="E85440">
        <v>22</v>
      </c>
      <c r="F85440" t="s">
        <v>59</v>
      </c>
    </row>
    <row r="85441" spans="1:6" x14ac:dyDescent="0.3">
      <c r="A85441">
        <v>213709</v>
      </c>
      <c r="B85441" s="2">
        <v>44373.160786407767</v>
      </c>
      <c r="C85441">
        <v>212693</v>
      </c>
      <c r="D85441">
        <v>105200</v>
      </c>
      <c r="E85441">
        <v>3</v>
      </c>
      <c r="F85441" t="s">
        <v>60</v>
      </c>
    </row>
    <row r="85442" spans="1:6" x14ac:dyDescent="0.3">
      <c r="A85442">
        <v>240627</v>
      </c>
      <c r="B85442" s="2">
        <v>44380.634327219457</v>
      </c>
      <c r="C85442">
        <v>212693</v>
      </c>
      <c r="D85442">
        <v>244574</v>
      </c>
      <c r="E85442">
        <v>15</v>
      </c>
      <c r="F85442" t="s">
        <v>60</v>
      </c>
    </row>
    <row r="85443" spans="1:6" x14ac:dyDescent="0.3">
      <c r="A85443">
        <v>249119</v>
      </c>
      <c r="B85443" s="2">
        <v>44382.877614886733</v>
      </c>
      <c r="C85443">
        <v>212693</v>
      </c>
      <c r="D85443">
        <v>227775</v>
      </c>
      <c r="E85443">
        <v>21</v>
      </c>
      <c r="F85443" t="s">
        <v>59</v>
      </c>
    </row>
    <row r="85444" spans="1:6" x14ac:dyDescent="0.3">
      <c r="A85444">
        <v>256883</v>
      </c>
      <c r="B85444" s="2">
        <v>44385.987647249189</v>
      </c>
      <c r="C85444">
        <v>212693</v>
      </c>
      <c r="D85444">
        <v>266342</v>
      </c>
      <c r="E85444">
        <v>23</v>
      </c>
      <c r="F85444" t="s">
        <v>59</v>
      </c>
    </row>
    <row r="85445" spans="1:6" x14ac:dyDescent="0.3">
      <c r="A85445">
        <v>259802</v>
      </c>
      <c r="B85445" s="2">
        <v>44386.820980582524</v>
      </c>
      <c r="C85445">
        <v>212693</v>
      </c>
      <c r="D85445">
        <v>258219</v>
      </c>
      <c r="E85445">
        <v>19</v>
      </c>
      <c r="F85445" t="s">
        <v>60</v>
      </c>
    </row>
    <row r="85446" spans="1:6" x14ac:dyDescent="0.3">
      <c r="A85446">
        <v>280747</v>
      </c>
      <c r="B85446" s="2">
        <v>44392.77890938511</v>
      </c>
      <c r="C85446">
        <v>212693</v>
      </c>
      <c r="D85446">
        <v>249345</v>
      </c>
      <c r="E85446">
        <v>18</v>
      </c>
      <c r="F85446" t="s">
        <v>59</v>
      </c>
    </row>
    <row r="85447" spans="1:6" x14ac:dyDescent="0.3">
      <c r="A85447">
        <v>352582</v>
      </c>
      <c r="B85447" s="2">
        <v>44413.819362459544</v>
      </c>
      <c r="C85447">
        <v>212693</v>
      </c>
      <c r="D85447">
        <v>118549</v>
      </c>
      <c r="E85447">
        <v>19</v>
      </c>
      <c r="F85447" t="s">
        <v>59</v>
      </c>
    </row>
    <row r="85448" spans="1:6" x14ac:dyDescent="0.3">
      <c r="A85448">
        <v>358441</v>
      </c>
      <c r="B85448" s="2">
        <v>44415.334849085972</v>
      </c>
      <c r="C85448">
        <v>212693</v>
      </c>
      <c r="D85448">
        <v>250115</v>
      </c>
      <c r="E85448">
        <v>8</v>
      </c>
      <c r="F85448" t="s">
        <v>60</v>
      </c>
    </row>
    <row r="85449" spans="1:6" x14ac:dyDescent="0.3">
      <c r="A85449">
        <v>413409</v>
      </c>
      <c r="B85449" s="2">
        <v>44431.869524271846</v>
      </c>
      <c r="C85449">
        <v>212693</v>
      </c>
      <c r="D85449">
        <v>351192</v>
      </c>
      <c r="E85449">
        <v>20</v>
      </c>
      <c r="F85449" t="s">
        <v>59</v>
      </c>
    </row>
    <row r="85450" spans="1:6" x14ac:dyDescent="0.3">
      <c r="A85450">
        <v>422100</v>
      </c>
      <c r="B85450" s="2">
        <v>44435.984411003235</v>
      </c>
      <c r="C85450">
        <v>212693</v>
      </c>
      <c r="D85450">
        <v>381626</v>
      </c>
      <c r="E85450">
        <v>23</v>
      </c>
      <c r="F85450" t="s">
        <v>60</v>
      </c>
    </row>
    <row r="85451" spans="1:6" x14ac:dyDescent="0.3">
      <c r="A85451">
        <v>20774</v>
      </c>
      <c r="B85451" s="2">
        <v>44309.168877022654</v>
      </c>
      <c r="C85451">
        <v>212705</v>
      </c>
      <c r="D85451">
        <v>347008</v>
      </c>
      <c r="E85451">
        <v>4</v>
      </c>
      <c r="F85451" t="s">
        <v>60</v>
      </c>
    </row>
    <row r="85452" spans="1:6" x14ac:dyDescent="0.3">
      <c r="A85452">
        <v>29006</v>
      </c>
      <c r="B85452" s="2">
        <v>44312.881666666661</v>
      </c>
      <c r="C85452">
        <v>212705</v>
      </c>
      <c r="D85452">
        <v>242428</v>
      </c>
      <c r="E85452">
        <v>21</v>
      </c>
      <c r="F85452" t="s">
        <v>59</v>
      </c>
    </row>
    <row r="85453" spans="1:6" x14ac:dyDescent="0.3">
      <c r="A85453">
        <v>29488</v>
      </c>
      <c r="B85453" s="2">
        <v>44313.170495145627</v>
      </c>
      <c r="C85453">
        <v>212705</v>
      </c>
      <c r="D85453">
        <v>387595</v>
      </c>
      <c r="E85453">
        <v>4</v>
      </c>
      <c r="F85453" t="s">
        <v>59</v>
      </c>
    </row>
    <row r="85454" spans="1:6" x14ac:dyDescent="0.3">
      <c r="A85454">
        <v>35191</v>
      </c>
      <c r="B85454" s="2">
        <v>44316.380851132686</v>
      </c>
      <c r="C85454">
        <v>212705</v>
      </c>
      <c r="D85454">
        <v>177109</v>
      </c>
      <c r="E85454">
        <v>9</v>
      </c>
      <c r="F85454" t="s">
        <v>60</v>
      </c>
    </row>
    <row r="85455" spans="1:6" x14ac:dyDescent="0.3">
      <c r="A85455">
        <v>51718</v>
      </c>
      <c r="B85455" s="2">
        <v>44323.288618122977</v>
      </c>
      <c r="C85455">
        <v>212705</v>
      </c>
      <c r="D85455">
        <v>158978</v>
      </c>
      <c r="E85455">
        <v>6</v>
      </c>
      <c r="F85455" t="s">
        <v>60</v>
      </c>
    </row>
    <row r="85456" spans="1:6" x14ac:dyDescent="0.3">
      <c r="A85456">
        <v>95071</v>
      </c>
      <c r="B85456" s="2">
        <v>44338.732688375501</v>
      </c>
      <c r="C85456">
        <v>212705</v>
      </c>
      <c r="D85456">
        <v>17577</v>
      </c>
      <c r="E85456">
        <v>17</v>
      </c>
      <c r="F85456" t="s">
        <v>60</v>
      </c>
    </row>
    <row r="85457" spans="1:6" x14ac:dyDescent="0.3">
      <c r="A85457">
        <v>140577</v>
      </c>
      <c r="B85457" s="2">
        <v>44352.312889967638</v>
      </c>
      <c r="C85457">
        <v>212705</v>
      </c>
      <c r="D85457">
        <v>4316</v>
      </c>
      <c r="E85457">
        <v>7</v>
      </c>
      <c r="F85457" t="s">
        <v>60</v>
      </c>
    </row>
    <row r="85458" spans="1:6" x14ac:dyDescent="0.3">
      <c r="A85458">
        <v>144509</v>
      </c>
      <c r="B85458" s="2">
        <v>44353.182317575607</v>
      </c>
      <c r="C85458">
        <v>212705</v>
      </c>
      <c r="D85458">
        <v>194335</v>
      </c>
      <c r="E85458">
        <v>4</v>
      </c>
      <c r="F85458" t="s">
        <v>59</v>
      </c>
    </row>
    <row r="85459" spans="1:6" x14ac:dyDescent="0.3">
      <c r="A85459">
        <v>150385</v>
      </c>
      <c r="B85459" s="2">
        <v>44354.997355987056</v>
      </c>
      <c r="C85459">
        <v>212705</v>
      </c>
      <c r="D85459">
        <v>351116</v>
      </c>
      <c r="E85459">
        <v>23</v>
      </c>
      <c r="F85459" t="s">
        <v>59</v>
      </c>
    </row>
    <row r="85460" spans="1:6" x14ac:dyDescent="0.3">
      <c r="A85460">
        <v>184245</v>
      </c>
      <c r="B85460" s="2">
        <v>44365.286999999997</v>
      </c>
      <c r="C85460">
        <v>212705</v>
      </c>
      <c r="D85460">
        <v>208814</v>
      </c>
      <c r="E85460">
        <v>6</v>
      </c>
      <c r="F85460" t="s">
        <v>60</v>
      </c>
    </row>
    <row r="85461" spans="1:6" x14ac:dyDescent="0.3">
      <c r="A85461">
        <v>193074</v>
      </c>
      <c r="B85461" s="2">
        <v>44367.060462783171</v>
      </c>
      <c r="C85461">
        <v>212705</v>
      </c>
      <c r="D85461">
        <v>197561</v>
      </c>
      <c r="E85461">
        <v>1</v>
      </c>
      <c r="F85461" t="s">
        <v>59</v>
      </c>
    </row>
    <row r="85462" spans="1:6" x14ac:dyDescent="0.3">
      <c r="A85462">
        <v>200416</v>
      </c>
      <c r="B85462" s="2">
        <v>44369.083116504851</v>
      </c>
      <c r="C85462">
        <v>212705</v>
      </c>
      <c r="D85462">
        <v>302552</v>
      </c>
      <c r="E85462">
        <v>1</v>
      </c>
      <c r="F85462" t="s">
        <v>59</v>
      </c>
    </row>
    <row r="85463" spans="1:6" x14ac:dyDescent="0.3">
      <c r="A85463">
        <v>29447</v>
      </c>
      <c r="B85463" s="2">
        <v>44313.118999999999</v>
      </c>
      <c r="C85463">
        <v>212748</v>
      </c>
      <c r="D85463">
        <v>86587</v>
      </c>
      <c r="E85463">
        <v>2</v>
      </c>
      <c r="F85463" t="s">
        <v>59</v>
      </c>
    </row>
    <row r="85464" spans="1:6" x14ac:dyDescent="0.3">
      <c r="A85464">
        <v>47927</v>
      </c>
      <c r="B85464" s="2">
        <v>44321.035000000003</v>
      </c>
      <c r="C85464">
        <v>212748</v>
      </c>
      <c r="D85464">
        <v>21527</v>
      </c>
      <c r="E85464">
        <v>0</v>
      </c>
      <c r="F85464" t="s">
        <v>59</v>
      </c>
    </row>
    <row r="85465" spans="1:6" x14ac:dyDescent="0.3">
      <c r="A85465">
        <v>65603</v>
      </c>
      <c r="B85465" s="2">
        <v>44328.677776699027</v>
      </c>
      <c r="C85465">
        <v>212748</v>
      </c>
      <c r="D85465">
        <v>250679</v>
      </c>
      <c r="E85465">
        <v>16</v>
      </c>
      <c r="F85465" t="s">
        <v>59</v>
      </c>
    </row>
    <row r="85466" spans="1:6" x14ac:dyDescent="0.3">
      <c r="A85466">
        <v>76742</v>
      </c>
      <c r="B85466" s="2">
        <v>44332.373569579286</v>
      </c>
      <c r="C85466">
        <v>212748</v>
      </c>
      <c r="D85466">
        <v>191893</v>
      </c>
      <c r="E85466">
        <v>8</v>
      </c>
      <c r="F85466" t="s">
        <v>59</v>
      </c>
    </row>
    <row r="85467" spans="1:6" x14ac:dyDescent="0.3">
      <c r="A85467">
        <v>102967</v>
      </c>
      <c r="B85467" s="2">
        <v>44340.942999999999</v>
      </c>
      <c r="C85467">
        <v>212748</v>
      </c>
      <c r="D85467">
        <v>347393</v>
      </c>
      <c r="E85467">
        <v>22</v>
      </c>
      <c r="F85467" t="s">
        <v>59</v>
      </c>
    </row>
    <row r="85468" spans="1:6" x14ac:dyDescent="0.3">
      <c r="A85468">
        <v>120586</v>
      </c>
      <c r="B85468" s="2">
        <v>44345.944608905302</v>
      </c>
      <c r="C85468">
        <v>212748</v>
      </c>
      <c r="D85468">
        <v>21791</v>
      </c>
      <c r="E85468">
        <v>22</v>
      </c>
      <c r="F85468" t="s">
        <v>60</v>
      </c>
    </row>
    <row r="85469" spans="1:6" x14ac:dyDescent="0.3">
      <c r="A85469">
        <v>142353</v>
      </c>
      <c r="B85469" s="2">
        <v>44352.734411003235</v>
      </c>
      <c r="C85469">
        <v>212748</v>
      </c>
      <c r="D85469">
        <v>198146</v>
      </c>
      <c r="E85469">
        <v>17</v>
      </c>
      <c r="F85469" t="s">
        <v>60</v>
      </c>
    </row>
    <row r="85470" spans="1:6" x14ac:dyDescent="0.3">
      <c r="A85470">
        <v>8009</v>
      </c>
      <c r="B85470" s="2">
        <v>44298.000187702266</v>
      </c>
      <c r="C85470">
        <v>212762</v>
      </c>
      <c r="D85470">
        <v>54532</v>
      </c>
      <c r="E85470">
        <v>0</v>
      </c>
      <c r="F85470" t="s">
        <v>59</v>
      </c>
    </row>
    <row r="85471" spans="1:6" x14ac:dyDescent="0.3">
      <c r="A85471">
        <v>10762</v>
      </c>
      <c r="B85471" s="2">
        <v>44301.762323624593</v>
      </c>
      <c r="C85471">
        <v>212762</v>
      </c>
      <c r="D85471">
        <v>150985</v>
      </c>
      <c r="E85471">
        <v>18</v>
      </c>
      <c r="F85471" t="s">
        <v>59</v>
      </c>
    </row>
    <row r="85472" spans="1:6" x14ac:dyDescent="0.3">
      <c r="A85472">
        <v>337174</v>
      </c>
      <c r="B85472" s="2">
        <v>44408.880916776026</v>
      </c>
      <c r="C85472">
        <v>212782</v>
      </c>
      <c r="D85472">
        <v>439981</v>
      </c>
      <c r="E85472">
        <v>21</v>
      </c>
      <c r="F85472" t="s">
        <v>60</v>
      </c>
    </row>
    <row r="85473" spans="1:6" x14ac:dyDescent="0.3">
      <c r="A85473">
        <v>353824</v>
      </c>
      <c r="B85473" s="2">
        <v>44414.138333333336</v>
      </c>
      <c r="C85473">
        <v>212782</v>
      </c>
      <c r="D85473">
        <v>472908</v>
      </c>
      <c r="E85473">
        <v>3</v>
      </c>
      <c r="F85473" t="s">
        <v>60</v>
      </c>
    </row>
    <row r="85474" spans="1:6" x14ac:dyDescent="0.3">
      <c r="A85474">
        <v>378405</v>
      </c>
      <c r="B85474" s="2">
        <v>44421.617097087379</v>
      </c>
      <c r="C85474">
        <v>212782</v>
      </c>
      <c r="D85474">
        <v>43842</v>
      </c>
      <c r="E85474">
        <v>14</v>
      </c>
      <c r="F85474" t="s">
        <v>60</v>
      </c>
    </row>
    <row r="85475" spans="1:6" x14ac:dyDescent="0.3">
      <c r="A85475">
        <v>380566</v>
      </c>
      <c r="B85475" s="2">
        <v>44421.932631067961</v>
      </c>
      <c r="C85475">
        <v>212782</v>
      </c>
      <c r="D85475">
        <v>411922</v>
      </c>
      <c r="E85475">
        <v>22</v>
      </c>
      <c r="F85475" t="s">
        <v>60</v>
      </c>
    </row>
    <row r="85476" spans="1:6" x14ac:dyDescent="0.3">
      <c r="A85476">
        <v>387679</v>
      </c>
      <c r="B85476" s="2">
        <v>44423.721333333335</v>
      </c>
      <c r="C85476">
        <v>212782</v>
      </c>
      <c r="D85476">
        <v>179296</v>
      </c>
      <c r="E85476">
        <v>17</v>
      </c>
      <c r="F85476" t="s">
        <v>59</v>
      </c>
    </row>
    <row r="85477" spans="1:6" x14ac:dyDescent="0.3">
      <c r="A85477">
        <v>35156</v>
      </c>
      <c r="B85477" s="2">
        <v>44316.342420711975</v>
      </c>
      <c r="C85477">
        <v>212789</v>
      </c>
      <c r="D85477">
        <v>158978</v>
      </c>
      <c r="E85477">
        <v>8</v>
      </c>
      <c r="F85477" t="s">
        <v>60</v>
      </c>
    </row>
    <row r="85478" spans="1:6" x14ac:dyDescent="0.3">
      <c r="A85478">
        <v>42172</v>
      </c>
      <c r="B85478" s="2">
        <v>44318.647389141515</v>
      </c>
      <c r="C85478">
        <v>212789</v>
      </c>
      <c r="D85478">
        <v>118549</v>
      </c>
      <c r="E85478">
        <v>15</v>
      </c>
      <c r="F85478" t="s">
        <v>59</v>
      </c>
    </row>
    <row r="85479" spans="1:6" x14ac:dyDescent="0.3">
      <c r="A85479">
        <v>50586</v>
      </c>
      <c r="B85479" s="2">
        <v>44322.756660194173</v>
      </c>
      <c r="C85479">
        <v>212789</v>
      </c>
      <c r="D85479">
        <v>351192</v>
      </c>
      <c r="E85479">
        <v>18</v>
      </c>
      <c r="F85479" t="s">
        <v>59</v>
      </c>
    </row>
    <row r="85480" spans="1:6" x14ac:dyDescent="0.3">
      <c r="A85480">
        <v>55444</v>
      </c>
      <c r="B85480" s="2">
        <v>44324.636919093849</v>
      </c>
      <c r="C85480">
        <v>212789</v>
      </c>
      <c r="D85480">
        <v>16360</v>
      </c>
      <c r="E85480">
        <v>15</v>
      </c>
      <c r="F85480" t="s">
        <v>60</v>
      </c>
    </row>
    <row r="85481" spans="1:6" x14ac:dyDescent="0.3">
      <c r="A85481">
        <v>57516</v>
      </c>
      <c r="B85481" s="2">
        <v>44325.206122012998</v>
      </c>
      <c r="C85481">
        <v>212789</v>
      </c>
      <c r="D85481">
        <v>153893</v>
      </c>
      <c r="E85481">
        <v>4</v>
      </c>
      <c r="F85481" t="s">
        <v>59</v>
      </c>
    </row>
    <row r="85482" spans="1:6" x14ac:dyDescent="0.3">
      <c r="A85482">
        <v>212166</v>
      </c>
      <c r="B85482" s="2">
        <v>44372.742906148866</v>
      </c>
      <c r="C85482">
        <v>212859</v>
      </c>
      <c r="D85482">
        <v>2030</v>
      </c>
      <c r="E85482">
        <v>17</v>
      </c>
      <c r="F85482" t="s">
        <v>60</v>
      </c>
    </row>
    <row r="85483" spans="1:6" x14ac:dyDescent="0.3">
      <c r="A85483">
        <v>219435</v>
      </c>
      <c r="B85483" s="2">
        <v>44374.414899136325</v>
      </c>
      <c r="C85483">
        <v>212859</v>
      </c>
      <c r="D85483">
        <v>301748</v>
      </c>
      <c r="E85483">
        <v>9</v>
      </c>
      <c r="F85483" t="s">
        <v>59</v>
      </c>
    </row>
    <row r="85484" spans="1:6" x14ac:dyDescent="0.3">
      <c r="A85484">
        <v>228173</v>
      </c>
      <c r="B85484" s="2">
        <v>44376.786595469253</v>
      </c>
      <c r="C85484">
        <v>212859</v>
      </c>
      <c r="D85484">
        <v>25268</v>
      </c>
      <c r="E85484">
        <v>18</v>
      </c>
      <c r="F85484" t="s">
        <v>59</v>
      </c>
    </row>
    <row r="85485" spans="1:6" x14ac:dyDescent="0.3">
      <c r="A85485">
        <v>301221</v>
      </c>
      <c r="B85485" s="2">
        <v>44398.828666666668</v>
      </c>
      <c r="C85485">
        <v>212859</v>
      </c>
      <c r="D85485">
        <v>405685</v>
      </c>
      <c r="E85485">
        <v>19</v>
      </c>
      <c r="F85485" t="s">
        <v>59</v>
      </c>
    </row>
    <row r="85486" spans="1:6" x14ac:dyDescent="0.3">
      <c r="A85486">
        <v>319323</v>
      </c>
      <c r="B85486" s="2">
        <v>44403.736433656959</v>
      </c>
      <c r="C85486">
        <v>212859</v>
      </c>
      <c r="D85486">
        <v>215014</v>
      </c>
      <c r="E85486">
        <v>17</v>
      </c>
      <c r="F85486" t="s">
        <v>59</v>
      </c>
    </row>
    <row r="85487" spans="1:6" x14ac:dyDescent="0.3">
      <c r="A85487">
        <v>325570</v>
      </c>
      <c r="B85487" s="2">
        <v>44405.828666666668</v>
      </c>
      <c r="C85487">
        <v>212859</v>
      </c>
      <c r="D85487">
        <v>250679</v>
      </c>
      <c r="E85487">
        <v>19</v>
      </c>
      <c r="F85487" t="s">
        <v>59</v>
      </c>
    </row>
    <row r="85488" spans="1:6" x14ac:dyDescent="0.3">
      <c r="A85488">
        <v>350678</v>
      </c>
      <c r="B85488" s="2">
        <v>44412.940317152104</v>
      </c>
      <c r="C85488">
        <v>212859</v>
      </c>
      <c r="D85488">
        <v>34152</v>
      </c>
      <c r="E85488">
        <v>22</v>
      </c>
      <c r="F85488" t="s">
        <v>59</v>
      </c>
    </row>
    <row r="85489" spans="1:6" x14ac:dyDescent="0.3">
      <c r="A85489">
        <v>361187</v>
      </c>
      <c r="B85489" s="2">
        <v>44415.789831715214</v>
      </c>
      <c r="C85489">
        <v>212859</v>
      </c>
      <c r="D85489">
        <v>134245</v>
      </c>
      <c r="E85489">
        <v>18</v>
      </c>
      <c r="F85489" t="s">
        <v>60</v>
      </c>
    </row>
    <row r="85490" spans="1:6" x14ac:dyDescent="0.3">
      <c r="A85490">
        <v>376755</v>
      </c>
      <c r="B85490" s="2">
        <v>44420.862647249189</v>
      </c>
      <c r="C85490">
        <v>212859</v>
      </c>
      <c r="D85490">
        <v>411922</v>
      </c>
      <c r="E85490">
        <v>20</v>
      </c>
      <c r="F85490" t="s">
        <v>59</v>
      </c>
    </row>
    <row r="85491" spans="1:6" x14ac:dyDescent="0.3">
      <c r="A85491">
        <v>388925</v>
      </c>
      <c r="B85491" s="2">
        <v>44423.930608414237</v>
      </c>
      <c r="C85491">
        <v>212859</v>
      </c>
      <c r="D85491">
        <v>112334</v>
      </c>
      <c r="E85491">
        <v>22</v>
      </c>
      <c r="F85491" t="s">
        <v>59</v>
      </c>
    </row>
    <row r="85492" spans="1:6" x14ac:dyDescent="0.3">
      <c r="A85492">
        <v>397509</v>
      </c>
      <c r="B85492" s="2">
        <v>44427.64258252427</v>
      </c>
      <c r="C85492">
        <v>212859</v>
      </c>
      <c r="D85492">
        <v>120139</v>
      </c>
      <c r="E85492">
        <v>15</v>
      </c>
      <c r="F85492" t="s">
        <v>59</v>
      </c>
    </row>
    <row r="85493" spans="1:6" x14ac:dyDescent="0.3">
      <c r="A85493">
        <v>412861</v>
      </c>
      <c r="B85493" s="2">
        <v>44431.77203236246</v>
      </c>
      <c r="C85493">
        <v>212859</v>
      </c>
      <c r="D85493">
        <v>21407</v>
      </c>
      <c r="E85493">
        <v>18</v>
      </c>
      <c r="F85493" t="s">
        <v>59</v>
      </c>
    </row>
    <row r="85494" spans="1:6" x14ac:dyDescent="0.3">
      <c r="A85494">
        <v>251376</v>
      </c>
      <c r="B85494" s="2">
        <v>44383.824621359221</v>
      </c>
      <c r="C85494">
        <v>212863</v>
      </c>
      <c r="D85494">
        <v>321898</v>
      </c>
      <c r="E85494">
        <v>19</v>
      </c>
      <c r="F85494" t="s">
        <v>59</v>
      </c>
    </row>
    <row r="85495" spans="1:6" x14ac:dyDescent="0.3">
      <c r="A85495">
        <v>255803</v>
      </c>
      <c r="B85495" s="2">
        <v>44385.751805825239</v>
      </c>
      <c r="C85495">
        <v>212863</v>
      </c>
      <c r="D85495">
        <v>240687</v>
      </c>
      <c r="E85495">
        <v>18</v>
      </c>
      <c r="F85495" t="s">
        <v>59</v>
      </c>
    </row>
    <row r="85496" spans="1:6" x14ac:dyDescent="0.3">
      <c r="A85496">
        <v>277729</v>
      </c>
      <c r="B85496" s="2">
        <v>44391.792258899673</v>
      </c>
      <c r="C85496">
        <v>212863</v>
      </c>
      <c r="D85496">
        <v>439981</v>
      </c>
      <c r="E85496">
        <v>19</v>
      </c>
      <c r="F85496" t="s">
        <v>59</v>
      </c>
    </row>
    <row r="85497" spans="1:6" x14ac:dyDescent="0.3">
      <c r="A85497">
        <v>293930</v>
      </c>
      <c r="B85497" s="2">
        <v>44396.586757281548</v>
      </c>
      <c r="C85497">
        <v>212863</v>
      </c>
      <c r="D85497">
        <v>320264</v>
      </c>
      <c r="E85497">
        <v>14</v>
      </c>
      <c r="F85497" t="s">
        <v>59</v>
      </c>
    </row>
    <row r="85498" spans="1:6" x14ac:dyDescent="0.3">
      <c r="A85498">
        <v>304459</v>
      </c>
      <c r="B85498" s="2">
        <v>44399.949216828478</v>
      </c>
      <c r="C85498">
        <v>212863</v>
      </c>
      <c r="D85498">
        <v>86587</v>
      </c>
      <c r="E85498">
        <v>22</v>
      </c>
      <c r="F85498" t="s">
        <v>59</v>
      </c>
    </row>
    <row r="85499" spans="1:6" x14ac:dyDescent="0.3">
      <c r="A85499">
        <v>335388</v>
      </c>
      <c r="B85499" s="2">
        <v>44408.664427184463</v>
      </c>
      <c r="C85499">
        <v>212863</v>
      </c>
      <c r="D85499">
        <v>470762</v>
      </c>
      <c r="E85499">
        <v>15</v>
      </c>
      <c r="F85499" t="s">
        <v>60</v>
      </c>
    </row>
    <row r="85500" spans="1:6" x14ac:dyDescent="0.3">
      <c r="A85500">
        <v>343425</v>
      </c>
      <c r="B85500" s="2">
        <v>44410.609411003235</v>
      </c>
      <c r="C85500">
        <v>212863</v>
      </c>
      <c r="D85500">
        <v>122902</v>
      </c>
      <c r="E85500">
        <v>14</v>
      </c>
      <c r="F85500" t="s">
        <v>59</v>
      </c>
    </row>
    <row r="85501" spans="1:6" x14ac:dyDescent="0.3">
      <c r="A85501">
        <v>367170</v>
      </c>
      <c r="B85501" s="2">
        <v>44417.581902912621</v>
      </c>
      <c r="C85501">
        <v>212863</v>
      </c>
      <c r="D85501">
        <v>471403</v>
      </c>
      <c r="E85501">
        <v>13</v>
      </c>
      <c r="F85501" t="s">
        <v>59</v>
      </c>
    </row>
    <row r="85502" spans="1:6" x14ac:dyDescent="0.3">
      <c r="A85502">
        <v>368369</v>
      </c>
      <c r="B85502" s="2">
        <v>44417.740478964399</v>
      </c>
      <c r="C85502">
        <v>212863</v>
      </c>
      <c r="D85502">
        <v>362707</v>
      </c>
      <c r="E85502">
        <v>17</v>
      </c>
      <c r="F85502" t="s">
        <v>59</v>
      </c>
    </row>
    <row r="85503" spans="1:6" x14ac:dyDescent="0.3">
      <c r="A85503">
        <v>393217</v>
      </c>
      <c r="B85503" s="2">
        <v>44425.806822006467</v>
      </c>
      <c r="C85503">
        <v>212863</v>
      </c>
      <c r="D85503">
        <v>112334</v>
      </c>
      <c r="E85503">
        <v>19</v>
      </c>
      <c r="F85503" t="s">
        <v>59</v>
      </c>
    </row>
    <row r="85504" spans="1:6" x14ac:dyDescent="0.3">
      <c r="A85504">
        <v>401348</v>
      </c>
      <c r="B85504" s="2">
        <v>44428.724297734625</v>
      </c>
      <c r="C85504">
        <v>212863</v>
      </c>
      <c r="D85504">
        <v>158978</v>
      </c>
      <c r="E85504">
        <v>17</v>
      </c>
      <c r="F85504" t="s">
        <v>60</v>
      </c>
    </row>
    <row r="85505" spans="1:6" x14ac:dyDescent="0.3">
      <c r="A85505">
        <v>417022</v>
      </c>
      <c r="B85505" s="2">
        <v>44433.709734627831</v>
      </c>
      <c r="C85505">
        <v>212863</v>
      </c>
      <c r="D85505">
        <v>287170</v>
      </c>
      <c r="E85505">
        <v>17</v>
      </c>
      <c r="F85505" t="s">
        <v>59</v>
      </c>
    </row>
    <row r="85506" spans="1:6" x14ac:dyDescent="0.3">
      <c r="A85506">
        <v>420591</v>
      </c>
      <c r="B85506" s="2">
        <v>44434.842420711975</v>
      </c>
      <c r="C85506">
        <v>212863</v>
      </c>
      <c r="D85506">
        <v>230507</v>
      </c>
      <c r="E85506">
        <v>20</v>
      </c>
      <c r="F85506" t="s">
        <v>59</v>
      </c>
    </row>
    <row r="85507" spans="1:6" x14ac:dyDescent="0.3">
      <c r="A85507">
        <v>225163</v>
      </c>
      <c r="B85507" s="2">
        <v>44375.852533980586</v>
      </c>
      <c r="C85507">
        <v>212866</v>
      </c>
      <c r="D85507">
        <v>154256</v>
      </c>
      <c r="E85507">
        <v>20</v>
      </c>
      <c r="F85507" t="s">
        <v>59</v>
      </c>
    </row>
    <row r="85508" spans="1:6" x14ac:dyDescent="0.3">
      <c r="A85508">
        <v>312073</v>
      </c>
      <c r="B85508" s="2">
        <v>44401.832331308942</v>
      </c>
      <c r="C85508">
        <v>212866</v>
      </c>
      <c r="D85508">
        <v>405774</v>
      </c>
      <c r="E85508">
        <v>19</v>
      </c>
      <c r="F85508" t="s">
        <v>60</v>
      </c>
    </row>
    <row r="85509" spans="1:6" x14ac:dyDescent="0.3">
      <c r="A85509">
        <v>324211</v>
      </c>
      <c r="B85509" s="2">
        <v>44405.616288025893</v>
      </c>
      <c r="C85509">
        <v>212866</v>
      </c>
      <c r="D85509">
        <v>125645</v>
      </c>
      <c r="E85509">
        <v>14</v>
      </c>
      <c r="F85509" t="s">
        <v>59</v>
      </c>
    </row>
    <row r="85510" spans="1:6" x14ac:dyDescent="0.3">
      <c r="A85510">
        <v>189026</v>
      </c>
      <c r="B85510" s="2">
        <v>44366.33606982635</v>
      </c>
      <c r="C85510">
        <v>212901</v>
      </c>
      <c r="D85510">
        <v>360778</v>
      </c>
      <c r="E85510">
        <v>8</v>
      </c>
      <c r="F85510" t="s">
        <v>60</v>
      </c>
    </row>
    <row r="85511" spans="1:6" x14ac:dyDescent="0.3">
      <c r="A85511">
        <v>196338</v>
      </c>
      <c r="B85511" s="2">
        <v>44367.828262135925</v>
      </c>
      <c r="C85511">
        <v>212901</v>
      </c>
      <c r="D85511">
        <v>472712</v>
      </c>
      <c r="E85511">
        <v>19</v>
      </c>
      <c r="F85511" t="s">
        <v>59</v>
      </c>
    </row>
    <row r="85512" spans="1:6" x14ac:dyDescent="0.3">
      <c r="A85512">
        <v>211852</v>
      </c>
      <c r="B85512" s="2">
        <v>44372.713375404528</v>
      </c>
      <c r="C85512">
        <v>212901</v>
      </c>
      <c r="D85512">
        <v>76511</v>
      </c>
      <c r="E85512">
        <v>17</v>
      </c>
      <c r="F85512" t="s">
        <v>60</v>
      </c>
    </row>
    <row r="85513" spans="1:6" x14ac:dyDescent="0.3">
      <c r="A85513">
        <v>232056</v>
      </c>
      <c r="B85513" s="2">
        <v>44377.928585760521</v>
      </c>
      <c r="C85513">
        <v>212901</v>
      </c>
      <c r="D85513">
        <v>153893</v>
      </c>
      <c r="E85513">
        <v>22</v>
      </c>
      <c r="F85513" t="s">
        <v>59</v>
      </c>
    </row>
    <row r="85514" spans="1:6" x14ac:dyDescent="0.3">
      <c r="A85514">
        <v>247804</v>
      </c>
      <c r="B85514" s="2">
        <v>44382.585543689318</v>
      </c>
      <c r="C85514">
        <v>212901</v>
      </c>
      <c r="D85514">
        <v>343712</v>
      </c>
      <c r="E85514">
        <v>14</v>
      </c>
      <c r="F85514" t="s">
        <v>59</v>
      </c>
    </row>
    <row r="85515" spans="1:6" x14ac:dyDescent="0.3">
      <c r="A85515">
        <v>259002</v>
      </c>
      <c r="B85515" s="2">
        <v>44386.732792880262</v>
      </c>
      <c r="C85515">
        <v>212901</v>
      </c>
      <c r="D85515">
        <v>12738</v>
      </c>
      <c r="E85515">
        <v>17</v>
      </c>
      <c r="F85515" t="s">
        <v>60</v>
      </c>
    </row>
    <row r="85516" spans="1:6" x14ac:dyDescent="0.3">
      <c r="A85516">
        <v>273523</v>
      </c>
      <c r="B85516" s="2">
        <v>44390.556417475731</v>
      </c>
      <c r="C85516">
        <v>212901</v>
      </c>
      <c r="D85516">
        <v>333889</v>
      </c>
      <c r="E85516">
        <v>13</v>
      </c>
      <c r="F85516" t="s">
        <v>59</v>
      </c>
    </row>
    <row r="85517" spans="1:6" x14ac:dyDescent="0.3">
      <c r="A85517">
        <v>310504</v>
      </c>
      <c r="B85517" s="2">
        <v>44401.603343042072</v>
      </c>
      <c r="C85517">
        <v>212901</v>
      </c>
      <c r="D85517">
        <v>182984</v>
      </c>
      <c r="E85517">
        <v>14</v>
      </c>
      <c r="F85517" t="s">
        <v>60</v>
      </c>
    </row>
    <row r="85518" spans="1:6" x14ac:dyDescent="0.3">
      <c r="A85518">
        <v>76560</v>
      </c>
      <c r="B85518" s="2">
        <v>44332.257148960845</v>
      </c>
      <c r="C85518">
        <v>212911</v>
      </c>
      <c r="D85518">
        <v>5151</v>
      </c>
      <c r="E85518">
        <v>6</v>
      </c>
      <c r="F85518" t="s">
        <v>59</v>
      </c>
    </row>
    <row r="85519" spans="1:6" x14ac:dyDescent="0.3">
      <c r="A85519">
        <v>82609</v>
      </c>
      <c r="B85519" s="2">
        <v>44334.688294498381</v>
      </c>
      <c r="C85519">
        <v>212911</v>
      </c>
      <c r="D85519">
        <v>432277</v>
      </c>
      <c r="E85519">
        <v>16</v>
      </c>
      <c r="F85519" t="s">
        <v>59</v>
      </c>
    </row>
    <row r="85520" spans="1:6" x14ac:dyDescent="0.3">
      <c r="A85520">
        <v>133944</v>
      </c>
      <c r="B85520" s="2">
        <v>44350.615478964406</v>
      </c>
      <c r="C85520">
        <v>212911</v>
      </c>
      <c r="D85520">
        <v>158978</v>
      </c>
      <c r="E85520">
        <v>14</v>
      </c>
      <c r="F85520" t="s">
        <v>59</v>
      </c>
    </row>
    <row r="85521" spans="1:6" x14ac:dyDescent="0.3">
      <c r="A85521">
        <v>188744</v>
      </c>
      <c r="B85521" s="2">
        <v>44366.21567430647</v>
      </c>
      <c r="C85521">
        <v>212911</v>
      </c>
      <c r="D85521">
        <v>21760</v>
      </c>
      <c r="E85521">
        <v>5</v>
      </c>
      <c r="F85521" t="s">
        <v>60</v>
      </c>
    </row>
    <row r="85522" spans="1:6" x14ac:dyDescent="0.3">
      <c r="A85522">
        <v>36858</v>
      </c>
      <c r="B85522" s="2">
        <v>44316.748666666666</v>
      </c>
      <c r="C85522">
        <v>212952</v>
      </c>
      <c r="D85522">
        <v>250679</v>
      </c>
      <c r="E85522">
        <v>17</v>
      </c>
      <c r="F85522" t="s">
        <v>60</v>
      </c>
    </row>
    <row r="85523" spans="1:6" x14ac:dyDescent="0.3">
      <c r="A85523">
        <v>45720</v>
      </c>
      <c r="B85523" s="2">
        <v>44319.949216828478</v>
      </c>
      <c r="C85523">
        <v>212952</v>
      </c>
      <c r="D85523">
        <v>470762</v>
      </c>
      <c r="E85523">
        <v>22</v>
      </c>
      <c r="F85523" t="s">
        <v>59</v>
      </c>
    </row>
    <row r="85524" spans="1:6" x14ac:dyDescent="0.3">
      <c r="A85524">
        <v>49420</v>
      </c>
      <c r="B85524" s="2">
        <v>44321.90390938511</v>
      </c>
      <c r="C85524">
        <v>212952</v>
      </c>
      <c r="D85524">
        <v>4199</v>
      </c>
      <c r="E85524">
        <v>21</v>
      </c>
      <c r="F85524" t="s">
        <v>59</v>
      </c>
    </row>
    <row r="85525" spans="1:6" x14ac:dyDescent="0.3">
      <c r="A85525">
        <v>91685</v>
      </c>
      <c r="B85525" s="2">
        <v>44337.91685436893</v>
      </c>
      <c r="C85525">
        <v>212952</v>
      </c>
      <c r="D85525">
        <v>191893</v>
      </c>
      <c r="E85525">
        <v>22</v>
      </c>
      <c r="F85525" t="s">
        <v>60</v>
      </c>
    </row>
    <row r="85526" spans="1:6" x14ac:dyDescent="0.3">
      <c r="A85526">
        <v>105173</v>
      </c>
      <c r="B85526" s="2">
        <v>44341.899055016176</v>
      </c>
      <c r="C85526">
        <v>212952</v>
      </c>
      <c r="D85526">
        <v>258251</v>
      </c>
      <c r="E85526">
        <v>21</v>
      </c>
      <c r="F85526" t="s">
        <v>59</v>
      </c>
    </row>
    <row r="85527" spans="1:6" x14ac:dyDescent="0.3">
      <c r="A85527">
        <v>110364</v>
      </c>
      <c r="B85527" s="2">
        <v>44343.856983818769</v>
      </c>
      <c r="C85527">
        <v>212952</v>
      </c>
      <c r="D85527">
        <v>62068</v>
      </c>
      <c r="E85527">
        <v>20</v>
      </c>
      <c r="F85527" t="s">
        <v>59</v>
      </c>
    </row>
    <row r="85528" spans="1:6" x14ac:dyDescent="0.3">
      <c r="A85528">
        <v>202044</v>
      </c>
      <c r="B85528" s="2">
        <v>44369.716207119738</v>
      </c>
      <c r="C85528">
        <v>212952</v>
      </c>
      <c r="D85528">
        <v>411922</v>
      </c>
      <c r="E85528">
        <v>17</v>
      </c>
      <c r="F85528" t="s">
        <v>59</v>
      </c>
    </row>
    <row r="85529" spans="1:6" x14ac:dyDescent="0.3">
      <c r="A85529">
        <v>204261</v>
      </c>
      <c r="B85529" s="2">
        <v>44370.601320388349</v>
      </c>
      <c r="C85529">
        <v>212952</v>
      </c>
      <c r="D85529">
        <v>392434</v>
      </c>
      <c r="E85529">
        <v>14</v>
      </c>
      <c r="F85529" t="s">
        <v>59</v>
      </c>
    </row>
    <row r="85530" spans="1:6" x14ac:dyDescent="0.3">
      <c r="A85530">
        <v>241121</v>
      </c>
      <c r="B85530" s="2">
        <v>44380.701644012945</v>
      </c>
      <c r="C85530">
        <v>212952</v>
      </c>
      <c r="D85530">
        <v>208125</v>
      </c>
      <c r="E85530">
        <v>16</v>
      </c>
      <c r="F85530" t="s">
        <v>60</v>
      </c>
    </row>
    <row r="85531" spans="1:6" x14ac:dyDescent="0.3">
      <c r="A85531">
        <v>276264</v>
      </c>
      <c r="B85531" s="2">
        <v>44391.496142394819</v>
      </c>
      <c r="C85531">
        <v>212952</v>
      </c>
      <c r="D85531">
        <v>360157</v>
      </c>
      <c r="E85531">
        <v>11</v>
      </c>
      <c r="F85531" t="s">
        <v>59</v>
      </c>
    </row>
    <row r="85532" spans="1:6" x14ac:dyDescent="0.3">
      <c r="A85532">
        <v>284703</v>
      </c>
      <c r="B85532" s="2">
        <v>44393.879637540449</v>
      </c>
      <c r="C85532">
        <v>212952</v>
      </c>
      <c r="D85532">
        <v>405278</v>
      </c>
      <c r="E85532">
        <v>21</v>
      </c>
      <c r="F85532" t="s">
        <v>60</v>
      </c>
    </row>
    <row r="85533" spans="1:6" x14ac:dyDescent="0.3">
      <c r="A85533">
        <v>290084</v>
      </c>
      <c r="B85533" s="2">
        <v>44395.134617145297</v>
      </c>
      <c r="C85533">
        <v>212952</v>
      </c>
      <c r="D85533">
        <v>389710</v>
      </c>
      <c r="E85533">
        <v>3</v>
      </c>
      <c r="F85533" t="s">
        <v>59</v>
      </c>
    </row>
    <row r="85534" spans="1:6" x14ac:dyDescent="0.3">
      <c r="A85534">
        <v>209800</v>
      </c>
      <c r="B85534" s="2">
        <v>44372.231</v>
      </c>
      <c r="C85534">
        <v>212980</v>
      </c>
      <c r="D85534">
        <v>411922</v>
      </c>
      <c r="E85534">
        <v>5</v>
      </c>
      <c r="F85534" t="s">
        <v>60</v>
      </c>
    </row>
    <row r="85535" spans="1:6" x14ac:dyDescent="0.3">
      <c r="A85535">
        <v>244499</v>
      </c>
      <c r="B85535" s="2">
        <v>44381.560075685906</v>
      </c>
      <c r="C85535">
        <v>212980</v>
      </c>
      <c r="D85535">
        <v>347393</v>
      </c>
      <c r="E85535">
        <v>13</v>
      </c>
      <c r="F85535" t="s">
        <v>59</v>
      </c>
    </row>
    <row r="85536" spans="1:6" x14ac:dyDescent="0.3">
      <c r="A85536">
        <v>304086</v>
      </c>
      <c r="B85536" s="2">
        <v>44399.859411003235</v>
      </c>
      <c r="C85536">
        <v>212980</v>
      </c>
      <c r="D85536">
        <v>474018</v>
      </c>
      <c r="E85536">
        <v>20</v>
      </c>
      <c r="F85536" t="s">
        <v>59</v>
      </c>
    </row>
    <row r="85537" spans="1:6" x14ac:dyDescent="0.3">
      <c r="A85537">
        <v>308447</v>
      </c>
      <c r="B85537" s="2">
        <v>44400.985624595472</v>
      </c>
      <c r="C85537">
        <v>212980</v>
      </c>
      <c r="D85537">
        <v>268705</v>
      </c>
      <c r="E85537">
        <v>23</v>
      </c>
      <c r="F85537" t="s">
        <v>60</v>
      </c>
    </row>
    <row r="85538" spans="1:6" x14ac:dyDescent="0.3">
      <c r="A85538">
        <v>369596</v>
      </c>
      <c r="B85538" s="2">
        <v>44418.464</v>
      </c>
      <c r="C85538">
        <v>212980</v>
      </c>
      <c r="D85538">
        <v>296779</v>
      </c>
      <c r="E85538">
        <v>11</v>
      </c>
      <c r="F85538" t="s">
        <v>59</v>
      </c>
    </row>
    <row r="85539" spans="1:6" x14ac:dyDescent="0.3">
      <c r="A85539">
        <v>388428</v>
      </c>
      <c r="B85539" s="2">
        <v>44423.820576051781</v>
      </c>
      <c r="C85539">
        <v>212980</v>
      </c>
      <c r="D85539">
        <v>394819</v>
      </c>
      <c r="E85539">
        <v>19</v>
      </c>
      <c r="F85539" t="s">
        <v>59</v>
      </c>
    </row>
    <row r="85540" spans="1:6" x14ac:dyDescent="0.3">
      <c r="A85540">
        <v>405879</v>
      </c>
      <c r="B85540" s="2">
        <v>44429.77203236246</v>
      </c>
      <c r="C85540">
        <v>212980</v>
      </c>
      <c r="D85540">
        <v>43842</v>
      </c>
      <c r="E85540">
        <v>18</v>
      </c>
      <c r="F85540" t="s">
        <v>60</v>
      </c>
    </row>
    <row r="85541" spans="1:6" x14ac:dyDescent="0.3">
      <c r="A85541">
        <v>423416</v>
      </c>
      <c r="B85541" s="2">
        <v>44437.233558153021</v>
      </c>
      <c r="C85541">
        <v>212980</v>
      </c>
      <c r="D85541">
        <v>149755</v>
      </c>
      <c r="E85541">
        <v>5</v>
      </c>
      <c r="F85541" t="s">
        <v>59</v>
      </c>
    </row>
    <row r="85542" spans="1:6" x14ac:dyDescent="0.3">
      <c r="A85542">
        <v>230900</v>
      </c>
      <c r="B85542" s="2">
        <v>44377.751805825239</v>
      </c>
      <c r="C85542">
        <v>212981</v>
      </c>
      <c r="D85542">
        <v>351192</v>
      </c>
      <c r="E85542">
        <v>18</v>
      </c>
      <c r="F85542" t="s">
        <v>59</v>
      </c>
    </row>
    <row r="85543" spans="1:6" x14ac:dyDescent="0.3">
      <c r="A85543">
        <v>233740</v>
      </c>
      <c r="B85543" s="2">
        <v>44378.767987055013</v>
      </c>
      <c r="C85543">
        <v>212981</v>
      </c>
      <c r="D85543">
        <v>411922</v>
      </c>
      <c r="E85543">
        <v>18</v>
      </c>
      <c r="F85543" t="s">
        <v>59</v>
      </c>
    </row>
    <row r="85544" spans="1:6" x14ac:dyDescent="0.3">
      <c r="A85544">
        <v>249273</v>
      </c>
      <c r="B85544" s="2">
        <v>44382.909666666666</v>
      </c>
      <c r="C85544">
        <v>212981</v>
      </c>
      <c r="D85544">
        <v>217497</v>
      </c>
      <c r="E85544">
        <v>21</v>
      </c>
      <c r="F85544" t="s">
        <v>59</v>
      </c>
    </row>
    <row r="85545" spans="1:6" x14ac:dyDescent="0.3">
      <c r="A85545">
        <v>362248</v>
      </c>
      <c r="B85545" s="2">
        <v>44415.957335123756</v>
      </c>
      <c r="C85545">
        <v>212981</v>
      </c>
      <c r="D85545">
        <v>21760</v>
      </c>
      <c r="E85545">
        <v>22</v>
      </c>
      <c r="F85545" t="s">
        <v>60</v>
      </c>
    </row>
    <row r="85546" spans="1:6" x14ac:dyDescent="0.3">
      <c r="A85546">
        <v>392933</v>
      </c>
      <c r="B85546" s="2">
        <v>44425.755042071192</v>
      </c>
      <c r="C85546">
        <v>212981</v>
      </c>
      <c r="D85546">
        <v>28360</v>
      </c>
      <c r="E85546">
        <v>18</v>
      </c>
      <c r="F85546" t="s">
        <v>59</v>
      </c>
    </row>
    <row r="85547" spans="1:6" x14ac:dyDescent="0.3">
      <c r="A85547">
        <v>121913</v>
      </c>
      <c r="B85547" s="2">
        <v>44346.405804620503</v>
      </c>
      <c r="C85547">
        <v>212991</v>
      </c>
      <c r="D85547">
        <v>180863</v>
      </c>
      <c r="E85547">
        <v>9</v>
      </c>
      <c r="F85547" t="s">
        <v>59</v>
      </c>
    </row>
    <row r="85548" spans="1:6" x14ac:dyDescent="0.3">
      <c r="A85548">
        <v>125705</v>
      </c>
      <c r="B85548" s="2">
        <v>44347.300333333333</v>
      </c>
      <c r="C85548">
        <v>212991</v>
      </c>
      <c r="D85548">
        <v>347393</v>
      </c>
      <c r="E85548">
        <v>7</v>
      </c>
      <c r="F85548" t="s">
        <v>59</v>
      </c>
    </row>
    <row r="85549" spans="1:6" x14ac:dyDescent="0.3">
      <c r="A85549">
        <v>160557</v>
      </c>
      <c r="B85549" s="2">
        <v>44358.623569579293</v>
      </c>
      <c r="C85549">
        <v>212991</v>
      </c>
      <c r="D85549">
        <v>81550</v>
      </c>
      <c r="E85549">
        <v>14</v>
      </c>
      <c r="F85549" t="s">
        <v>60</v>
      </c>
    </row>
    <row r="85550" spans="1:6" x14ac:dyDescent="0.3">
      <c r="A85550">
        <v>173155</v>
      </c>
      <c r="B85550" s="2">
        <v>44361.072333333337</v>
      </c>
      <c r="C85550">
        <v>212991</v>
      </c>
      <c r="D85550">
        <v>242428</v>
      </c>
      <c r="E85550">
        <v>1</v>
      </c>
      <c r="F85550" t="s">
        <v>59</v>
      </c>
    </row>
    <row r="85551" spans="1:6" x14ac:dyDescent="0.3">
      <c r="A85551">
        <v>194015</v>
      </c>
      <c r="B85551" s="2">
        <v>44367.445692312387</v>
      </c>
      <c r="C85551">
        <v>212991</v>
      </c>
      <c r="D85551">
        <v>443594</v>
      </c>
      <c r="E85551">
        <v>10</v>
      </c>
      <c r="F85551" t="s">
        <v>59</v>
      </c>
    </row>
    <row r="85552" spans="1:6" x14ac:dyDescent="0.3">
      <c r="A85552">
        <v>224301</v>
      </c>
      <c r="B85552" s="2">
        <v>44375.730365695796</v>
      </c>
      <c r="C85552">
        <v>212991</v>
      </c>
      <c r="D85552">
        <v>21760</v>
      </c>
      <c r="E85552">
        <v>17</v>
      </c>
      <c r="F85552" t="s">
        <v>59</v>
      </c>
    </row>
    <row r="85553" spans="1:6" x14ac:dyDescent="0.3">
      <c r="A85553">
        <v>248865</v>
      </c>
      <c r="B85553" s="2">
        <v>44382.824216828478</v>
      </c>
      <c r="C85553">
        <v>212991</v>
      </c>
      <c r="D85553">
        <v>258251</v>
      </c>
      <c r="E85553">
        <v>19</v>
      </c>
      <c r="F85553" t="s">
        <v>59</v>
      </c>
    </row>
    <row r="85554" spans="1:6" x14ac:dyDescent="0.3">
      <c r="A85554">
        <v>274479</v>
      </c>
      <c r="B85554" s="2">
        <v>44390.728747572815</v>
      </c>
      <c r="C85554">
        <v>212991</v>
      </c>
      <c r="D85554">
        <v>347008</v>
      </c>
      <c r="E85554">
        <v>17</v>
      </c>
      <c r="F85554" t="s">
        <v>59</v>
      </c>
    </row>
    <row r="85555" spans="1:6" x14ac:dyDescent="0.3">
      <c r="A85555">
        <v>293297</v>
      </c>
      <c r="B85555" s="2">
        <v>44395.940721682848</v>
      </c>
      <c r="C85555">
        <v>212991</v>
      </c>
      <c r="D85555">
        <v>411922</v>
      </c>
      <c r="E85555">
        <v>22</v>
      </c>
      <c r="F85555" t="s">
        <v>59</v>
      </c>
    </row>
    <row r="85556" spans="1:6" x14ac:dyDescent="0.3">
      <c r="A85556">
        <v>308328</v>
      </c>
      <c r="B85556" s="2">
        <v>44400.960139158582</v>
      </c>
      <c r="C85556">
        <v>212991</v>
      </c>
      <c r="D85556">
        <v>291168</v>
      </c>
      <c r="E85556">
        <v>23</v>
      </c>
      <c r="F85556" t="s">
        <v>60</v>
      </c>
    </row>
    <row r="85557" spans="1:6" x14ac:dyDescent="0.3">
      <c r="A85557">
        <v>350820</v>
      </c>
      <c r="B85557" s="2">
        <v>44413.020009708744</v>
      </c>
      <c r="C85557">
        <v>212991</v>
      </c>
      <c r="D85557">
        <v>273920</v>
      </c>
      <c r="E85557">
        <v>0</v>
      </c>
      <c r="F85557" t="s">
        <v>59</v>
      </c>
    </row>
    <row r="85558" spans="1:6" x14ac:dyDescent="0.3">
      <c r="A85558">
        <v>371717</v>
      </c>
      <c r="B85558" s="2">
        <v>44418.914831715214</v>
      </c>
      <c r="C85558">
        <v>212991</v>
      </c>
      <c r="D85558">
        <v>402197</v>
      </c>
      <c r="E85558">
        <v>21</v>
      </c>
      <c r="F85558" t="s">
        <v>59</v>
      </c>
    </row>
    <row r="85559" spans="1:6" x14ac:dyDescent="0.3">
      <c r="A85559">
        <v>392645</v>
      </c>
      <c r="B85559" s="2">
        <v>44425.688294498381</v>
      </c>
      <c r="C85559">
        <v>212991</v>
      </c>
      <c r="D85559">
        <v>351192</v>
      </c>
      <c r="E85559">
        <v>16</v>
      </c>
      <c r="F85559" t="s">
        <v>59</v>
      </c>
    </row>
    <row r="85560" spans="1:6" x14ac:dyDescent="0.3">
      <c r="A85560">
        <v>412408</v>
      </c>
      <c r="B85560" s="2">
        <v>44431.680203883494</v>
      </c>
      <c r="C85560">
        <v>212991</v>
      </c>
      <c r="D85560">
        <v>268989</v>
      </c>
      <c r="E85560">
        <v>16</v>
      </c>
      <c r="F85560" t="s">
        <v>59</v>
      </c>
    </row>
    <row r="85561" spans="1:6" x14ac:dyDescent="0.3">
      <c r="A85561">
        <v>420544</v>
      </c>
      <c r="B85561" s="2">
        <v>44434.829071197411</v>
      </c>
      <c r="C85561">
        <v>212991</v>
      </c>
      <c r="D85561">
        <v>311670</v>
      </c>
      <c r="E85561">
        <v>19</v>
      </c>
      <c r="F85561" t="s">
        <v>59</v>
      </c>
    </row>
    <row r="85562" spans="1:6" x14ac:dyDescent="0.3">
      <c r="A85562">
        <v>227806</v>
      </c>
      <c r="B85562" s="2">
        <v>44376.737242718445</v>
      </c>
      <c r="C85562">
        <v>213039</v>
      </c>
      <c r="D85562">
        <v>238999</v>
      </c>
      <c r="E85562">
        <v>17</v>
      </c>
      <c r="F85562" t="s">
        <v>59</v>
      </c>
    </row>
    <row r="85563" spans="1:6" x14ac:dyDescent="0.3">
      <c r="A85563">
        <v>284707</v>
      </c>
      <c r="B85563" s="2">
        <v>44393.879637540449</v>
      </c>
      <c r="C85563">
        <v>213039</v>
      </c>
      <c r="D85563">
        <v>444768</v>
      </c>
      <c r="E85563">
        <v>21</v>
      </c>
      <c r="F85563" t="s">
        <v>60</v>
      </c>
    </row>
    <row r="85564" spans="1:6" x14ac:dyDescent="0.3">
      <c r="A85564">
        <v>294362</v>
      </c>
      <c r="B85564" s="2">
        <v>44396.666045307444</v>
      </c>
      <c r="C85564">
        <v>213039</v>
      </c>
      <c r="D85564">
        <v>228405</v>
      </c>
      <c r="E85564">
        <v>15</v>
      </c>
      <c r="F85564" t="s">
        <v>59</v>
      </c>
    </row>
    <row r="85565" spans="1:6" x14ac:dyDescent="0.3">
      <c r="A85565">
        <v>321399</v>
      </c>
      <c r="B85565" s="2">
        <v>44404.667663430417</v>
      </c>
      <c r="C85565">
        <v>213039</v>
      </c>
      <c r="D85565">
        <v>230507</v>
      </c>
      <c r="E85565">
        <v>16</v>
      </c>
      <c r="F85565" t="s">
        <v>59</v>
      </c>
    </row>
    <row r="85566" spans="1:6" x14ac:dyDescent="0.3">
      <c r="A85566">
        <v>325806</v>
      </c>
      <c r="B85566" s="2">
        <v>44405.866666666661</v>
      </c>
      <c r="C85566">
        <v>213039</v>
      </c>
      <c r="D85566">
        <v>250771</v>
      </c>
      <c r="E85566">
        <v>20</v>
      </c>
      <c r="F85566" t="s">
        <v>59</v>
      </c>
    </row>
    <row r="85567" spans="1:6" x14ac:dyDescent="0.3">
      <c r="A85567">
        <v>386104</v>
      </c>
      <c r="B85567" s="2">
        <v>44423.343363750115</v>
      </c>
      <c r="C85567">
        <v>213039</v>
      </c>
      <c r="D85567">
        <v>325630</v>
      </c>
      <c r="E85567">
        <v>8</v>
      </c>
      <c r="F85567" t="s">
        <v>59</v>
      </c>
    </row>
    <row r="85568" spans="1:6" x14ac:dyDescent="0.3">
      <c r="A85568">
        <v>397494</v>
      </c>
      <c r="B85568" s="2">
        <v>44427.638537216822</v>
      </c>
      <c r="C85568">
        <v>213039</v>
      </c>
      <c r="D85568">
        <v>84527</v>
      </c>
      <c r="E85568">
        <v>15</v>
      </c>
      <c r="F85568" t="s">
        <v>59</v>
      </c>
    </row>
    <row r="85569" spans="1:6" x14ac:dyDescent="0.3">
      <c r="A85569">
        <v>404308</v>
      </c>
      <c r="B85569" s="2">
        <v>44429.504233009706</v>
      </c>
      <c r="C85569">
        <v>213039</v>
      </c>
      <c r="D85569">
        <v>286726</v>
      </c>
      <c r="E85569">
        <v>12</v>
      </c>
      <c r="F85569" t="s">
        <v>60</v>
      </c>
    </row>
    <row r="85570" spans="1:6" x14ac:dyDescent="0.3">
      <c r="A85570">
        <v>233857</v>
      </c>
      <c r="B85570" s="2">
        <v>44378.786595469253</v>
      </c>
      <c r="C85570">
        <v>213052</v>
      </c>
      <c r="D85570">
        <v>411922</v>
      </c>
      <c r="E85570">
        <v>18</v>
      </c>
      <c r="F85570" t="s">
        <v>59</v>
      </c>
    </row>
    <row r="85571" spans="1:6" x14ac:dyDescent="0.3">
      <c r="A85571">
        <v>251666</v>
      </c>
      <c r="B85571" s="2">
        <v>44383.870737864076</v>
      </c>
      <c r="C85571">
        <v>213052</v>
      </c>
      <c r="D85571">
        <v>182191</v>
      </c>
      <c r="E85571">
        <v>20</v>
      </c>
      <c r="F85571" t="s">
        <v>59</v>
      </c>
    </row>
    <row r="85572" spans="1:6" x14ac:dyDescent="0.3">
      <c r="A85572">
        <v>260278</v>
      </c>
      <c r="B85572" s="2">
        <v>44386.880446601943</v>
      </c>
      <c r="C85572">
        <v>213052</v>
      </c>
      <c r="D85572">
        <v>227775</v>
      </c>
      <c r="E85572">
        <v>21</v>
      </c>
      <c r="F85572" t="s">
        <v>60</v>
      </c>
    </row>
    <row r="85573" spans="1:6" x14ac:dyDescent="0.3">
      <c r="A85573">
        <v>266124</v>
      </c>
      <c r="B85573" s="2">
        <v>44388.178014465775</v>
      </c>
      <c r="C85573">
        <v>213052</v>
      </c>
      <c r="D85573">
        <v>118549</v>
      </c>
      <c r="E85573">
        <v>4</v>
      </c>
      <c r="F85573" t="s">
        <v>59</v>
      </c>
    </row>
    <row r="85574" spans="1:6" x14ac:dyDescent="0.3">
      <c r="A85574">
        <v>285986</v>
      </c>
      <c r="B85574" s="2">
        <v>44394.257026886808</v>
      </c>
      <c r="C85574">
        <v>213052</v>
      </c>
      <c r="D85574">
        <v>459572</v>
      </c>
      <c r="E85574">
        <v>6</v>
      </c>
      <c r="F85574" t="s">
        <v>60</v>
      </c>
    </row>
    <row r="85575" spans="1:6" x14ac:dyDescent="0.3">
      <c r="A85575">
        <v>288859</v>
      </c>
      <c r="B85575" s="2">
        <v>44394.846466019415</v>
      </c>
      <c r="C85575">
        <v>213052</v>
      </c>
      <c r="D85575">
        <v>410635</v>
      </c>
      <c r="E85575">
        <v>20</v>
      </c>
      <c r="F85575" t="s">
        <v>60</v>
      </c>
    </row>
    <row r="85576" spans="1:6" x14ac:dyDescent="0.3">
      <c r="A85576">
        <v>336598</v>
      </c>
      <c r="B85576" s="2">
        <v>44408.796075319682</v>
      </c>
      <c r="C85576">
        <v>213052</v>
      </c>
      <c r="D85576">
        <v>351192</v>
      </c>
      <c r="E85576">
        <v>19</v>
      </c>
      <c r="F85576" t="s">
        <v>60</v>
      </c>
    </row>
    <row r="85577" spans="1:6" x14ac:dyDescent="0.3">
      <c r="A85577">
        <v>364857</v>
      </c>
      <c r="B85577" s="2">
        <v>44416.692744336571</v>
      </c>
      <c r="C85577">
        <v>213052</v>
      </c>
      <c r="D85577">
        <v>394819</v>
      </c>
      <c r="E85577">
        <v>16</v>
      </c>
      <c r="F85577" t="s">
        <v>59</v>
      </c>
    </row>
    <row r="85578" spans="1:6" x14ac:dyDescent="0.3">
      <c r="A85578">
        <v>398940</v>
      </c>
      <c r="B85578" s="2">
        <v>44427.982388349512</v>
      </c>
      <c r="C85578">
        <v>213052</v>
      </c>
      <c r="D85578">
        <v>176633</v>
      </c>
      <c r="E85578">
        <v>23</v>
      </c>
      <c r="F85578" t="s">
        <v>59</v>
      </c>
    </row>
    <row r="85579" spans="1:6" x14ac:dyDescent="0.3">
      <c r="A85579">
        <v>402693</v>
      </c>
      <c r="B85579" s="2">
        <v>44428.91280906149</v>
      </c>
      <c r="C85579">
        <v>213052</v>
      </c>
      <c r="D85579">
        <v>324743</v>
      </c>
      <c r="E85579">
        <v>21</v>
      </c>
      <c r="F85579" t="s">
        <v>60</v>
      </c>
    </row>
    <row r="85580" spans="1:6" x14ac:dyDescent="0.3">
      <c r="A85580">
        <v>412719</v>
      </c>
      <c r="B85580" s="2">
        <v>44431.742906148866</v>
      </c>
      <c r="C85580">
        <v>213052</v>
      </c>
      <c r="D85580">
        <v>17862</v>
      </c>
      <c r="E85580">
        <v>17</v>
      </c>
      <c r="F85580" t="s">
        <v>59</v>
      </c>
    </row>
    <row r="85581" spans="1:6" x14ac:dyDescent="0.3">
      <c r="A85581">
        <v>330573</v>
      </c>
      <c r="B85581" s="2">
        <v>44407.714184466022</v>
      </c>
      <c r="C85581">
        <v>213055</v>
      </c>
      <c r="D85581">
        <v>88696</v>
      </c>
      <c r="E85581">
        <v>17</v>
      </c>
      <c r="F85581" t="s">
        <v>60</v>
      </c>
    </row>
    <row r="85582" spans="1:6" x14ac:dyDescent="0.3">
      <c r="A85582">
        <v>334497</v>
      </c>
      <c r="B85582" s="2">
        <v>44408.522629474777</v>
      </c>
      <c r="C85582">
        <v>213055</v>
      </c>
      <c r="D85582">
        <v>158978</v>
      </c>
      <c r="E85582">
        <v>12</v>
      </c>
      <c r="F85582" t="s">
        <v>60</v>
      </c>
    </row>
    <row r="85583" spans="1:6" x14ac:dyDescent="0.3">
      <c r="A85583">
        <v>345660</v>
      </c>
      <c r="B85583" s="2">
        <v>44411.584734627831</v>
      </c>
      <c r="C85583">
        <v>213055</v>
      </c>
      <c r="D85583">
        <v>105200</v>
      </c>
      <c r="E85583">
        <v>14</v>
      </c>
      <c r="F85583" t="s">
        <v>59</v>
      </c>
    </row>
    <row r="85584" spans="1:6" x14ac:dyDescent="0.3">
      <c r="A85584">
        <v>364698</v>
      </c>
      <c r="B85584" s="2">
        <v>44416.664448988311</v>
      </c>
      <c r="C85584">
        <v>213055</v>
      </c>
      <c r="D85584">
        <v>411922</v>
      </c>
      <c r="E85584">
        <v>15</v>
      </c>
      <c r="F85584" t="s">
        <v>59</v>
      </c>
    </row>
    <row r="85585" spans="1:6" x14ac:dyDescent="0.3">
      <c r="A85585">
        <v>372422</v>
      </c>
      <c r="B85585" s="2">
        <v>44419.528333333335</v>
      </c>
      <c r="C85585">
        <v>213055</v>
      </c>
      <c r="D85585">
        <v>327633</v>
      </c>
      <c r="E85585">
        <v>12</v>
      </c>
      <c r="F85585" t="s">
        <v>59</v>
      </c>
    </row>
    <row r="85586" spans="1:6" x14ac:dyDescent="0.3">
      <c r="A85586">
        <v>388716</v>
      </c>
      <c r="B85586" s="2">
        <v>44423.879233009713</v>
      </c>
      <c r="C85586">
        <v>213055</v>
      </c>
      <c r="D85586">
        <v>242428</v>
      </c>
      <c r="E85586">
        <v>21</v>
      </c>
      <c r="F85586" t="s">
        <v>59</v>
      </c>
    </row>
    <row r="85587" spans="1:6" x14ac:dyDescent="0.3">
      <c r="A85587">
        <v>413834</v>
      </c>
      <c r="B85587" s="2">
        <v>44432.023245954697</v>
      </c>
      <c r="C85587">
        <v>213055</v>
      </c>
      <c r="D85587">
        <v>182191</v>
      </c>
      <c r="E85587">
        <v>0</v>
      </c>
      <c r="F85587" t="s">
        <v>59</v>
      </c>
    </row>
    <row r="85588" spans="1:6" x14ac:dyDescent="0.3">
      <c r="A85588">
        <v>274857</v>
      </c>
      <c r="B85588" s="2">
        <v>44390.78214563107</v>
      </c>
      <c r="C85588">
        <v>213081</v>
      </c>
      <c r="D85588">
        <v>196571</v>
      </c>
      <c r="E85588">
        <v>18</v>
      </c>
      <c r="F85588" t="s">
        <v>59</v>
      </c>
    </row>
    <row r="85589" spans="1:6" x14ac:dyDescent="0.3">
      <c r="A85589">
        <v>288686</v>
      </c>
      <c r="B85589" s="2">
        <v>44394.822598705505</v>
      </c>
      <c r="C85589">
        <v>213081</v>
      </c>
      <c r="D85589">
        <v>184941</v>
      </c>
      <c r="E85589">
        <v>19</v>
      </c>
      <c r="F85589" t="s">
        <v>60</v>
      </c>
    </row>
    <row r="85590" spans="1:6" x14ac:dyDescent="0.3">
      <c r="A85590">
        <v>322138</v>
      </c>
      <c r="B85590" s="2">
        <v>44404.787000000004</v>
      </c>
      <c r="C85590">
        <v>213081</v>
      </c>
      <c r="D85590">
        <v>411922</v>
      </c>
      <c r="E85590">
        <v>18</v>
      </c>
      <c r="F85590" t="s">
        <v>59</v>
      </c>
    </row>
    <row r="85591" spans="1:6" x14ac:dyDescent="0.3">
      <c r="A85591">
        <v>402109</v>
      </c>
      <c r="B85591" s="2">
        <v>44428.814508090618</v>
      </c>
      <c r="C85591">
        <v>213081</v>
      </c>
      <c r="D85591">
        <v>436459</v>
      </c>
      <c r="E85591">
        <v>19</v>
      </c>
      <c r="F85591" t="s">
        <v>60</v>
      </c>
    </row>
    <row r="85592" spans="1:6" x14ac:dyDescent="0.3">
      <c r="A85592">
        <v>417533</v>
      </c>
      <c r="B85592" s="2">
        <v>44433.75949190939</v>
      </c>
      <c r="C85592">
        <v>213081</v>
      </c>
      <c r="D85592">
        <v>118549</v>
      </c>
      <c r="E85592">
        <v>18</v>
      </c>
      <c r="F85592" t="s">
        <v>59</v>
      </c>
    </row>
    <row r="85593" spans="1:6" x14ac:dyDescent="0.3">
      <c r="A85593">
        <v>51025</v>
      </c>
      <c r="B85593" s="2">
        <v>44322.861433656959</v>
      </c>
      <c r="C85593">
        <v>213089</v>
      </c>
      <c r="D85593">
        <v>411922</v>
      </c>
      <c r="E85593">
        <v>20</v>
      </c>
      <c r="F85593" t="s">
        <v>59</v>
      </c>
    </row>
    <row r="85594" spans="1:6" x14ac:dyDescent="0.3">
      <c r="A85594">
        <v>53450</v>
      </c>
      <c r="B85594" s="2">
        <v>44323.864669902912</v>
      </c>
      <c r="C85594">
        <v>213089</v>
      </c>
      <c r="D85594">
        <v>16599</v>
      </c>
      <c r="E85594">
        <v>20</v>
      </c>
      <c r="F85594" t="s">
        <v>60</v>
      </c>
    </row>
    <row r="85595" spans="1:6" x14ac:dyDescent="0.3">
      <c r="A85595">
        <v>80933</v>
      </c>
      <c r="B85595" s="2">
        <v>44333.814508090618</v>
      </c>
      <c r="C85595">
        <v>213089</v>
      </c>
      <c r="D85595">
        <v>182191</v>
      </c>
      <c r="E85595">
        <v>19</v>
      </c>
      <c r="F85595" t="s">
        <v>59</v>
      </c>
    </row>
    <row r="85596" spans="1:6" x14ac:dyDescent="0.3">
      <c r="A85596">
        <v>89866</v>
      </c>
      <c r="B85596" s="2">
        <v>44337.733601941749</v>
      </c>
      <c r="C85596">
        <v>213089</v>
      </c>
      <c r="D85596">
        <v>294042</v>
      </c>
      <c r="E85596">
        <v>17</v>
      </c>
      <c r="F85596" t="s">
        <v>60</v>
      </c>
    </row>
    <row r="85597" spans="1:6" x14ac:dyDescent="0.3">
      <c r="A85597">
        <v>115486</v>
      </c>
      <c r="B85597" s="2">
        <v>44344.986029126216</v>
      </c>
      <c r="C85597">
        <v>213089</v>
      </c>
      <c r="D85597">
        <v>325852</v>
      </c>
      <c r="E85597">
        <v>23</v>
      </c>
      <c r="F85597" t="s">
        <v>60</v>
      </c>
    </row>
    <row r="85598" spans="1:6" x14ac:dyDescent="0.3">
      <c r="A85598">
        <v>148655</v>
      </c>
      <c r="B85598" s="2">
        <v>44354.634896440133</v>
      </c>
      <c r="C85598">
        <v>213089</v>
      </c>
      <c r="D85598">
        <v>158978</v>
      </c>
      <c r="E85598">
        <v>15</v>
      </c>
      <c r="F85598" t="s">
        <v>59</v>
      </c>
    </row>
    <row r="85599" spans="1:6" x14ac:dyDescent="0.3">
      <c r="A85599">
        <v>180335</v>
      </c>
      <c r="B85599" s="2">
        <v>44363.884087378647</v>
      </c>
      <c r="C85599">
        <v>213089</v>
      </c>
      <c r="D85599">
        <v>411845</v>
      </c>
      <c r="E85599">
        <v>21</v>
      </c>
      <c r="F85599" t="s">
        <v>59</v>
      </c>
    </row>
    <row r="85600" spans="1:6" x14ac:dyDescent="0.3">
      <c r="A85600">
        <v>191520</v>
      </c>
      <c r="B85600" s="2">
        <v>44366.777291262137</v>
      </c>
      <c r="C85600">
        <v>213089</v>
      </c>
      <c r="D85600">
        <v>351192</v>
      </c>
      <c r="E85600">
        <v>18</v>
      </c>
      <c r="F85600" t="s">
        <v>60</v>
      </c>
    </row>
    <row r="85601" spans="1:6" x14ac:dyDescent="0.3">
      <c r="A85601">
        <v>227170</v>
      </c>
      <c r="B85601" s="2">
        <v>44376.639750809067</v>
      </c>
      <c r="C85601">
        <v>213089</v>
      </c>
      <c r="D85601">
        <v>130721</v>
      </c>
      <c r="E85601">
        <v>15</v>
      </c>
      <c r="F85601" t="s">
        <v>59</v>
      </c>
    </row>
    <row r="85602" spans="1:6" x14ac:dyDescent="0.3">
      <c r="A85602">
        <v>229799</v>
      </c>
      <c r="B85602" s="2">
        <v>44377.51353721683</v>
      </c>
      <c r="C85602">
        <v>213089</v>
      </c>
      <c r="D85602">
        <v>5151</v>
      </c>
      <c r="E85602">
        <v>12</v>
      </c>
      <c r="F85602" t="s">
        <v>59</v>
      </c>
    </row>
    <row r="85603" spans="1:6" x14ac:dyDescent="0.3">
      <c r="A85603">
        <v>273619</v>
      </c>
      <c r="B85603" s="2">
        <v>44390.583116504858</v>
      </c>
      <c r="C85603">
        <v>213089</v>
      </c>
      <c r="D85603">
        <v>370276</v>
      </c>
      <c r="E85603">
        <v>13</v>
      </c>
      <c r="F85603" t="s">
        <v>59</v>
      </c>
    </row>
    <row r="85604" spans="1:6" x14ac:dyDescent="0.3">
      <c r="A85604">
        <v>333510</v>
      </c>
      <c r="B85604" s="2">
        <v>44408.170333333335</v>
      </c>
      <c r="C85604">
        <v>213089</v>
      </c>
      <c r="D85604">
        <v>309255</v>
      </c>
      <c r="E85604">
        <v>4</v>
      </c>
      <c r="F85604" t="s">
        <v>60</v>
      </c>
    </row>
    <row r="85605" spans="1:6" x14ac:dyDescent="0.3">
      <c r="A85605">
        <v>212849</v>
      </c>
      <c r="B85605" s="2">
        <v>44372.816530744334</v>
      </c>
      <c r="C85605">
        <v>213100</v>
      </c>
      <c r="D85605">
        <v>153893</v>
      </c>
      <c r="E85605">
        <v>19</v>
      </c>
      <c r="F85605" t="s">
        <v>60</v>
      </c>
    </row>
    <row r="85606" spans="1:6" x14ac:dyDescent="0.3">
      <c r="A85606">
        <v>220560</v>
      </c>
      <c r="B85606" s="2">
        <v>44374.646382030704</v>
      </c>
      <c r="C85606">
        <v>213100</v>
      </c>
      <c r="D85606">
        <v>439981</v>
      </c>
      <c r="E85606">
        <v>15</v>
      </c>
      <c r="F85606" t="s">
        <v>59</v>
      </c>
    </row>
    <row r="85607" spans="1:6" x14ac:dyDescent="0.3">
      <c r="A85607">
        <v>339200</v>
      </c>
      <c r="B85607" s="2">
        <v>44409.412666666663</v>
      </c>
      <c r="C85607">
        <v>213100</v>
      </c>
      <c r="D85607">
        <v>284325</v>
      </c>
      <c r="E85607">
        <v>9</v>
      </c>
      <c r="F85607" t="s">
        <v>59</v>
      </c>
    </row>
    <row r="85608" spans="1:6" x14ac:dyDescent="0.3">
      <c r="A85608">
        <v>361371</v>
      </c>
      <c r="B85608" s="2">
        <v>44415.818148867314</v>
      </c>
      <c r="C85608">
        <v>213100</v>
      </c>
      <c r="D85608">
        <v>433596</v>
      </c>
      <c r="E85608">
        <v>19</v>
      </c>
      <c r="F85608" t="s">
        <v>60</v>
      </c>
    </row>
    <row r="85609" spans="1:6" x14ac:dyDescent="0.3">
      <c r="A85609">
        <v>363051</v>
      </c>
      <c r="B85609" s="2">
        <v>44416.228827784049</v>
      </c>
      <c r="C85609">
        <v>213100</v>
      </c>
      <c r="D85609">
        <v>27877</v>
      </c>
      <c r="E85609">
        <v>5</v>
      </c>
      <c r="F85609" t="s">
        <v>59</v>
      </c>
    </row>
    <row r="85610" spans="1:6" x14ac:dyDescent="0.3">
      <c r="A85610">
        <v>386891</v>
      </c>
      <c r="B85610" s="2">
        <v>44423.583521035594</v>
      </c>
      <c r="C85610">
        <v>213100</v>
      </c>
      <c r="D85610">
        <v>21407</v>
      </c>
      <c r="E85610">
        <v>14</v>
      </c>
      <c r="F85610" t="s">
        <v>59</v>
      </c>
    </row>
    <row r="85611" spans="1:6" x14ac:dyDescent="0.3">
      <c r="A85611">
        <v>397674</v>
      </c>
      <c r="B85611" s="2">
        <v>44427.67251779935</v>
      </c>
      <c r="C85611">
        <v>213100</v>
      </c>
      <c r="D85611">
        <v>209666</v>
      </c>
      <c r="E85611">
        <v>16</v>
      </c>
      <c r="F85611" t="s">
        <v>59</v>
      </c>
    </row>
    <row r="85612" spans="1:6" x14ac:dyDescent="0.3">
      <c r="A85612">
        <v>417523</v>
      </c>
      <c r="B85612" s="2">
        <v>44433.758278317153</v>
      </c>
      <c r="C85612">
        <v>213100</v>
      </c>
      <c r="D85612">
        <v>181584</v>
      </c>
      <c r="E85612">
        <v>18</v>
      </c>
      <c r="F85612" t="s">
        <v>59</v>
      </c>
    </row>
    <row r="85613" spans="1:6" x14ac:dyDescent="0.3">
      <c r="A85613">
        <v>272782</v>
      </c>
      <c r="B85613" s="2">
        <v>44389.985624595465</v>
      </c>
      <c r="C85613">
        <v>213162</v>
      </c>
      <c r="D85613">
        <v>223002</v>
      </c>
      <c r="E85613">
        <v>23</v>
      </c>
      <c r="F85613" t="s">
        <v>59</v>
      </c>
    </row>
    <row r="85614" spans="1:6" x14ac:dyDescent="0.3">
      <c r="A85614">
        <v>284520</v>
      </c>
      <c r="B85614" s="2">
        <v>44393.856174757282</v>
      </c>
      <c r="C85614">
        <v>213162</v>
      </c>
      <c r="D85614">
        <v>347393</v>
      </c>
      <c r="E85614">
        <v>20</v>
      </c>
      <c r="F85614" t="s">
        <v>60</v>
      </c>
    </row>
    <row r="85615" spans="1:6" x14ac:dyDescent="0.3">
      <c r="A85615">
        <v>320145</v>
      </c>
      <c r="B85615" s="2">
        <v>44403.877210355982</v>
      </c>
      <c r="C85615">
        <v>213162</v>
      </c>
      <c r="D85615">
        <v>70345</v>
      </c>
      <c r="E85615">
        <v>21</v>
      </c>
      <c r="F85615" t="s">
        <v>59</v>
      </c>
    </row>
    <row r="85616" spans="1:6" x14ac:dyDescent="0.3">
      <c r="A85616">
        <v>349706</v>
      </c>
      <c r="B85616" s="2">
        <v>44412.765559870546</v>
      </c>
      <c r="C85616">
        <v>213162</v>
      </c>
      <c r="D85616">
        <v>393109</v>
      </c>
      <c r="E85616">
        <v>18</v>
      </c>
      <c r="F85616" t="s">
        <v>59</v>
      </c>
    </row>
    <row r="85617" spans="1:6" x14ac:dyDescent="0.3">
      <c r="A85617">
        <v>375303</v>
      </c>
      <c r="B85617" s="2">
        <v>44420.582666666662</v>
      </c>
      <c r="C85617">
        <v>213162</v>
      </c>
      <c r="D85617">
        <v>242428</v>
      </c>
      <c r="E85617">
        <v>13</v>
      </c>
      <c r="F85617" t="s">
        <v>59</v>
      </c>
    </row>
    <row r="85618" spans="1:6" x14ac:dyDescent="0.3">
      <c r="A85618">
        <v>17018</v>
      </c>
      <c r="B85618" s="2">
        <v>44306.562080906151</v>
      </c>
      <c r="C85618">
        <v>213179</v>
      </c>
      <c r="D85618">
        <v>394819</v>
      </c>
      <c r="E85618">
        <v>13</v>
      </c>
      <c r="F85618" t="s">
        <v>59</v>
      </c>
    </row>
    <row r="85619" spans="1:6" x14ac:dyDescent="0.3">
      <c r="A85619">
        <v>19169</v>
      </c>
      <c r="B85619" s="2">
        <v>44308.281333333332</v>
      </c>
      <c r="C85619">
        <v>213179</v>
      </c>
      <c r="D85619">
        <v>304722</v>
      </c>
      <c r="E85619">
        <v>6</v>
      </c>
      <c r="F85619" t="s">
        <v>59</v>
      </c>
    </row>
    <row r="85620" spans="1:6" x14ac:dyDescent="0.3">
      <c r="A85620">
        <v>20684</v>
      </c>
      <c r="B85620" s="2">
        <v>44309.02486407767</v>
      </c>
      <c r="C85620">
        <v>213179</v>
      </c>
      <c r="D85620">
        <v>304128</v>
      </c>
      <c r="E85620">
        <v>0</v>
      </c>
      <c r="F85620" t="s">
        <v>60</v>
      </c>
    </row>
    <row r="85621" spans="1:6" x14ac:dyDescent="0.3">
      <c r="A85621">
        <v>36903</v>
      </c>
      <c r="B85621" s="2">
        <v>44316.754637540456</v>
      </c>
      <c r="C85621">
        <v>213179</v>
      </c>
      <c r="D85621">
        <v>439981</v>
      </c>
      <c r="E85621">
        <v>18</v>
      </c>
      <c r="F85621" t="s">
        <v>60</v>
      </c>
    </row>
    <row r="85622" spans="1:6" x14ac:dyDescent="0.3">
      <c r="A85622">
        <v>56118</v>
      </c>
      <c r="B85622" s="2">
        <v>44324.76920064725</v>
      </c>
      <c r="C85622">
        <v>213179</v>
      </c>
      <c r="D85622">
        <v>470762</v>
      </c>
      <c r="E85622">
        <v>18</v>
      </c>
      <c r="F85622" t="s">
        <v>60</v>
      </c>
    </row>
    <row r="85623" spans="1:6" x14ac:dyDescent="0.3">
      <c r="A85623">
        <v>69962</v>
      </c>
      <c r="B85623" s="2">
        <v>44330.620333333332</v>
      </c>
      <c r="C85623">
        <v>213179</v>
      </c>
      <c r="D85623">
        <v>330753</v>
      </c>
      <c r="E85623">
        <v>14</v>
      </c>
      <c r="F85623" t="s">
        <v>60</v>
      </c>
    </row>
    <row r="85624" spans="1:6" x14ac:dyDescent="0.3">
      <c r="A85624">
        <v>76989</v>
      </c>
      <c r="B85624" s="2">
        <v>44332.491775261697</v>
      </c>
      <c r="C85624">
        <v>213179</v>
      </c>
      <c r="D85624">
        <v>111368</v>
      </c>
      <c r="E85624">
        <v>11</v>
      </c>
      <c r="F85624" t="s">
        <v>59</v>
      </c>
    </row>
    <row r="85625" spans="1:6" x14ac:dyDescent="0.3">
      <c r="A85625">
        <v>80610</v>
      </c>
      <c r="B85625" s="2">
        <v>44333.753019417476</v>
      </c>
      <c r="C85625">
        <v>213179</v>
      </c>
      <c r="D85625">
        <v>230507</v>
      </c>
      <c r="E85625">
        <v>18</v>
      </c>
      <c r="F85625" t="s">
        <v>59</v>
      </c>
    </row>
    <row r="85626" spans="1:6" x14ac:dyDescent="0.3">
      <c r="A85626">
        <v>113990</v>
      </c>
      <c r="B85626" s="2">
        <v>44344.783763754051</v>
      </c>
      <c r="C85626">
        <v>213179</v>
      </c>
      <c r="D85626">
        <v>432277</v>
      </c>
      <c r="E85626">
        <v>18</v>
      </c>
      <c r="F85626" t="s">
        <v>60</v>
      </c>
    </row>
    <row r="85627" spans="1:6" x14ac:dyDescent="0.3">
      <c r="A85627">
        <v>179821</v>
      </c>
      <c r="B85627" s="2">
        <v>44363.796708737864</v>
      </c>
      <c r="C85627">
        <v>213179</v>
      </c>
      <c r="D85627">
        <v>54739</v>
      </c>
      <c r="E85627">
        <v>19</v>
      </c>
      <c r="F85627" t="s">
        <v>59</v>
      </c>
    </row>
    <row r="85628" spans="1:6" x14ac:dyDescent="0.3">
      <c r="A85628">
        <v>195672</v>
      </c>
      <c r="B85628" s="2">
        <v>44367.740074433663</v>
      </c>
      <c r="C85628">
        <v>213179</v>
      </c>
      <c r="D85628">
        <v>347393</v>
      </c>
      <c r="E85628">
        <v>17</v>
      </c>
      <c r="F85628" t="s">
        <v>59</v>
      </c>
    </row>
    <row r="85629" spans="1:6" x14ac:dyDescent="0.3">
      <c r="A85629">
        <v>196613</v>
      </c>
      <c r="B85629" s="2">
        <v>44367.869524271846</v>
      </c>
      <c r="C85629">
        <v>213179</v>
      </c>
      <c r="D85629">
        <v>294042</v>
      </c>
      <c r="E85629">
        <v>20</v>
      </c>
      <c r="F85629" t="s">
        <v>59</v>
      </c>
    </row>
    <row r="85630" spans="1:6" x14ac:dyDescent="0.3">
      <c r="A85630">
        <v>66380</v>
      </c>
      <c r="B85630" s="2">
        <v>44328.843634304212</v>
      </c>
      <c r="C85630">
        <v>213184</v>
      </c>
      <c r="D85630">
        <v>177852</v>
      </c>
      <c r="E85630">
        <v>20</v>
      </c>
      <c r="F85630" t="s">
        <v>59</v>
      </c>
    </row>
    <row r="85631" spans="1:6" x14ac:dyDescent="0.3">
      <c r="A85631">
        <v>67853</v>
      </c>
      <c r="B85631" s="2">
        <v>44329.702333333335</v>
      </c>
      <c r="C85631">
        <v>213184</v>
      </c>
      <c r="D85631">
        <v>202791</v>
      </c>
      <c r="E85631">
        <v>16</v>
      </c>
      <c r="F85631" t="s">
        <v>59</v>
      </c>
    </row>
    <row r="85632" spans="1:6" x14ac:dyDescent="0.3">
      <c r="A85632">
        <v>81227</v>
      </c>
      <c r="B85632" s="2">
        <v>44333.880851132686</v>
      </c>
      <c r="C85632">
        <v>213184</v>
      </c>
      <c r="D85632">
        <v>218248</v>
      </c>
      <c r="E85632">
        <v>21</v>
      </c>
      <c r="F85632" t="s">
        <v>59</v>
      </c>
    </row>
    <row r="85633" spans="1:6" x14ac:dyDescent="0.3">
      <c r="A85633">
        <v>196461</v>
      </c>
      <c r="B85633" s="2">
        <v>44367.843634304212</v>
      </c>
      <c r="C85633">
        <v>213184</v>
      </c>
      <c r="D85633">
        <v>440825</v>
      </c>
      <c r="E85633">
        <v>20</v>
      </c>
      <c r="F85633" t="s">
        <v>59</v>
      </c>
    </row>
    <row r="85634" spans="1:6" x14ac:dyDescent="0.3">
      <c r="A85634">
        <v>203945</v>
      </c>
      <c r="B85634" s="2">
        <v>44370.505446601943</v>
      </c>
      <c r="C85634">
        <v>213184</v>
      </c>
      <c r="D85634">
        <v>250679</v>
      </c>
      <c r="E85634">
        <v>12</v>
      </c>
      <c r="F85634" t="s">
        <v>59</v>
      </c>
    </row>
    <row r="85635" spans="1:6" x14ac:dyDescent="0.3">
      <c r="A85635">
        <v>210140</v>
      </c>
      <c r="B85635" s="2">
        <v>44372.460139158582</v>
      </c>
      <c r="C85635">
        <v>213184</v>
      </c>
      <c r="D85635">
        <v>182841</v>
      </c>
      <c r="E85635">
        <v>11</v>
      </c>
      <c r="F85635" t="s">
        <v>60</v>
      </c>
    </row>
    <row r="85636" spans="1:6" x14ac:dyDescent="0.3">
      <c r="A85636">
        <v>234828</v>
      </c>
      <c r="B85636" s="2">
        <v>44379.010300970876</v>
      </c>
      <c r="C85636">
        <v>213184</v>
      </c>
      <c r="D85636">
        <v>472712</v>
      </c>
      <c r="E85636">
        <v>0</v>
      </c>
      <c r="F85636" t="s">
        <v>60</v>
      </c>
    </row>
    <row r="85637" spans="1:6" x14ac:dyDescent="0.3">
      <c r="A85637">
        <v>266413</v>
      </c>
      <c r="B85637" s="2">
        <v>44388.293221839049</v>
      </c>
      <c r="C85637">
        <v>213184</v>
      </c>
      <c r="D85637">
        <v>411922</v>
      </c>
      <c r="E85637">
        <v>7</v>
      </c>
      <c r="F85637" t="s">
        <v>59</v>
      </c>
    </row>
    <row r="85638" spans="1:6" x14ac:dyDescent="0.3">
      <c r="A85638">
        <v>274480</v>
      </c>
      <c r="B85638" s="2">
        <v>44390.728747572815</v>
      </c>
      <c r="C85638">
        <v>213184</v>
      </c>
      <c r="D85638">
        <v>347393</v>
      </c>
      <c r="E85638">
        <v>17</v>
      </c>
      <c r="F85638" t="s">
        <v>59</v>
      </c>
    </row>
    <row r="85639" spans="1:6" x14ac:dyDescent="0.3">
      <c r="A85639">
        <v>315325</v>
      </c>
      <c r="B85639" s="2">
        <v>44402.707711974115</v>
      </c>
      <c r="C85639">
        <v>213184</v>
      </c>
      <c r="D85639">
        <v>4199</v>
      </c>
      <c r="E85639">
        <v>16</v>
      </c>
      <c r="F85639" t="s">
        <v>59</v>
      </c>
    </row>
    <row r="85640" spans="1:6" x14ac:dyDescent="0.3">
      <c r="A85640">
        <v>100584</v>
      </c>
      <c r="B85640" s="2">
        <v>44340.144</v>
      </c>
      <c r="C85640">
        <v>213189</v>
      </c>
      <c r="D85640">
        <v>444768</v>
      </c>
      <c r="E85640">
        <v>3</v>
      </c>
      <c r="F85640" t="s">
        <v>59</v>
      </c>
    </row>
    <row r="85641" spans="1:6" x14ac:dyDescent="0.3">
      <c r="A85641">
        <v>106455</v>
      </c>
      <c r="B85641" s="2">
        <v>44342.624000000003</v>
      </c>
      <c r="C85641">
        <v>213189</v>
      </c>
      <c r="D85641">
        <v>324951</v>
      </c>
      <c r="E85641">
        <v>14</v>
      </c>
      <c r="F85641" t="s">
        <v>59</v>
      </c>
    </row>
    <row r="85642" spans="1:6" x14ac:dyDescent="0.3">
      <c r="A85642">
        <v>108558</v>
      </c>
      <c r="B85642" s="2">
        <v>44343.565000000002</v>
      </c>
      <c r="C85642">
        <v>213189</v>
      </c>
      <c r="D85642">
        <v>119655</v>
      </c>
      <c r="E85642">
        <v>13</v>
      </c>
      <c r="F85642" t="s">
        <v>59</v>
      </c>
    </row>
    <row r="85643" spans="1:6" x14ac:dyDescent="0.3">
      <c r="A85643">
        <v>122123</v>
      </c>
      <c r="B85643" s="2">
        <v>44346.479961165045</v>
      </c>
      <c r="C85643">
        <v>213189</v>
      </c>
      <c r="D85643">
        <v>411922</v>
      </c>
      <c r="E85643">
        <v>11</v>
      </c>
      <c r="F85643" t="s">
        <v>59</v>
      </c>
    </row>
    <row r="85644" spans="1:6" x14ac:dyDescent="0.3">
      <c r="A85644">
        <v>150828</v>
      </c>
      <c r="B85644" s="2">
        <v>44355.431417475731</v>
      </c>
      <c r="C85644">
        <v>213189</v>
      </c>
      <c r="D85644">
        <v>306524</v>
      </c>
      <c r="E85644">
        <v>10</v>
      </c>
      <c r="F85644" t="s">
        <v>59</v>
      </c>
    </row>
    <row r="85645" spans="1:6" x14ac:dyDescent="0.3">
      <c r="A85645">
        <v>173313</v>
      </c>
      <c r="B85645" s="2">
        <v>44361.252999999997</v>
      </c>
      <c r="C85645">
        <v>213189</v>
      </c>
      <c r="D85645">
        <v>283642</v>
      </c>
      <c r="E85645">
        <v>6</v>
      </c>
      <c r="F85645" t="s">
        <v>59</v>
      </c>
    </row>
    <row r="85646" spans="1:6" x14ac:dyDescent="0.3">
      <c r="A85646">
        <v>232638</v>
      </c>
      <c r="B85646" s="2">
        <v>44378.373165048542</v>
      </c>
      <c r="C85646">
        <v>213189</v>
      </c>
      <c r="D85646">
        <v>304128</v>
      </c>
      <c r="E85646">
        <v>8</v>
      </c>
      <c r="F85646" t="s">
        <v>59</v>
      </c>
    </row>
    <row r="85647" spans="1:6" x14ac:dyDescent="0.3">
      <c r="A85647">
        <v>239884</v>
      </c>
      <c r="B85647" s="2">
        <v>44380.525268608413</v>
      </c>
      <c r="C85647">
        <v>213189</v>
      </c>
      <c r="D85647">
        <v>317627</v>
      </c>
      <c r="E85647">
        <v>12</v>
      </c>
      <c r="F85647" t="s">
        <v>60</v>
      </c>
    </row>
    <row r="85648" spans="1:6" x14ac:dyDescent="0.3">
      <c r="A85648">
        <v>286696</v>
      </c>
      <c r="B85648" s="2">
        <v>44394.476724919092</v>
      </c>
      <c r="C85648">
        <v>213189</v>
      </c>
      <c r="D85648">
        <v>43842</v>
      </c>
      <c r="E85648">
        <v>11</v>
      </c>
      <c r="F85648" t="s">
        <v>60</v>
      </c>
    </row>
    <row r="85649" spans="1:6" x14ac:dyDescent="0.3">
      <c r="A85649">
        <v>290894</v>
      </c>
      <c r="B85649" s="2">
        <v>44395.491288025893</v>
      </c>
      <c r="C85649">
        <v>213189</v>
      </c>
      <c r="D85649">
        <v>194335</v>
      </c>
      <c r="E85649">
        <v>11</v>
      </c>
      <c r="F85649" t="s">
        <v>59</v>
      </c>
    </row>
    <row r="85650" spans="1:6" x14ac:dyDescent="0.3">
      <c r="A85650">
        <v>307227</v>
      </c>
      <c r="B85650" s="2">
        <v>44400.798731391587</v>
      </c>
      <c r="C85650">
        <v>213189</v>
      </c>
      <c r="D85650">
        <v>46099</v>
      </c>
      <c r="E85650">
        <v>19</v>
      </c>
      <c r="F85650" t="s">
        <v>60</v>
      </c>
    </row>
    <row r="85651" spans="1:6" x14ac:dyDescent="0.3">
      <c r="A85651">
        <v>330125</v>
      </c>
      <c r="B85651" s="2">
        <v>44407.654718446604</v>
      </c>
      <c r="C85651">
        <v>213189</v>
      </c>
      <c r="D85651">
        <v>122982</v>
      </c>
      <c r="E85651">
        <v>15</v>
      </c>
      <c r="F85651" t="s">
        <v>60</v>
      </c>
    </row>
    <row r="85652" spans="1:6" x14ac:dyDescent="0.3">
      <c r="A85652">
        <v>348783</v>
      </c>
      <c r="B85652" s="2">
        <v>44412.64986407767</v>
      </c>
      <c r="C85652">
        <v>213189</v>
      </c>
      <c r="D85652">
        <v>89017</v>
      </c>
      <c r="E85652">
        <v>15</v>
      </c>
      <c r="F85652" t="s">
        <v>59</v>
      </c>
    </row>
    <row r="85653" spans="1:6" x14ac:dyDescent="0.3">
      <c r="A85653">
        <v>375033</v>
      </c>
      <c r="B85653" s="2">
        <v>44420.457307443365</v>
      </c>
      <c r="C85653">
        <v>213189</v>
      </c>
      <c r="D85653">
        <v>233062</v>
      </c>
      <c r="E85653">
        <v>10</v>
      </c>
      <c r="F85653" t="s">
        <v>59</v>
      </c>
    </row>
    <row r="85654" spans="1:6" x14ac:dyDescent="0.3">
      <c r="A85654">
        <v>381451</v>
      </c>
      <c r="B85654" s="2">
        <v>44422.212591937008</v>
      </c>
      <c r="C85654">
        <v>213189</v>
      </c>
      <c r="D85654">
        <v>20534</v>
      </c>
      <c r="E85654">
        <v>5</v>
      </c>
      <c r="F85654" t="s">
        <v>60</v>
      </c>
    </row>
    <row r="85655" spans="1:6" x14ac:dyDescent="0.3">
      <c r="A85655">
        <v>235256</v>
      </c>
      <c r="B85655" s="2">
        <v>44379.53619093851</v>
      </c>
      <c r="C85655">
        <v>213190</v>
      </c>
      <c r="D85655">
        <v>230507</v>
      </c>
      <c r="E85655">
        <v>12</v>
      </c>
      <c r="F85655" t="s">
        <v>60</v>
      </c>
    </row>
    <row r="85656" spans="1:6" x14ac:dyDescent="0.3">
      <c r="A85656">
        <v>300920</v>
      </c>
      <c r="B85656" s="2">
        <v>44398.785381877024</v>
      </c>
      <c r="C85656">
        <v>213190</v>
      </c>
      <c r="D85656">
        <v>178052</v>
      </c>
      <c r="E85656">
        <v>18</v>
      </c>
      <c r="F85656" t="s">
        <v>59</v>
      </c>
    </row>
    <row r="85657" spans="1:6" x14ac:dyDescent="0.3">
      <c r="A85657">
        <v>346827</v>
      </c>
      <c r="B85657" s="2">
        <v>44411.719038834955</v>
      </c>
      <c r="C85657">
        <v>213190</v>
      </c>
      <c r="D85657">
        <v>104958</v>
      </c>
      <c r="E85657">
        <v>17</v>
      </c>
      <c r="F85657" t="s">
        <v>59</v>
      </c>
    </row>
    <row r="85658" spans="1:6" x14ac:dyDescent="0.3">
      <c r="A85658">
        <v>371809</v>
      </c>
      <c r="B85658" s="2">
        <v>44418.953666666668</v>
      </c>
      <c r="C85658">
        <v>213190</v>
      </c>
      <c r="D85658">
        <v>411922</v>
      </c>
      <c r="E85658">
        <v>22</v>
      </c>
      <c r="F85658" t="s">
        <v>59</v>
      </c>
    </row>
    <row r="85659" spans="1:6" x14ac:dyDescent="0.3">
      <c r="A85659">
        <v>373361</v>
      </c>
      <c r="B85659" s="2">
        <v>44419.738456310683</v>
      </c>
      <c r="C85659">
        <v>213190</v>
      </c>
      <c r="D85659">
        <v>7650</v>
      </c>
      <c r="E85659">
        <v>17</v>
      </c>
      <c r="F85659" t="s">
        <v>59</v>
      </c>
    </row>
    <row r="85660" spans="1:6" x14ac:dyDescent="0.3">
      <c r="A85660">
        <v>390540</v>
      </c>
      <c r="B85660" s="2">
        <v>44424.733601941749</v>
      </c>
      <c r="C85660">
        <v>213190</v>
      </c>
      <c r="D85660">
        <v>114057</v>
      </c>
      <c r="E85660">
        <v>17</v>
      </c>
      <c r="F85660" t="s">
        <v>59</v>
      </c>
    </row>
    <row r="85661" spans="1:6" x14ac:dyDescent="0.3">
      <c r="A85661">
        <v>393804</v>
      </c>
      <c r="B85661" s="2">
        <v>44425.979556634309</v>
      </c>
      <c r="C85661">
        <v>213190</v>
      </c>
      <c r="D85661">
        <v>134382</v>
      </c>
      <c r="E85661">
        <v>23</v>
      </c>
      <c r="F85661" t="s">
        <v>59</v>
      </c>
    </row>
    <row r="85662" spans="1:6" x14ac:dyDescent="0.3">
      <c r="A85662">
        <v>125460</v>
      </c>
      <c r="B85662" s="2">
        <v>44347.049540453074</v>
      </c>
      <c r="C85662">
        <v>213240</v>
      </c>
      <c r="D85662">
        <v>119030</v>
      </c>
      <c r="E85662">
        <v>1</v>
      </c>
      <c r="F85662" t="s">
        <v>59</v>
      </c>
    </row>
    <row r="85663" spans="1:6" x14ac:dyDescent="0.3">
      <c r="A85663">
        <v>201200</v>
      </c>
      <c r="B85663" s="2">
        <v>44369.568957928801</v>
      </c>
      <c r="C85663">
        <v>213240</v>
      </c>
      <c r="D85663">
        <v>153893</v>
      </c>
      <c r="E85663">
        <v>13</v>
      </c>
      <c r="F85663" t="s">
        <v>59</v>
      </c>
    </row>
    <row r="85664" spans="1:6" x14ac:dyDescent="0.3">
      <c r="A85664">
        <v>248677</v>
      </c>
      <c r="B85664" s="2">
        <v>44382.751805825239</v>
      </c>
      <c r="C85664">
        <v>213240</v>
      </c>
      <c r="D85664">
        <v>158978</v>
      </c>
      <c r="E85664">
        <v>18</v>
      </c>
      <c r="F85664" t="s">
        <v>59</v>
      </c>
    </row>
    <row r="85665" spans="1:6" x14ac:dyDescent="0.3">
      <c r="A85665">
        <v>261376</v>
      </c>
      <c r="B85665" s="2">
        <v>44387.156285287027</v>
      </c>
      <c r="C85665">
        <v>213240</v>
      </c>
      <c r="D85665">
        <v>351192</v>
      </c>
      <c r="E85665">
        <v>3</v>
      </c>
      <c r="F85665" t="s">
        <v>60</v>
      </c>
    </row>
    <row r="85666" spans="1:6" x14ac:dyDescent="0.3">
      <c r="A85666">
        <v>267083</v>
      </c>
      <c r="B85666" s="2">
        <v>44388.530122977347</v>
      </c>
      <c r="C85666">
        <v>213240</v>
      </c>
      <c r="D85666">
        <v>88863</v>
      </c>
      <c r="E85666">
        <v>12</v>
      </c>
      <c r="F85666" t="s">
        <v>59</v>
      </c>
    </row>
    <row r="85667" spans="1:6" x14ac:dyDescent="0.3">
      <c r="A85667">
        <v>347682</v>
      </c>
      <c r="B85667" s="2">
        <v>44411.929799352751</v>
      </c>
      <c r="C85667">
        <v>213240</v>
      </c>
      <c r="D85667">
        <v>182984</v>
      </c>
      <c r="E85667">
        <v>22</v>
      </c>
      <c r="F85667" t="s">
        <v>59</v>
      </c>
    </row>
    <row r="85668" spans="1:6" x14ac:dyDescent="0.3">
      <c r="A85668">
        <v>384043</v>
      </c>
      <c r="B85668" s="2">
        <v>44422.782952360605</v>
      </c>
      <c r="C85668">
        <v>213240</v>
      </c>
      <c r="D85668">
        <v>242428</v>
      </c>
      <c r="E85668">
        <v>18</v>
      </c>
      <c r="F85668" t="s">
        <v>60</v>
      </c>
    </row>
    <row r="85669" spans="1:6" x14ac:dyDescent="0.3">
      <c r="A85669">
        <v>406197</v>
      </c>
      <c r="B85669" s="2">
        <v>44429.816530744334</v>
      </c>
      <c r="C85669">
        <v>213240</v>
      </c>
      <c r="D85669">
        <v>5151</v>
      </c>
      <c r="E85669">
        <v>19</v>
      </c>
      <c r="F85669" t="s">
        <v>60</v>
      </c>
    </row>
    <row r="85670" spans="1:6" x14ac:dyDescent="0.3">
      <c r="A85670">
        <v>421672</v>
      </c>
      <c r="B85670" s="2">
        <v>44435.868310679609</v>
      </c>
      <c r="C85670">
        <v>213240</v>
      </c>
      <c r="D85670">
        <v>305279</v>
      </c>
      <c r="E85670">
        <v>20</v>
      </c>
      <c r="F85670" t="s">
        <v>60</v>
      </c>
    </row>
    <row r="85671" spans="1:6" x14ac:dyDescent="0.3">
      <c r="A85671">
        <v>36909</v>
      </c>
      <c r="B85671" s="2">
        <v>44316.755042071192</v>
      </c>
      <c r="C85671">
        <v>213249</v>
      </c>
      <c r="D85671">
        <v>347008</v>
      </c>
      <c r="E85671">
        <v>18</v>
      </c>
      <c r="F85671" t="s">
        <v>60</v>
      </c>
    </row>
    <row r="85672" spans="1:6" x14ac:dyDescent="0.3">
      <c r="A85672">
        <v>53265</v>
      </c>
      <c r="B85672" s="2">
        <v>44323.834330097088</v>
      </c>
      <c r="C85672">
        <v>213249</v>
      </c>
      <c r="D85672">
        <v>473323</v>
      </c>
      <c r="E85672">
        <v>20</v>
      </c>
      <c r="F85672" t="s">
        <v>60</v>
      </c>
    </row>
    <row r="85673" spans="1:6" x14ac:dyDescent="0.3">
      <c r="A85673">
        <v>59070</v>
      </c>
      <c r="B85673" s="2">
        <v>44325.741935483871</v>
      </c>
      <c r="C85673">
        <v>213249</v>
      </c>
      <c r="D85673">
        <v>330333</v>
      </c>
      <c r="E85673">
        <v>17</v>
      </c>
      <c r="F85673" t="s">
        <v>59</v>
      </c>
    </row>
    <row r="85674" spans="1:6" x14ac:dyDescent="0.3">
      <c r="A85674">
        <v>71522</v>
      </c>
      <c r="B85674" s="2">
        <v>44330.832711974108</v>
      </c>
      <c r="C85674">
        <v>213249</v>
      </c>
      <c r="D85674">
        <v>96200</v>
      </c>
      <c r="E85674">
        <v>19</v>
      </c>
      <c r="F85674" t="s">
        <v>60</v>
      </c>
    </row>
    <row r="85675" spans="1:6" x14ac:dyDescent="0.3">
      <c r="A85675">
        <v>89326</v>
      </c>
      <c r="B85675" s="2">
        <v>44337.640155339803</v>
      </c>
      <c r="C85675">
        <v>213249</v>
      </c>
      <c r="D85675">
        <v>411922</v>
      </c>
      <c r="E85675">
        <v>15</v>
      </c>
      <c r="F85675" t="s">
        <v>60</v>
      </c>
    </row>
    <row r="85676" spans="1:6" x14ac:dyDescent="0.3">
      <c r="A85676">
        <v>308243</v>
      </c>
      <c r="B85676" s="2">
        <v>44400.941935275077</v>
      </c>
      <c r="C85676">
        <v>213254</v>
      </c>
      <c r="D85676">
        <v>230507</v>
      </c>
      <c r="E85676">
        <v>22</v>
      </c>
      <c r="F85676" t="s">
        <v>60</v>
      </c>
    </row>
    <row r="85677" spans="1:6" x14ac:dyDescent="0.3">
      <c r="A85677">
        <v>315139</v>
      </c>
      <c r="B85677" s="2">
        <v>44402.682393871881</v>
      </c>
      <c r="C85677">
        <v>213254</v>
      </c>
      <c r="D85677">
        <v>411922</v>
      </c>
      <c r="E85677">
        <v>16</v>
      </c>
      <c r="F85677" t="s">
        <v>59</v>
      </c>
    </row>
    <row r="85678" spans="1:6" x14ac:dyDescent="0.3">
      <c r="A85678">
        <v>321568</v>
      </c>
      <c r="B85678" s="2">
        <v>44404.695</v>
      </c>
      <c r="C85678">
        <v>213254</v>
      </c>
      <c r="D85678">
        <v>245484</v>
      </c>
      <c r="E85678">
        <v>16</v>
      </c>
      <c r="F85678" t="s">
        <v>59</v>
      </c>
    </row>
    <row r="85679" spans="1:6" x14ac:dyDescent="0.3">
      <c r="A85679">
        <v>35218</v>
      </c>
      <c r="B85679" s="2">
        <v>44316.39420064725</v>
      </c>
      <c r="C85679">
        <v>213263</v>
      </c>
      <c r="D85679">
        <v>21760</v>
      </c>
      <c r="E85679">
        <v>9</v>
      </c>
      <c r="F85679" t="s">
        <v>60</v>
      </c>
    </row>
    <row r="85680" spans="1:6" x14ac:dyDescent="0.3">
      <c r="A85680">
        <v>52065</v>
      </c>
      <c r="B85680" s="2">
        <v>44323.530122977347</v>
      </c>
      <c r="C85680">
        <v>213263</v>
      </c>
      <c r="D85680">
        <v>191893</v>
      </c>
      <c r="E85680">
        <v>12</v>
      </c>
      <c r="F85680" t="s">
        <v>60</v>
      </c>
    </row>
    <row r="85681" spans="1:6" x14ac:dyDescent="0.3">
      <c r="A85681">
        <v>58419</v>
      </c>
      <c r="B85681" s="2">
        <v>44325.614265372169</v>
      </c>
      <c r="C85681">
        <v>213263</v>
      </c>
      <c r="D85681">
        <v>14006</v>
      </c>
      <c r="E85681">
        <v>14</v>
      </c>
      <c r="F85681" t="s">
        <v>59</v>
      </c>
    </row>
    <row r="85682" spans="1:6" x14ac:dyDescent="0.3">
      <c r="A85682">
        <v>78328</v>
      </c>
      <c r="B85682" s="2">
        <v>44332.740478964399</v>
      </c>
      <c r="C85682">
        <v>213263</v>
      </c>
      <c r="D85682">
        <v>118549</v>
      </c>
      <c r="E85682">
        <v>17</v>
      </c>
      <c r="F85682" t="s">
        <v>59</v>
      </c>
    </row>
    <row r="85683" spans="1:6" x14ac:dyDescent="0.3">
      <c r="A85683">
        <v>29728</v>
      </c>
      <c r="B85683" s="2">
        <v>44313.476320388349</v>
      </c>
      <c r="C85683">
        <v>213300</v>
      </c>
      <c r="D85683">
        <v>426606</v>
      </c>
      <c r="E85683">
        <v>11</v>
      </c>
      <c r="F85683" t="s">
        <v>59</v>
      </c>
    </row>
    <row r="85684" spans="1:6" x14ac:dyDescent="0.3">
      <c r="A85684">
        <v>52207</v>
      </c>
      <c r="B85684" s="2">
        <v>44323.575025889964</v>
      </c>
      <c r="C85684">
        <v>213300</v>
      </c>
      <c r="D85684">
        <v>68733</v>
      </c>
      <c r="E85684">
        <v>13</v>
      </c>
      <c r="F85684" t="s">
        <v>60</v>
      </c>
    </row>
    <row r="85685" spans="1:6" x14ac:dyDescent="0.3">
      <c r="A85685">
        <v>106441</v>
      </c>
      <c r="B85685" s="2">
        <v>44342.621951456305</v>
      </c>
      <c r="C85685">
        <v>213300</v>
      </c>
      <c r="D85685">
        <v>351192</v>
      </c>
      <c r="E85685">
        <v>14</v>
      </c>
      <c r="F85685" t="s">
        <v>59</v>
      </c>
    </row>
    <row r="85686" spans="1:6" x14ac:dyDescent="0.3">
      <c r="A85686">
        <v>148474</v>
      </c>
      <c r="B85686" s="2">
        <v>44354.597679611645</v>
      </c>
      <c r="C85686">
        <v>213300</v>
      </c>
      <c r="D85686">
        <v>57103</v>
      </c>
      <c r="E85686">
        <v>14</v>
      </c>
      <c r="F85686" t="s">
        <v>59</v>
      </c>
    </row>
    <row r="85687" spans="1:6" x14ac:dyDescent="0.3">
      <c r="A85687">
        <v>166998</v>
      </c>
      <c r="B85687" s="2">
        <v>44359.808035598704</v>
      </c>
      <c r="C85687">
        <v>213300</v>
      </c>
      <c r="D85687">
        <v>40694</v>
      </c>
      <c r="E85687">
        <v>19</v>
      </c>
      <c r="F85687" t="s">
        <v>60</v>
      </c>
    </row>
    <row r="85688" spans="1:6" x14ac:dyDescent="0.3">
      <c r="A85688">
        <v>174807</v>
      </c>
      <c r="B85688" s="2">
        <v>44361.806417475724</v>
      </c>
      <c r="C85688">
        <v>213300</v>
      </c>
      <c r="D85688">
        <v>411922</v>
      </c>
      <c r="E85688">
        <v>19</v>
      </c>
      <c r="F85688" t="s">
        <v>59</v>
      </c>
    </row>
    <row r="85689" spans="1:6" x14ac:dyDescent="0.3">
      <c r="A85689">
        <v>188390</v>
      </c>
      <c r="B85689" s="2">
        <v>44366.071504867701</v>
      </c>
      <c r="C85689">
        <v>213300</v>
      </c>
      <c r="D85689">
        <v>439981</v>
      </c>
      <c r="E85689">
        <v>1</v>
      </c>
      <c r="F85689" t="s">
        <v>60</v>
      </c>
    </row>
    <row r="85690" spans="1:6" x14ac:dyDescent="0.3">
      <c r="A85690">
        <v>188905</v>
      </c>
      <c r="B85690" s="2">
        <v>44366.28724021119</v>
      </c>
      <c r="C85690">
        <v>213300</v>
      </c>
      <c r="D85690">
        <v>271445</v>
      </c>
      <c r="E85690">
        <v>6</v>
      </c>
      <c r="F85690" t="s">
        <v>60</v>
      </c>
    </row>
    <row r="85691" spans="1:6" x14ac:dyDescent="0.3">
      <c r="A85691">
        <v>233443</v>
      </c>
      <c r="B85691" s="2">
        <v>44378.720656957928</v>
      </c>
      <c r="C85691">
        <v>213300</v>
      </c>
      <c r="D85691">
        <v>241927</v>
      </c>
      <c r="E85691">
        <v>17</v>
      </c>
      <c r="F85691" t="s">
        <v>59</v>
      </c>
    </row>
    <row r="85692" spans="1:6" x14ac:dyDescent="0.3">
      <c r="A85692">
        <v>253715</v>
      </c>
      <c r="B85692" s="2">
        <v>44384.80318122977</v>
      </c>
      <c r="C85692">
        <v>213300</v>
      </c>
      <c r="D85692">
        <v>158978</v>
      </c>
      <c r="E85692">
        <v>19</v>
      </c>
      <c r="F85692" t="s">
        <v>59</v>
      </c>
    </row>
    <row r="85693" spans="1:6" x14ac:dyDescent="0.3">
      <c r="A85693">
        <v>266691</v>
      </c>
      <c r="B85693" s="2">
        <v>44388.413213592234</v>
      </c>
      <c r="C85693">
        <v>213300</v>
      </c>
      <c r="D85693">
        <v>347008</v>
      </c>
      <c r="E85693">
        <v>9</v>
      </c>
      <c r="F85693" t="s">
        <v>59</v>
      </c>
    </row>
    <row r="85694" spans="1:6" x14ac:dyDescent="0.3">
      <c r="A85694">
        <v>276789</v>
      </c>
      <c r="B85694" s="2">
        <v>44391.633278317153</v>
      </c>
      <c r="C85694">
        <v>213300</v>
      </c>
      <c r="D85694">
        <v>80850</v>
      </c>
      <c r="E85694">
        <v>15</v>
      </c>
      <c r="F85694" t="s">
        <v>59</v>
      </c>
    </row>
    <row r="85695" spans="1:6" x14ac:dyDescent="0.3">
      <c r="A85695">
        <v>324321</v>
      </c>
      <c r="B85695" s="2">
        <v>44405.639750809059</v>
      </c>
      <c r="C85695">
        <v>213300</v>
      </c>
      <c r="D85695">
        <v>412978</v>
      </c>
      <c r="E85695">
        <v>15</v>
      </c>
      <c r="F85695" t="s">
        <v>59</v>
      </c>
    </row>
    <row r="85696" spans="1:6" x14ac:dyDescent="0.3">
      <c r="A85696">
        <v>329368</v>
      </c>
      <c r="B85696" s="2">
        <v>44407.518391585756</v>
      </c>
      <c r="C85696">
        <v>213300</v>
      </c>
      <c r="D85696">
        <v>371071</v>
      </c>
      <c r="E85696">
        <v>12</v>
      </c>
      <c r="F85696" t="s">
        <v>60</v>
      </c>
    </row>
    <row r="85697" spans="1:6" x14ac:dyDescent="0.3">
      <c r="A85697">
        <v>182465</v>
      </c>
      <c r="B85697" s="2">
        <v>44364.76353721683</v>
      </c>
      <c r="C85697">
        <v>213303</v>
      </c>
      <c r="D85697">
        <v>250679</v>
      </c>
      <c r="E85697">
        <v>18</v>
      </c>
      <c r="F85697" t="s">
        <v>59</v>
      </c>
    </row>
    <row r="85698" spans="1:6" x14ac:dyDescent="0.3">
      <c r="A85698">
        <v>189258</v>
      </c>
      <c r="B85698" s="2">
        <v>44366.405932038833</v>
      </c>
      <c r="C85698">
        <v>213303</v>
      </c>
      <c r="D85698">
        <v>250771</v>
      </c>
      <c r="E85698">
        <v>9</v>
      </c>
      <c r="F85698" t="s">
        <v>60</v>
      </c>
    </row>
    <row r="85699" spans="1:6" x14ac:dyDescent="0.3">
      <c r="A85699">
        <v>192889</v>
      </c>
      <c r="B85699" s="2">
        <v>44366.991363261819</v>
      </c>
      <c r="C85699">
        <v>213303</v>
      </c>
      <c r="D85699">
        <v>411922</v>
      </c>
      <c r="E85699">
        <v>23</v>
      </c>
      <c r="F85699" t="s">
        <v>60</v>
      </c>
    </row>
    <row r="85700" spans="1:6" x14ac:dyDescent="0.3">
      <c r="A85700">
        <v>200279</v>
      </c>
      <c r="B85700" s="2">
        <v>44369.036</v>
      </c>
      <c r="C85700">
        <v>213303</v>
      </c>
      <c r="D85700">
        <v>170185</v>
      </c>
      <c r="E85700">
        <v>0</v>
      </c>
      <c r="F85700" t="s">
        <v>59</v>
      </c>
    </row>
    <row r="85701" spans="1:6" x14ac:dyDescent="0.3">
      <c r="A85701">
        <v>234217</v>
      </c>
      <c r="B85701" s="2">
        <v>44378.854152103559</v>
      </c>
      <c r="C85701">
        <v>213303</v>
      </c>
      <c r="D85701">
        <v>172797</v>
      </c>
      <c r="E85701">
        <v>20</v>
      </c>
      <c r="F85701" t="s">
        <v>59</v>
      </c>
    </row>
    <row r="85702" spans="1:6" x14ac:dyDescent="0.3">
      <c r="A85702">
        <v>238825</v>
      </c>
      <c r="B85702" s="2">
        <v>44380.146999999997</v>
      </c>
      <c r="C85702">
        <v>213303</v>
      </c>
      <c r="D85702">
        <v>118549</v>
      </c>
      <c r="E85702">
        <v>3</v>
      </c>
      <c r="F85702" t="s">
        <v>60</v>
      </c>
    </row>
    <row r="85703" spans="1:6" x14ac:dyDescent="0.3">
      <c r="A85703">
        <v>239798</v>
      </c>
      <c r="B85703" s="2">
        <v>44380.498165048542</v>
      </c>
      <c r="C85703">
        <v>213303</v>
      </c>
      <c r="D85703">
        <v>112456</v>
      </c>
      <c r="E85703">
        <v>11</v>
      </c>
      <c r="F85703" t="s">
        <v>60</v>
      </c>
    </row>
    <row r="85704" spans="1:6" x14ac:dyDescent="0.3">
      <c r="A85704">
        <v>242376</v>
      </c>
      <c r="B85704" s="2">
        <v>44380.853999999999</v>
      </c>
      <c r="C85704">
        <v>213303</v>
      </c>
      <c r="D85704">
        <v>250679</v>
      </c>
      <c r="E85704">
        <v>20</v>
      </c>
      <c r="F85704" t="s">
        <v>60</v>
      </c>
    </row>
    <row r="85705" spans="1:6" x14ac:dyDescent="0.3">
      <c r="A85705">
        <v>249186</v>
      </c>
      <c r="B85705" s="2">
        <v>44382.89136893204</v>
      </c>
      <c r="C85705">
        <v>213303</v>
      </c>
      <c r="D85705">
        <v>153893</v>
      </c>
      <c r="E85705">
        <v>21</v>
      </c>
      <c r="F85705" t="s">
        <v>59</v>
      </c>
    </row>
    <row r="85706" spans="1:6" x14ac:dyDescent="0.3">
      <c r="A85706">
        <v>262402</v>
      </c>
      <c r="B85706" s="2">
        <v>44387.525673139156</v>
      </c>
      <c r="C85706">
        <v>213303</v>
      </c>
      <c r="D85706">
        <v>304722</v>
      </c>
      <c r="E85706">
        <v>12</v>
      </c>
      <c r="F85706" t="s">
        <v>60</v>
      </c>
    </row>
    <row r="85707" spans="1:6" x14ac:dyDescent="0.3">
      <c r="A85707">
        <v>316820</v>
      </c>
      <c r="B85707" s="2">
        <v>44402.888332773829</v>
      </c>
      <c r="C85707">
        <v>213303</v>
      </c>
      <c r="D85707">
        <v>103966</v>
      </c>
      <c r="E85707">
        <v>21</v>
      </c>
      <c r="F85707" t="s">
        <v>59</v>
      </c>
    </row>
    <row r="85708" spans="1:6" x14ac:dyDescent="0.3">
      <c r="A85708">
        <v>383860</v>
      </c>
      <c r="B85708" s="2">
        <v>44422.758682847896</v>
      </c>
      <c r="C85708">
        <v>213303</v>
      </c>
      <c r="D85708">
        <v>247420</v>
      </c>
      <c r="E85708">
        <v>18</v>
      </c>
      <c r="F85708" t="s">
        <v>60</v>
      </c>
    </row>
    <row r="85709" spans="1:6" x14ac:dyDescent="0.3">
      <c r="A85709">
        <v>120830</v>
      </c>
      <c r="B85709" s="2">
        <v>44346.026886731386</v>
      </c>
      <c r="C85709">
        <v>213313</v>
      </c>
      <c r="D85709">
        <v>206501</v>
      </c>
      <c r="E85709">
        <v>0</v>
      </c>
      <c r="F85709" t="s">
        <v>59</v>
      </c>
    </row>
    <row r="85710" spans="1:6" x14ac:dyDescent="0.3">
      <c r="A85710">
        <v>129016</v>
      </c>
      <c r="B85710" s="2">
        <v>44348.599702265368</v>
      </c>
      <c r="C85710">
        <v>213313</v>
      </c>
      <c r="D85710">
        <v>268009</v>
      </c>
      <c r="E85710">
        <v>14</v>
      </c>
      <c r="F85710" t="s">
        <v>59</v>
      </c>
    </row>
    <row r="85711" spans="1:6" x14ac:dyDescent="0.3">
      <c r="A85711">
        <v>131578</v>
      </c>
      <c r="B85711" s="2">
        <v>44349.578666666661</v>
      </c>
      <c r="C85711">
        <v>213313</v>
      </c>
      <c r="D85711">
        <v>21760</v>
      </c>
      <c r="E85711">
        <v>13</v>
      </c>
      <c r="F85711" t="s">
        <v>59</v>
      </c>
    </row>
    <row r="85712" spans="1:6" x14ac:dyDescent="0.3">
      <c r="A85712">
        <v>158869</v>
      </c>
      <c r="B85712" s="2">
        <v>44357.911999999997</v>
      </c>
      <c r="C85712">
        <v>213313</v>
      </c>
      <c r="D85712">
        <v>343624</v>
      </c>
      <c r="E85712">
        <v>21</v>
      </c>
      <c r="F85712" t="s">
        <v>59</v>
      </c>
    </row>
    <row r="85713" spans="1:6" x14ac:dyDescent="0.3">
      <c r="A85713">
        <v>177359</v>
      </c>
      <c r="B85713" s="2">
        <v>44362.79873139158</v>
      </c>
      <c r="C85713">
        <v>213313</v>
      </c>
      <c r="D85713">
        <v>180863</v>
      </c>
      <c r="E85713">
        <v>19</v>
      </c>
      <c r="F85713" t="s">
        <v>59</v>
      </c>
    </row>
    <row r="85714" spans="1:6" x14ac:dyDescent="0.3">
      <c r="A85714">
        <v>198343</v>
      </c>
      <c r="B85714" s="2">
        <v>44368.646627831709</v>
      </c>
      <c r="C85714">
        <v>213313</v>
      </c>
      <c r="D85714">
        <v>470762</v>
      </c>
      <c r="E85714">
        <v>15</v>
      </c>
      <c r="F85714" t="s">
        <v>59</v>
      </c>
    </row>
    <row r="85715" spans="1:6" x14ac:dyDescent="0.3">
      <c r="A85715">
        <v>203645</v>
      </c>
      <c r="B85715" s="2">
        <v>44370.027666666661</v>
      </c>
      <c r="C85715">
        <v>213313</v>
      </c>
      <c r="D85715">
        <v>115463</v>
      </c>
      <c r="E85715">
        <v>0</v>
      </c>
      <c r="F85715" t="s">
        <v>59</v>
      </c>
    </row>
    <row r="85716" spans="1:6" x14ac:dyDescent="0.3">
      <c r="A85716">
        <v>204417</v>
      </c>
      <c r="B85716" s="2">
        <v>44370.632064724916</v>
      </c>
      <c r="C85716">
        <v>213313</v>
      </c>
      <c r="D85716">
        <v>198326</v>
      </c>
      <c r="E85716">
        <v>15</v>
      </c>
      <c r="F85716" t="s">
        <v>59</v>
      </c>
    </row>
    <row r="85717" spans="1:6" x14ac:dyDescent="0.3">
      <c r="A85717">
        <v>290108</v>
      </c>
      <c r="B85717" s="2">
        <v>44395.151219214451</v>
      </c>
      <c r="C85717">
        <v>213313</v>
      </c>
      <c r="D85717">
        <v>347393</v>
      </c>
      <c r="E85717">
        <v>3</v>
      </c>
      <c r="F85717" t="s">
        <v>59</v>
      </c>
    </row>
    <row r="85718" spans="1:6" x14ac:dyDescent="0.3">
      <c r="A85718">
        <v>341925</v>
      </c>
      <c r="B85718" s="2">
        <v>44409.880123294781</v>
      </c>
      <c r="C85718">
        <v>213313</v>
      </c>
      <c r="D85718">
        <v>278351</v>
      </c>
      <c r="E85718">
        <v>21</v>
      </c>
      <c r="F85718" t="s">
        <v>59</v>
      </c>
    </row>
    <row r="85719" spans="1:6" x14ac:dyDescent="0.3">
      <c r="A85719">
        <v>366742</v>
      </c>
      <c r="B85719" s="2">
        <v>44417.295666666665</v>
      </c>
      <c r="C85719">
        <v>213313</v>
      </c>
      <c r="D85719">
        <v>351192</v>
      </c>
      <c r="E85719">
        <v>7</v>
      </c>
      <c r="F85719" t="s">
        <v>59</v>
      </c>
    </row>
    <row r="85720" spans="1:6" x14ac:dyDescent="0.3">
      <c r="A85720">
        <v>368667</v>
      </c>
      <c r="B85720" s="2">
        <v>44417.811676375401</v>
      </c>
      <c r="C85720">
        <v>213313</v>
      </c>
      <c r="D85720">
        <v>174259</v>
      </c>
      <c r="E85720">
        <v>19</v>
      </c>
      <c r="F85720" t="s">
        <v>59</v>
      </c>
    </row>
    <row r="85721" spans="1:6" x14ac:dyDescent="0.3">
      <c r="A85721">
        <v>371451</v>
      </c>
      <c r="B85721" s="2">
        <v>44418.837566343042</v>
      </c>
      <c r="C85721">
        <v>213313</v>
      </c>
      <c r="D85721">
        <v>111368</v>
      </c>
      <c r="E85721">
        <v>20</v>
      </c>
      <c r="F85721" t="s">
        <v>59</v>
      </c>
    </row>
    <row r="85722" spans="1:6" x14ac:dyDescent="0.3">
      <c r="A85722">
        <v>407382</v>
      </c>
      <c r="B85722" s="2">
        <v>44430.066133610031</v>
      </c>
      <c r="C85722">
        <v>213313</v>
      </c>
      <c r="D85722">
        <v>86587</v>
      </c>
      <c r="E85722">
        <v>1</v>
      </c>
      <c r="F85722" t="s">
        <v>59</v>
      </c>
    </row>
    <row r="85723" spans="1:6" x14ac:dyDescent="0.3">
      <c r="A85723">
        <v>31567</v>
      </c>
      <c r="B85723" s="2">
        <v>44314.662404530747</v>
      </c>
      <c r="C85723">
        <v>213390</v>
      </c>
      <c r="D85723">
        <v>273920</v>
      </c>
      <c r="E85723">
        <v>15</v>
      </c>
      <c r="F85723" t="s">
        <v>59</v>
      </c>
    </row>
    <row r="85724" spans="1:6" x14ac:dyDescent="0.3">
      <c r="A85724">
        <v>39325</v>
      </c>
      <c r="B85724" s="2">
        <v>44317.610624595472</v>
      </c>
      <c r="C85724">
        <v>213390</v>
      </c>
      <c r="D85724">
        <v>439190</v>
      </c>
      <c r="E85724">
        <v>14</v>
      </c>
      <c r="F85724" t="s">
        <v>60</v>
      </c>
    </row>
    <row r="85725" spans="1:6" x14ac:dyDescent="0.3">
      <c r="A85725">
        <v>49183</v>
      </c>
      <c r="B85725" s="2">
        <v>44321.833925566345</v>
      </c>
      <c r="C85725">
        <v>213390</v>
      </c>
      <c r="D85725">
        <v>230507</v>
      </c>
      <c r="E85725">
        <v>20</v>
      </c>
      <c r="F85725" t="s">
        <v>59</v>
      </c>
    </row>
    <row r="85726" spans="1:6" x14ac:dyDescent="0.3">
      <c r="A85726">
        <v>56526</v>
      </c>
      <c r="B85726" s="2">
        <v>44324.848488673138</v>
      </c>
      <c r="C85726">
        <v>213390</v>
      </c>
      <c r="D85726">
        <v>151501</v>
      </c>
      <c r="E85726">
        <v>20</v>
      </c>
      <c r="F85726" t="s">
        <v>60</v>
      </c>
    </row>
    <row r="85727" spans="1:6" x14ac:dyDescent="0.3">
      <c r="A85727">
        <v>88406</v>
      </c>
      <c r="B85727" s="2">
        <v>44337.245333333332</v>
      </c>
      <c r="C85727">
        <v>213390</v>
      </c>
      <c r="D85727">
        <v>181171</v>
      </c>
      <c r="E85727">
        <v>5</v>
      </c>
      <c r="F85727" t="s">
        <v>60</v>
      </c>
    </row>
    <row r="85728" spans="1:6" x14ac:dyDescent="0.3">
      <c r="A85728">
        <v>136858</v>
      </c>
      <c r="B85728" s="2">
        <v>44351.566935275085</v>
      </c>
      <c r="C85728">
        <v>213390</v>
      </c>
      <c r="D85728">
        <v>324893</v>
      </c>
      <c r="E85728">
        <v>13</v>
      </c>
      <c r="F85728" t="s">
        <v>60</v>
      </c>
    </row>
    <row r="85729" spans="1:6" x14ac:dyDescent="0.3">
      <c r="A85729">
        <v>188609</v>
      </c>
      <c r="B85729" s="2">
        <v>44366.157231360819</v>
      </c>
      <c r="C85729">
        <v>213390</v>
      </c>
      <c r="D85729">
        <v>463334</v>
      </c>
      <c r="E85729">
        <v>3</v>
      </c>
      <c r="F85729" t="s">
        <v>60</v>
      </c>
    </row>
    <row r="85730" spans="1:6" x14ac:dyDescent="0.3">
      <c r="A85730">
        <v>222450</v>
      </c>
      <c r="B85730" s="2">
        <v>44374.922922330101</v>
      </c>
      <c r="C85730">
        <v>213390</v>
      </c>
      <c r="D85730">
        <v>250679</v>
      </c>
      <c r="E85730">
        <v>22</v>
      </c>
      <c r="F85730" t="s">
        <v>59</v>
      </c>
    </row>
    <row r="85731" spans="1:6" x14ac:dyDescent="0.3">
      <c r="A85731">
        <v>234697</v>
      </c>
      <c r="B85731" s="2">
        <v>44378.963375404535</v>
      </c>
      <c r="C85731">
        <v>213390</v>
      </c>
      <c r="D85731">
        <v>83136</v>
      </c>
      <c r="E85731">
        <v>23</v>
      </c>
      <c r="F85731" t="s">
        <v>59</v>
      </c>
    </row>
    <row r="85732" spans="1:6" x14ac:dyDescent="0.3">
      <c r="A85732">
        <v>240975</v>
      </c>
      <c r="B85732" s="2">
        <v>44380.680203883494</v>
      </c>
      <c r="C85732">
        <v>213390</v>
      </c>
      <c r="D85732">
        <v>371564</v>
      </c>
      <c r="E85732">
        <v>16</v>
      </c>
      <c r="F85732" t="s">
        <v>60</v>
      </c>
    </row>
    <row r="85733" spans="1:6" x14ac:dyDescent="0.3">
      <c r="A85733">
        <v>262052</v>
      </c>
      <c r="B85733" s="2">
        <v>44387.444333333333</v>
      </c>
      <c r="C85733">
        <v>213390</v>
      </c>
      <c r="D85733">
        <v>306524</v>
      </c>
      <c r="E85733">
        <v>10</v>
      </c>
      <c r="F85733" t="s">
        <v>60</v>
      </c>
    </row>
    <row r="85734" spans="1:6" x14ac:dyDescent="0.3">
      <c r="A85734">
        <v>268990</v>
      </c>
      <c r="B85734" s="2">
        <v>44388.842707602162</v>
      </c>
      <c r="C85734">
        <v>213390</v>
      </c>
      <c r="D85734">
        <v>49300</v>
      </c>
      <c r="E85734">
        <v>20</v>
      </c>
      <c r="F85734" t="s">
        <v>59</v>
      </c>
    </row>
    <row r="85735" spans="1:6" x14ac:dyDescent="0.3">
      <c r="A85735">
        <v>295756</v>
      </c>
      <c r="B85735" s="2">
        <v>44396.900333333338</v>
      </c>
      <c r="C85735">
        <v>213390</v>
      </c>
      <c r="D85735">
        <v>411922</v>
      </c>
      <c r="E85735">
        <v>21</v>
      </c>
      <c r="F85735" t="s">
        <v>59</v>
      </c>
    </row>
    <row r="85736" spans="1:6" x14ac:dyDescent="0.3">
      <c r="A85736">
        <v>311655</v>
      </c>
      <c r="B85736" s="2">
        <v>44401.788618122977</v>
      </c>
      <c r="C85736">
        <v>213390</v>
      </c>
      <c r="D85736">
        <v>250679</v>
      </c>
      <c r="E85736">
        <v>18</v>
      </c>
      <c r="F85736" t="s">
        <v>60</v>
      </c>
    </row>
    <row r="85737" spans="1:6" x14ac:dyDescent="0.3">
      <c r="A85737">
        <v>331907</v>
      </c>
      <c r="B85737" s="2">
        <v>44407.842016181232</v>
      </c>
      <c r="C85737">
        <v>213390</v>
      </c>
      <c r="D85737">
        <v>60239</v>
      </c>
      <c r="E85737">
        <v>20</v>
      </c>
      <c r="F85737" t="s">
        <v>60</v>
      </c>
    </row>
    <row r="85738" spans="1:6" x14ac:dyDescent="0.3">
      <c r="A85738">
        <v>127762</v>
      </c>
      <c r="B85738" s="2">
        <v>44347.890559870553</v>
      </c>
      <c r="C85738">
        <v>213396</v>
      </c>
      <c r="D85738">
        <v>411922</v>
      </c>
      <c r="E85738">
        <v>21</v>
      </c>
      <c r="F85738" t="s">
        <v>59</v>
      </c>
    </row>
    <row r="85739" spans="1:6" x14ac:dyDescent="0.3">
      <c r="A85739">
        <v>134162</v>
      </c>
      <c r="B85739" s="2">
        <v>44350.649459546927</v>
      </c>
      <c r="C85739">
        <v>213396</v>
      </c>
      <c r="D85739">
        <v>310733</v>
      </c>
      <c r="E85739">
        <v>15</v>
      </c>
      <c r="F85739" t="s">
        <v>59</v>
      </c>
    </row>
    <row r="85740" spans="1:6" x14ac:dyDescent="0.3">
      <c r="A85740">
        <v>136785</v>
      </c>
      <c r="B85740" s="2">
        <v>44351.555608414244</v>
      </c>
      <c r="C85740">
        <v>213396</v>
      </c>
      <c r="D85740">
        <v>351192</v>
      </c>
      <c r="E85740">
        <v>13</v>
      </c>
      <c r="F85740" t="s">
        <v>60</v>
      </c>
    </row>
    <row r="85741" spans="1:6" x14ac:dyDescent="0.3">
      <c r="A85741">
        <v>157929</v>
      </c>
      <c r="B85741" s="2">
        <v>44357.741692556636</v>
      </c>
      <c r="C85741">
        <v>213396</v>
      </c>
      <c r="D85741">
        <v>118549</v>
      </c>
      <c r="E85741">
        <v>17</v>
      </c>
      <c r="F85741" t="s">
        <v>59</v>
      </c>
    </row>
    <row r="85742" spans="1:6" x14ac:dyDescent="0.3">
      <c r="A85742">
        <v>179155</v>
      </c>
      <c r="B85742" s="2">
        <v>44363.670495145634</v>
      </c>
      <c r="C85742">
        <v>213396</v>
      </c>
      <c r="D85742">
        <v>215130</v>
      </c>
      <c r="E85742">
        <v>16</v>
      </c>
      <c r="F85742" t="s">
        <v>59</v>
      </c>
    </row>
    <row r="85743" spans="1:6" x14ac:dyDescent="0.3">
      <c r="A85743">
        <v>197140</v>
      </c>
      <c r="B85743" s="2">
        <v>44368.018333333333</v>
      </c>
      <c r="C85743">
        <v>213396</v>
      </c>
      <c r="D85743">
        <v>94400</v>
      </c>
      <c r="E85743">
        <v>0</v>
      </c>
      <c r="F85743" t="s">
        <v>59</v>
      </c>
    </row>
    <row r="85744" spans="1:6" x14ac:dyDescent="0.3">
      <c r="A85744">
        <v>232602</v>
      </c>
      <c r="B85744" s="2">
        <v>44378.309333333338</v>
      </c>
      <c r="C85744">
        <v>213396</v>
      </c>
      <c r="D85744">
        <v>468237</v>
      </c>
      <c r="E85744">
        <v>7</v>
      </c>
      <c r="F85744" t="s">
        <v>59</v>
      </c>
    </row>
    <row r="85745" spans="1:6" x14ac:dyDescent="0.3">
      <c r="A85745">
        <v>247386</v>
      </c>
      <c r="B85745" s="2">
        <v>44382.478333333333</v>
      </c>
      <c r="C85745">
        <v>213396</v>
      </c>
      <c r="D85745">
        <v>401945</v>
      </c>
      <c r="E85745">
        <v>11</v>
      </c>
      <c r="F85745" t="s">
        <v>59</v>
      </c>
    </row>
    <row r="85746" spans="1:6" x14ac:dyDescent="0.3">
      <c r="A85746">
        <v>262840</v>
      </c>
      <c r="B85746" s="2">
        <v>44387.606402783291</v>
      </c>
      <c r="C85746">
        <v>213396</v>
      </c>
      <c r="D85746">
        <v>37644</v>
      </c>
      <c r="E85746">
        <v>14</v>
      </c>
      <c r="F85746" t="s">
        <v>60</v>
      </c>
    </row>
    <row r="85747" spans="1:6" x14ac:dyDescent="0.3">
      <c r="A85747">
        <v>265450</v>
      </c>
      <c r="B85747" s="2">
        <v>44387.926158576054</v>
      </c>
      <c r="C85747">
        <v>213396</v>
      </c>
      <c r="D85747">
        <v>316541</v>
      </c>
      <c r="E85747">
        <v>22</v>
      </c>
      <c r="F85747" t="s">
        <v>60</v>
      </c>
    </row>
    <row r="85748" spans="1:6" x14ac:dyDescent="0.3">
      <c r="A85748">
        <v>274114</v>
      </c>
      <c r="B85748" s="2">
        <v>44390.681822006474</v>
      </c>
      <c r="C85748">
        <v>213396</v>
      </c>
      <c r="D85748">
        <v>62570</v>
      </c>
      <c r="E85748">
        <v>16</v>
      </c>
      <c r="F85748" t="s">
        <v>59</v>
      </c>
    </row>
    <row r="85749" spans="1:6" x14ac:dyDescent="0.3">
      <c r="A85749">
        <v>329772</v>
      </c>
      <c r="B85749" s="2">
        <v>44407.599297734632</v>
      </c>
      <c r="C85749">
        <v>213396</v>
      </c>
      <c r="D85749">
        <v>470762</v>
      </c>
      <c r="E85749">
        <v>14</v>
      </c>
      <c r="F85749" t="s">
        <v>60</v>
      </c>
    </row>
    <row r="85750" spans="1:6" x14ac:dyDescent="0.3">
      <c r="A85750">
        <v>351588</v>
      </c>
      <c r="B85750" s="2">
        <v>44413.628423948219</v>
      </c>
      <c r="C85750">
        <v>213396</v>
      </c>
      <c r="D85750">
        <v>134973</v>
      </c>
      <c r="E85750">
        <v>15</v>
      </c>
      <c r="F85750" t="s">
        <v>59</v>
      </c>
    </row>
    <row r="85751" spans="1:6" x14ac:dyDescent="0.3">
      <c r="A85751">
        <v>358830</v>
      </c>
      <c r="B85751" s="2">
        <v>44415.444593646047</v>
      </c>
      <c r="C85751">
        <v>213396</v>
      </c>
      <c r="D85751">
        <v>158978</v>
      </c>
      <c r="E85751">
        <v>10</v>
      </c>
      <c r="F85751" t="s">
        <v>60</v>
      </c>
    </row>
    <row r="85752" spans="1:6" x14ac:dyDescent="0.3">
      <c r="A85752">
        <v>369287</v>
      </c>
      <c r="B85752" s="2">
        <v>44418.029718446604</v>
      </c>
      <c r="C85752">
        <v>213396</v>
      </c>
      <c r="D85752">
        <v>182984</v>
      </c>
      <c r="E85752">
        <v>0</v>
      </c>
      <c r="F85752" t="s">
        <v>59</v>
      </c>
    </row>
    <row r="85753" spans="1:6" x14ac:dyDescent="0.3">
      <c r="A85753">
        <v>406921</v>
      </c>
      <c r="B85753" s="2">
        <v>44429.938352610858</v>
      </c>
      <c r="C85753">
        <v>213396</v>
      </c>
      <c r="D85753">
        <v>189009</v>
      </c>
      <c r="E85753">
        <v>22</v>
      </c>
      <c r="F85753" t="s">
        <v>60</v>
      </c>
    </row>
    <row r="85754" spans="1:6" x14ac:dyDescent="0.3">
      <c r="A85754">
        <v>410937</v>
      </c>
      <c r="B85754" s="2">
        <v>44430.89865048544</v>
      </c>
      <c r="C85754">
        <v>213396</v>
      </c>
      <c r="D85754">
        <v>111706</v>
      </c>
      <c r="E85754">
        <v>21</v>
      </c>
      <c r="F85754" t="s">
        <v>59</v>
      </c>
    </row>
    <row r="85755" spans="1:6" x14ac:dyDescent="0.3">
      <c r="A85755">
        <v>416300</v>
      </c>
      <c r="B85755" s="2">
        <v>44433.53780906149</v>
      </c>
      <c r="C85755">
        <v>213396</v>
      </c>
      <c r="D85755">
        <v>106079</v>
      </c>
      <c r="E85755">
        <v>12</v>
      </c>
      <c r="F85755" t="s">
        <v>59</v>
      </c>
    </row>
    <row r="85756" spans="1:6" x14ac:dyDescent="0.3">
      <c r="A85756">
        <v>192820</v>
      </c>
      <c r="B85756" s="2">
        <v>44366.966611650489</v>
      </c>
      <c r="C85756">
        <v>213419</v>
      </c>
      <c r="D85756">
        <v>328228</v>
      </c>
      <c r="E85756">
        <v>23</v>
      </c>
      <c r="F85756" t="s">
        <v>60</v>
      </c>
    </row>
    <row r="85757" spans="1:6" x14ac:dyDescent="0.3">
      <c r="A85757">
        <v>208183</v>
      </c>
      <c r="B85757" s="2">
        <v>44371.733999999997</v>
      </c>
      <c r="C85757">
        <v>213419</v>
      </c>
      <c r="D85757">
        <v>118549</v>
      </c>
      <c r="E85757">
        <v>17</v>
      </c>
      <c r="F85757" t="s">
        <v>59</v>
      </c>
    </row>
    <row r="85758" spans="1:6" x14ac:dyDescent="0.3">
      <c r="A85758">
        <v>34980</v>
      </c>
      <c r="B85758" s="2">
        <v>44316.09</v>
      </c>
      <c r="C85758">
        <v>213445</v>
      </c>
      <c r="D85758">
        <v>212299</v>
      </c>
      <c r="E85758">
        <v>2</v>
      </c>
      <c r="F85758" t="s">
        <v>60</v>
      </c>
    </row>
    <row r="85759" spans="1:6" x14ac:dyDescent="0.3">
      <c r="A85759">
        <v>37342</v>
      </c>
      <c r="B85759" s="2">
        <v>44316.809249190941</v>
      </c>
      <c r="C85759">
        <v>213445</v>
      </c>
      <c r="D85759">
        <v>185435</v>
      </c>
      <c r="E85759">
        <v>19</v>
      </c>
      <c r="F85759" t="s">
        <v>60</v>
      </c>
    </row>
    <row r="85760" spans="1:6" x14ac:dyDescent="0.3">
      <c r="A85760">
        <v>54983</v>
      </c>
      <c r="B85760" s="2">
        <v>44324.504470961641</v>
      </c>
      <c r="C85760">
        <v>213445</v>
      </c>
      <c r="D85760">
        <v>411922</v>
      </c>
      <c r="E85760">
        <v>12</v>
      </c>
      <c r="F85760" t="s">
        <v>60</v>
      </c>
    </row>
    <row r="85761" spans="1:6" x14ac:dyDescent="0.3">
      <c r="A85761">
        <v>115736</v>
      </c>
      <c r="B85761" s="2">
        <v>44345.064912621361</v>
      </c>
      <c r="C85761">
        <v>213445</v>
      </c>
      <c r="D85761">
        <v>439981</v>
      </c>
      <c r="E85761">
        <v>1</v>
      </c>
      <c r="F85761" t="s">
        <v>60</v>
      </c>
    </row>
    <row r="85762" spans="1:6" x14ac:dyDescent="0.3">
      <c r="A85762">
        <v>130939</v>
      </c>
      <c r="B85762" s="2">
        <v>44349.135999999999</v>
      </c>
      <c r="C85762">
        <v>213445</v>
      </c>
      <c r="D85762">
        <v>378581</v>
      </c>
      <c r="E85762">
        <v>3</v>
      </c>
      <c r="F85762" t="s">
        <v>59</v>
      </c>
    </row>
    <row r="85763" spans="1:6" x14ac:dyDescent="0.3">
      <c r="A85763">
        <v>161977</v>
      </c>
      <c r="B85763" s="2">
        <v>44358.79468608414</v>
      </c>
      <c r="C85763">
        <v>213445</v>
      </c>
      <c r="D85763">
        <v>300941</v>
      </c>
      <c r="E85763">
        <v>19</v>
      </c>
      <c r="F85763" t="s">
        <v>60</v>
      </c>
    </row>
    <row r="85764" spans="1:6" x14ac:dyDescent="0.3">
      <c r="A85764">
        <v>180092</v>
      </c>
      <c r="B85764" s="2">
        <v>44363.841999999997</v>
      </c>
      <c r="C85764">
        <v>213445</v>
      </c>
      <c r="D85764">
        <v>370651</v>
      </c>
      <c r="E85764">
        <v>20</v>
      </c>
      <c r="F85764" t="s">
        <v>59</v>
      </c>
    </row>
    <row r="85765" spans="1:6" x14ac:dyDescent="0.3">
      <c r="A85765">
        <v>183029</v>
      </c>
      <c r="B85765" s="2">
        <v>44364.862647249189</v>
      </c>
      <c r="C85765">
        <v>213445</v>
      </c>
      <c r="D85765">
        <v>153893</v>
      </c>
      <c r="E85765">
        <v>20</v>
      </c>
      <c r="F85765" t="s">
        <v>59</v>
      </c>
    </row>
    <row r="85766" spans="1:6" x14ac:dyDescent="0.3">
      <c r="A85766">
        <v>209101</v>
      </c>
      <c r="B85766" s="2">
        <v>44371.886919093849</v>
      </c>
      <c r="C85766">
        <v>213445</v>
      </c>
      <c r="D85766">
        <v>330753</v>
      </c>
      <c r="E85766">
        <v>21</v>
      </c>
      <c r="F85766" t="s">
        <v>59</v>
      </c>
    </row>
    <row r="85767" spans="1:6" x14ac:dyDescent="0.3">
      <c r="A85767">
        <v>33607</v>
      </c>
      <c r="B85767" s="2">
        <v>44315.641773462783</v>
      </c>
      <c r="C85767">
        <v>213466</v>
      </c>
      <c r="D85767">
        <v>111368</v>
      </c>
      <c r="E85767">
        <v>15</v>
      </c>
      <c r="F85767" t="s">
        <v>59</v>
      </c>
    </row>
    <row r="85768" spans="1:6" x14ac:dyDescent="0.3">
      <c r="A85768">
        <v>39835</v>
      </c>
      <c r="B85768" s="2">
        <v>44317.714588996758</v>
      </c>
      <c r="C85768">
        <v>213466</v>
      </c>
      <c r="D85768">
        <v>158978</v>
      </c>
      <c r="E85768">
        <v>17</v>
      </c>
      <c r="F85768" t="s">
        <v>60</v>
      </c>
    </row>
    <row r="85769" spans="1:6" x14ac:dyDescent="0.3">
      <c r="A85769">
        <v>61953</v>
      </c>
      <c r="B85769" s="2">
        <v>44326.858601941742</v>
      </c>
      <c r="C85769">
        <v>213466</v>
      </c>
      <c r="D85769">
        <v>25218</v>
      </c>
      <c r="E85769">
        <v>20</v>
      </c>
      <c r="F85769" t="s">
        <v>59</v>
      </c>
    </row>
    <row r="85770" spans="1:6" x14ac:dyDescent="0.3">
      <c r="A85770">
        <v>138740</v>
      </c>
      <c r="B85770" s="2">
        <v>44351.806822006467</v>
      </c>
      <c r="C85770">
        <v>213466</v>
      </c>
      <c r="D85770">
        <v>304128</v>
      </c>
      <c r="E85770">
        <v>19</v>
      </c>
      <c r="F85770" t="s">
        <v>60</v>
      </c>
    </row>
    <row r="85771" spans="1:6" x14ac:dyDescent="0.3">
      <c r="A85771">
        <v>198771</v>
      </c>
      <c r="B85771" s="2">
        <v>44368.711352750805</v>
      </c>
      <c r="C85771">
        <v>213466</v>
      </c>
      <c r="D85771">
        <v>347393</v>
      </c>
      <c r="E85771">
        <v>17</v>
      </c>
      <c r="F85771" t="s">
        <v>59</v>
      </c>
    </row>
    <row r="85772" spans="1:6" x14ac:dyDescent="0.3">
      <c r="A85772">
        <v>209140</v>
      </c>
      <c r="B85772" s="2">
        <v>44371.897436893203</v>
      </c>
      <c r="C85772">
        <v>213466</v>
      </c>
      <c r="D85772">
        <v>65828</v>
      </c>
      <c r="E85772">
        <v>21</v>
      </c>
      <c r="F85772" t="s">
        <v>59</v>
      </c>
    </row>
    <row r="85773" spans="1:6" x14ac:dyDescent="0.3">
      <c r="A85773">
        <v>229180</v>
      </c>
      <c r="B85773" s="2">
        <v>44377.008278317153</v>
      </c>
      <c r="C85773">
        <v>213497</v>
      </c>
      <c r="D85773">
        <v>470762</v>
      </c>
      <c r="E85773">
        <v>0</v>
      </c>
      <c r="F85773" t="s">
        <v>59</v>
      </c>
    </row>
    <row r="85774" spans="1:6" x14ac:dyDescent="0.3">
      <c r="A85774">
        <v>257682</v>
      </c>
      <c r="B85774" s="2">
        <v>44386.553585760521</v>
      </c>
      <c r="C85774">
        <v>213497</v>
      </c>
      <c r="D85774">
        <v>21760</v>
      </c>
      <c r="E85774">
        <v>13</v>
      </c>
      <c r="F85774" t="s">
        <v>60</v>
      </c>
    </row>
    <row r="85775" spans="1:6" x14ac:dyDescent="0.3">
      <c r="A85775">
        <v>297349</v>
      </c>
      <c r="B85775" s="2">
        <v>44397.67818122977</v>
      </c>
      <c r="C85775">
        <v>213497</v>
      </c>
      <c r="D85775">
        <v>68023</v>
      </c>
      <c r="E85775">
        <v>16</v>
      </c>
      <c r="F85775" t="s">
        <v>59</v>
      </c>
    </row>
    <row r="85776" spans="1:6" x14ac:dyDescent="0.3">
      <c r="A85776">
        <v>298594</v>
      </c>
      <c r="B85776" s="2">
        <v>44397.943553398058</v>
      </c>
      <c r="C85776">
        <v>213497</v>
      </c>
      <c r="D85776">
        <v>74456</v>
      </c>
      <c r="E85776">
        <v>22</v>
      </c>
      <c r="F85776" t="s">
        <v>59</v>
      </c>
    </row>
    <row r="85777" spans="1:6" x14ac:dyDescent="0.3">
      <c r="A85777">
        <v>305278</v>
      </c>
      <c r="B85777" s="2">
        <v>44400.464588996765</v>
      </c>
      <c r="C85777">
        <v>213497</v>
      </c>
      <c r="D85777">
        <v>88863</v>
      </c>
      <c r="E85777">
        <v>11</v>
      </c>
      <c r="F85777" t="s">
        <v>60</v>
      </c>
    </row>
    <row r="85778" spans="1:6" x14ac:dyDescent="0.3">
      <c r="A85778">
        <v>349885</v>
      </c>
      <c r="B85778" s="2">
        <v>44412.78497734628</v>
      </c>
      <c r="C85778">
        <v>213497</v>
      </c>
      <c r="D85778">
        <v>250679</v>
      </c>
      <c r="E85778">
        <v>18</v>
      </c>
      <c r="F85778" t="s">
        <v>59</v>
      </c>
    </row>
    <row r="85779" spans="1:6" x14ac:dyDescent="0.3">
      <c r="A85779">
        <v>382602</v>
      </c>
      <c r="B85779" s="2">
        <v>44422.568148867314</v>
      </c>
      <c r="C85779">
        <v>213497</v>
      </c>
      <c r="D85779">
        <v>196571</v>
      </c>
      <c r="E85779">
        <v>13</v>
      </c>
      <c r="F85779" t="s">
        <v>60</v>
      </c>
    </row>
    <row r="85780" spans="1:6" x14ac:dyDescent="0.3">
      <c r="A85780">
        <v>387454</v>
      </c>
      <c r="B85780" s="2">
        <v>44423.683035598704</v>
      </c>
      <c r="C85780">
        <v>213497</v>
      </c>
      <c r="D85780">
        <v>439981</v>
      </c>
      <c r="E85780">
        <v>16</v>
      </c>
      <c r="F85780" t="s">
        <v>59</v>
      </c>
    </row>
    <row r="85781" spans="1:6" x14ac:dyDescent="0.3">
      <c r="A85781">
        <v>417409</v>
      </c>
      <c r="B85781" s="2">
        <v>44433.744524271846</v>
      </c>
      <c r="C85781">
        <v>213497</v>
      </c>
      <c r="D85781">
        <v>360778</v>
      </c>
      <c r="E85781">
        <v>17</v>
      </c>
      <c r="F85781" t="s">
        <v>59</v>
      </c>
    </row>
    <row r="85782" spans="1:6" x14ac:dyDescent="0.3">
      <c r="A85782">
        <v>19131</v>
      </c>
      <c r="B85782" s="2">
        <v>44308.212566343042</v>
      </c>
      <c r="C85782">
        <v>213505</v>
      </c>
      <c r="D85782">
        <v>51317</v>
      </c>
      <c r="E85782">
        <v>5</v>
      </c>
      <c r="F85782" t="s">
        <v>59</v>
      </c>
    </row>
    <row r="85783" spans="1:6" x14ac:dyDescent="0.3">
      <c r="A85783">
        <v>48535</v>
      </c>
      <c r="B85783" s="2">
        <v>44321.594443365699</v>
      </c>
      <c r="C85783">
        <v>213505</v>
      </c>
      <c r="D85783">
        <v>380039</v>
      </c>
      <c r="E85783">
        <v>14</v>
      </c>
      <c r="F85783" t="s">
        <v>59</v>
      </c>
    </row>
    <row r="85784" spans="1:6" x14ac:dyDescent="0.3">
      <c r="A85784">
        <v>49947</v>
      </c>
      <c r="B85784" s="2">
        <v>44322.455284789641</v>
      </c>
      <c r="C85784">
        <v>213505</v>
      </c>
      <c r="D85784">
        <v>472712</v>
      </c>
      <c r="E85784">
        <v>10</v>
      </c>
      <c r="F85784" t="s">
        <v>59</v>
      </c>
    </row>
    <row r="85785" spans="1:6" x14ac:dyDescent="0.3">
      <c r="A85785">
        <v>62611</v>
      </c>
      <c r="B85785" s="2">
        <v>44327.442339805828</v>
      </c>
      <c r="C85785">
        <v>213505</v>
      </c>
      <c r="D85785">
        <v>258251</v>
      </c>
      <c r="E85785">
        <v>10</v>
      </c>
      <c r="F85785" t="s">
        <v>59</v>
      </c>
    </row>
    <row r="85786" spans="1:6" x14ac:dyDescent="0.3">
      <c r="A85786">
        <v>69047</v>
      </c>
      <c r="B85786" s="2">
        <v>44330.110999999997</v>
      </c>
      <c r="C85786">
        <v>213505</v>
      </c>
      <c r="D85786">
        <v>411922</v>
      </c>
      <c r="E85786">
        <v>2</v>
      </c>
      <c r="F85786" t="s">
        <v>60</v>
      </c>
    </row>
    <row r="85787" spans="1:6" x14ac:dyDescent="0.3">
      <c r="A85787">
        <v>72446</v>
      </c>
      <c r="B85787" s="2">
        <v>44331.084658345288</v>
      </c>
      <c r="C85787">
        <v>213505</v>
      </c>
      <c r="D85787">
        <v>229106</v>
      </c>
      <c r="E85787">
        <v>2</v>
      </c>
      <c r="F85787" t="s">
        <v>60</v>
      </c>
    </row>
    <row r="85788" spans="1:6" x14ac:dyDescent="0.3">
      <c r="A85788">
        <v>79890</v>
      </c>
      <c r="B85788" s="2">
        <v>44333.473084142395</v>
      </c>
      <c r="C85788">
        <v>213505</v>
      </c>
      <c r="D85788">
        <v>413286</v>
      </c>
      <c r="E85788">
        <v>11</v>
      </c>
      <c r="F85788" t="s">
        <v>59</v>
      </c>
    </row>
    <row r="85789" spans="1:6" x14ac:dyDescent="0.3">
      <c r="A85789">
        <v>88043</v>
      </c>
      <c r="B85789" s="2">
        <v>44336.952048543688</v>
      </c>
      <c r="C85789">
        <v>213505</v>
      </c>
      <c r="D85789">
        <v>158978</v>
      </c>
      <c r="E85789">
        <v>22</v>
      </c>
      <c r="F85789" t="s">
        <v>59</v>
      </c>
    </row>
    <row r="85790" spans="1:6" x14ac:dyDescent="0.3">
      <c r="A85790">
        <v>144870</v>
      </c>
      <c r="B85790" s="2">
        <v>44353.364669902912</v>
      </c>
      <c r="C85790">
        <v>213505</v>
      </c>
      <c r="D85790">
        <v>241927</v>
      </c>
      <c r="E85790">
        <v>8</v>
      </c>
      <c r="F85790" t="s">
        <v>59</v>
      </c>
    </row>
    <row r="85791" spans="1:6" x14ac:dyDescent="0.3">
      <c r="A85791">
        <v>168425</v>
      </c>
      <c r="B85791" s="2">
        <v>44360.10190130314</v>
      </c>
      <c r="C85791">
        <v>213505</v>
      </c>
      <c r="D85791">
        <v>347393</v>
      </c>
      <c r="E85791">
        <v>2</v>
      </c>
      <c r="F85791" t="s">
        <v>59</v>
      </c>
    </row>
    <row r="85792" spans="1:6" x14ac:dyDescent="0.3">
      <c r="A85792">
        <v>197050</v>
      </c>
      <c r="B85792" s="2">
        <v>44367.965941343427</v>
      </c>
      <c r="C85792">
        <v>213505</v>
      </c>
      <c r="D85792">
        <v>153893</v>
      </c>
      <c r="E85792">
        <v>23</v>
      </c>
      <c r="F85792" t="s">
        <v>59</v>
      </c>
    </row>
    <row r="85793" spans="1:6" x14ac:dyDescent="0.3">
      <c r="A85793">
        <v>200706</v>
      </c>
      <c r="B85793" s="2">
        <v>44369.311271844657</v>
      </c>
      <c r="C85793">
        <v>213505</v>
      </c>
      <c r="D85793">
        <v>127233</v>
      </c>
      <c r="E85793">
        <v>7</v>
      </c>
      <c r="F85793" t="s">
        <v>59</v>
      </c>
    </row>
    <row r="85794" spans="1:6" x14ac:dyDescent="0.3">
      <c r="A85794">
        <v>203869</v>
      </c>
      <c r="B85794" s="2">
        <v>44370.476320388349</v>
      </c>
      <c r="C85794">
        <v>213505</v>
      </c>
      <c r="D85794">
        <v>21760</v>
      </c>
      <c r="E85794">
        <v>11</v>
      </c>
      <c r="F85794" t="s">
        <v>59</v>
      </c>
    </row>
    <row r="85795" spans="1:6" x14ac:dyDescent="0.3">
      <c r="A85795">
        <v>223248</v>
      </c>
      <c r="B85795" s="2">
        <v>44375.306417475731</v>
      </c>
      <c r="C85795">
        <v>213505</v>
      </c>
      <c r="D85795">
        <v>152780</v>
      </c>
      <c r="E85795">
        <v>7</v>
      </c>
      <c r="F85795" t="s">
        <v>59</v>
      </c>
    </row>
    <row r="85796" spans="1:6" x14ac:dyDescent="0.3">
      <c r="A85796">
        <v>255264</v>
      </c>
      <c r="B85796" s="2">
        <v>44385.6656407767</v>
      </c>
      <c r="C85796">
        <v>213505</v>
      </c>
      <c r="D85796">
        <v>118549</v>
      </c>
      <c r="E85796">
        <v>15</v>
      </c>
      <c r="F85796" t="s">
        <v>59</v>
      </c>
    </row>
    <row r="85797" spans="1:6" x14ac:dyDescent="0.3">
      <c r="A85797">
        <v>287391</v>
      </c>
      <c r="B85797" s="2">
        <v>44394.616382335887</v>
      </c>
      <c r="C85797">
        <v>213505</v>
      </c>
      <c r="D85797">
        <v>51162</v>
      </c>
      <c r="E85797">
        <v>14</v>
      </c>
      <c r="F85797" t="s">
        <v>60</v>
      </c>
    </row>
    <row r="85798" spans="1:6" x14ac:dyDescent="0.3">
      <c r="A85798">
        <v>290216</v>
      </c>
      <c r="B85798" s="2">
        <v>44395.194766990295</v>
      </c>
      <c r="C85798">
        <v>213505</v>
      </c>
      <c r="D85798">
        <v>285253</v>
      </c>
      <c r="E85798">
        <v>4</v>
      </c>
      <c r="F85798" t="s">
        <v>59</v>
      </c>
    </row>
    <row r="85799" spans="1:6" x14ac:dyDescent="0.3">
      <c r="A85799">
        <v>389507</v>
      </c>
      <c r="B85799" s="2">
        <v>44424.455284789641</v>
      </c>
      <c r="C85799">
        <v>213505</v>
      </c>
      <c r="D85799">
        <v>250679</v>
      </c>
      <c r="E85799">
        <v>10</v>
      </c>
      <c r="F85799" t="s">
        <v>59</v>
      </c>
    </row>
    <row r="85800" spans="1:6" x14ac:dyDescent="0.3">
      <c r="A85800">
        <v>27921</v>
      </c>
      <c r="B85800" s="2">
        <v>44312.152333333339</v>
      </c>
      <c r="C85800">
        <v>213527</v>
      </c>
      <c r="D85800">
        <v>318131</v>
      </c>
      <c r="E85800">
        <v>3</v>
      </c>
      <c r="F85800" t="s">
        <v>59</v>
      </c>
    </row>
    <row r="85801" spans="1:6" x14ac:dyDescent="0.3">
      <c r="A85801">
        <v>34605</v>
      </c>
      <c r="B85801" s="2">
        <v>44315.846870550165</v>
      </c>
      <c r="C85801">
        <v>213527</v>
      </c>
      <c r="D85801">
        <v>456134</v>
      </c>
      <c r="E85801">
        <v>20</v>
      </c>
      <c r="F85801" t="s">
        <v>59</v>
      </c>
    </row>
    <row r="85802" spans="1:6" x14ac:dyDescent="0.3">
      <c r="A85802">
        <v>39347</v>
      </c>
      <c r="B85802" s="2">
        <v>44317.614642780849</v>
      </c>
      <c r="C85802">
        <v>213527</v>
      </c>
      <c r="D85802">
        <v>250679</v>
      </c>
      <c r="E85802">
        <v>14</v>
      </c>
      <c r="F85802" t="s">
        <v>60</v>
      </c>
    </row>
    <row r="85803" spans="1:6" x14ac:dyDescent="0.3">
      <c r="A85803">
        <v>54157</v>
      </c>
      <c r="B85803" s="2">
        <v>44324.081148716694</v>
      </c>
      <c r="C85803">
        <v>213527</v>
      </c>
      <c r="D85803">
        <v>411922</v>
      </c>
      <c r="E85803">
        <v>1</v>
      </c>
      <c r="F85803" t="s">
        <v>60</v>
      </c>
    </row>
    <row r="85804" spans="1:6" x14ac:dyDescent="0.3">
      <c r="A85804">
        <v>82986</v>
      </c>
      <c r="B85804" s="2">
        <v>44334.753019417476</v>
      </c>
      <c r="C85804">
        <v>213527</v>
      </c>
      <c r="D85804">
        <v>470762</v>
      </c>
      <c r="E85804">
        <v>18</v>
      </c>
      <c r="F85804" t="s">
        <v>59</v>
      </c>
    </row>
    <row r="85805" spans="1:6" x14ac:dyDescent="0.3">
      <c r="A85805">
        <v>220154</v>
      </c>
      <c r="B85805" s="2">
        <v>44374.595252427185</v>
      </c>
      <c r="C85805">
        <v>213551</v>
      </c>
      <c r="D85805">
        <v>433596</v>
      </c>
      <c r="E85805">
        <v>14</v>
      </c>
      <c r="F85805" t="s">
        <v>59</v>
      </c>
    </row>
    <row r="85806" spans="1:6" x14ac:dyDescent="0.3">
      <c r="A85806">
        <v>244541</v>
      </c>
      <c r="B85806" s="2">
        <v>44381.567744336571</v>
      </c>
      <c r="C85806">
        <v>213551</v>
      </c>
      <c r="D85806">
        <v>250771</v>
      </c>
      <c r="E85806">
        <v>13</v>
      </c>
      <c r="F85806" t="s">
        <v>59</v>
      </c>
    </row>
    <row r="85807" spans="1:6" x14ac:dyDescent="0.3">
      <c r="A85807">
        <v>268293</v>
      </c>
      <c r="B85807" s="2">
        <v>44388.736029126216</v>
      </c>
      <c r="C85807">
        <v>213551</v>
      </c>
      <c r="D85807">
        <v>6101</v>
      </c>
      <c r="E85807">
        <v>17</v>
      </c>
      <c r="F85807" t="s">
        <v>59</v>
      </c>
    </row>
    <row r="85808" spans="1:6" x14ac:dyDescent="0.3">
      <c r="A85808">
        <v>286150</v>
      </c>
      <c r="B85808" s="2">
        <v>44394.31330301828</v>
      </c>
      <c r="C85808">
        <v>213551</v>
      </c>
      <c r="D85808">
        <v>222693</v>
      </c>
      <c r="E85808">
        <v>7</v>
      </c>
      <c r="F85808" t="s">
        <v>60</v>
      </c>
    </row>
    <row r="85809" spans="1:6" x14ac:dyDescent="0.3">
      <c r="A85809">
        <v>294452</v>
      </c>
      <c r="B85809" s="2">
        <v>44396.677776699027</v>
      </c>
      <c r="C85809">
        <v>213551</v>
      </c>
      <c r="D85809">
        <v>19714</v>
      </c>
      <c r="E85809">
        <v>16</v>
      </c>
      <c r="F85809" t="s">
        <v>59</v>
      </c>
    </row>
    <row r="85810" spans="1:6" x14ac:dyDescent="0.3">
      <c r="A85810">
        <v>297121</v>
      </c>
      <c r="B85810" s="2">
        <v>44397.64541423948</v>
      </c>
      <c r="C85810">
        <v>213551</v>
      </c>
      <c r="D85810">
        <v>21760</v>
      </c>
      <c r="E85810">
        <v>15</v>
      </c>
      <c r="F85810" t="s">
        <v>59</v>
      </c>
    </row>
    <row r="85811" spans="1:6" x14ac:dyDescent="0.3">
      <c r="A85811">
        <v>405939</v>
      </c>
      <c r="B85811" s="2">
        <v>44429.778100323623</v>
      </c>
      <c r="C85811">
        <v>213551</v>
      </c>
      <c r="D85811">
        <v>78646</v>
      </c>
      <c r="E85811">
        <v>18</v>
      </c>
      <c r="F85811" t="s">
        <v>60</v>
      </c>
    </row>
    <row r="85812" spans="1:6" x14ac:dyDescent="0.3">
      <c r="A85812">
        <v>421353</v>
      </c>
      <c r="B85812" s="2">
        <v>44435.687485436894</v>
      </c>
      <c r="C85812">
        <v>213551</v>
      </c>
      <c r="D85812">
        <v>190995</v>
      </c>
      <c r="E85812">
        <v>16</v>
      </c>
      <c r="F85812" t="s">
        <v>60</v>
      </c>
    </row>
    <row r="85813" spans="1:6" x14ac:dyDescent="0.3">
      <c r="A85813">
        <v>182318</v>
      </c>
      <c r="B85813" s="2">
        <v>44364.745999999999</v>
      </c>
      <c r="C85813">
        <v>213555</v>
      </c>
      <c r="D85813">
        <v>154228</v>
      </c>
      <c r="E85813">
        <v>17</v>
      </c>
      <c r="F85813" t="s">
        <v>59</v>
      </c>
    </row>
    <row r="85814" spans="1:6" x14ac:dyDescent="0.3">
      <c r="A85814">
        <v>197155</v>
      </c>
      <c r="B85814" s="2">
        <v>44368.026886731393</v>
      </c>
      <c r="C85814">
        <v>213555</v>
      </c>
      <c r="D85814">
        <v>85026</v>
      </c>
      <c r="E85814">
        <v>0</v>
      </c>
      <c r="F85814" t="s">
        <v>59</v>
      </c>
    </row>
    <row r="85815" spans="1:6" x14ac:dyDescent="0.3">
      <c r="A85815">
        <v>225931</v>
      </c>
      <c r="B85815" s="2">
        <v>44376.031741100327</v>
      </c>
      <c r="C85815">
        <v>213555</v>
      </c>
      <c r="D85815">
        <v>250679</v>
      </c>
      <c r="E85815">
        <v>0</v>
      </c>
      <c r="F85815" t="s">
        <v>59</v>
      </c>
    </row>
    <row r="85816" spans="1:6" x14ac:dyDescent="0.3">
      <c r="A85816">
        <v>254738</v>
      </c>
      <c r="B85816" s="2">
        <v>44385.13853721683</v>
      </c>
      <c r="C85816">
        <v>213555</v>
      </c>
      <c r="D85816">
        <v>444323</v>
      </c>
      <c r="E85816">
        <v>3</v>
      </c>
      <c r="F85816" t="s">
        <v>59</v>
      </c>
    </row>
    <row r="85817" spans="1:6" x14ac:dyDescent="0.3">
      <c r="A85817">
        <v>266316</v>
      </c>
      <c r="B85817" s="2">
        <v>44388.250187702266</v>
      </c>
      <c r="C85817">
        <v>213555</v>
      </c>
      <c r="D85817">
        <v>182191</v>
      </c>
      <c r="E85817">
        <v>6</v>
      </c>
      <c r="F85817" t="s">
        <v>59</v>
      </c>
    </row>
    <row r="85818" spans="1:6" x14ac:dyDescent="0.3">
      <c r="A85818">
        <v>270029</v>
      </c>
      <c r="B85818" s="2">
        <v>44389.224297734625</v>
      </c>
      <c r="C85818">
        <v>213555</v>
      </c>
      <c r="D85818">
        <v>118549</v>
      </c>
      <c r="E85818">
        <v>5</v>
      </c>
      <c r="F85818" t="s">
        <v>59</v>
      </c>
    </row>
    <row r="85819" spans="1:6" x14ac:dyDescent="0.3">
      <c r="A85819">
        <v>281177</v>
      </c>
      <c r="B85819" s="2">
        <v>44392.944362459544</v>
      </c>
      <c r="C85819">
        <v>213555</v>
      </c>
      <c r="D85819">
        <v>323966</v>
      </c>
      <c r="E85819">
        <v>22</v>
      </c>
      <c r="F85819" t="s">
        <v>59</v>
      </c>
    </row>
    <row r="85820" spans="1:6" x14ac:dyDescent="0.3">
      <c r="A85820">
        <v>284921</v>
      </c>
      <c r="B85820" s="2">
        <v>44393.915236245957</v>
      </c>
      <c r="C85820">
        <v>213555</v>
      </c>
      <c r="D85820">
        <v>223759</v>
      </c>
      <c r="E85820">
        <v>21</v>
      </c>
      <c r="F85820" t="s">
        <v>60</v>
      </c>
    </row>
    <row r="85821" spans="1:6" x14ac:dyDescent="0.3">
      <c r="A85821">
        <v>308230</v>
      </c>
      <c r="B85821" s="2">
        <v>44400.939508090618</v>
      </c>
      <c r="C85821">
        <v>213555</v>
      </c>
      <c r="D85821">
        <v>84465</v>
      </c>
      <c r="E85821">
        <v>22</v>
      </c>
      <c r="F85821" t="s">
        <v>60</v>
      </c>
    </row>
    <row r="85822" spans="1:6" x14ac:dyDescent="0.3">
      <c r="A85822">
        <v>311073</v>
      </c>
      <c r="B85822" s="2">
        <v>44401.719351786858</v>
      </c>
      <c r="C85822">
        <v>213555</v>
      </c>
      <c r="D85822">
        <v>411922</v>
      </c>
      <c r="E85822">
        <v>17</v>
      </c>
      <c r="F85822" t="s">
        <v>60</v>
      </c>
    </row>
    <row r="85823" spans="1:6" x14ac:dyDescent="0.3">
      <c r="A85823">
        <v>317311</v>
      </c>
      <c r="B85823" s="2">
        <v>44402.975106796119</v>
      </c>
      <c r="C85823">
        <v>213555</v>
      </c>
      <c r="D85823">
        <v>351192</v>
      </c>
      <c r="E85823">
        <v>23</v>
      </c>
      <c r="F85823" t="s">
        <v>59</v>
      </c>
    </row>
    <row r="85824" spans="1:6" x14ac:dyDescent="0.3">
      <c r="A85824">
        <v>350871</v>
      </c>
      <c r="B85824" s="2">
        <v>44413.089993527508</v>
      </c>
      <c r="C85824">
        <v>213555</v>
      </c>
      <c r="D85824">
        <v>145779</v>
      </c>
      <c r="E85824">
        <v>2</v>
      </c>
      <c r="F85824" t="s">
        <v>59</v>
      </c>
    </row>
    <row r="85825" spans="1:6" x14ac:dyDescent="0.3">
      <c r="A85825">
        <v>369323</v>
      </c>
      <c r="B85825" s="2">
        <v>44418.073812297735</v>
      </c>
      <c r="C85825">
        <v>213555</v>
      </c>
      <c r="D85825">
        <v>183290</v>
      </c>
      <c r="E85825">
        <v>1</v>
      </c>
      <c r="F85825" t="s">
        <v>59</v>
      </c>
    </row>
    <row r="85826" spans="1:6" x14ac:dyDescent="0.3">
      <c r="A85826">
        <v>396864</v>
      </c>
      <c r="B85826" s="2">
        <v>44427.514999999999</v>
      </c>
      <c r="C85826">
        <v>213555</v>
      </c>
      <c r="D85826">
        <v>105200</v>
      </c>
      <c r="E85826">
        <v>12</v>
      </c>
      <c r="F85826" t="s">
        <v>59</v>
      </c>
    </row>
    <row r="85827" spans="1:6" x14ac:dyDescent="0.3">
      <c r="A85827">
        <v>418109</v>
      </c>
      <c r="B85827" s="2">
        <v>44433.866999999998</v>
      </c>
      <c r="C85827">
        <v>213555</v>
      </c>
      <c r="D85827">
        <v>347008</v>
      </c>
      <c r="E85827">
        <v>20</v>
      </c>
      <c r="F85827" t="s">
        <v>59</v>
      </c>
    </row>
    <row r="85828" spans="1:6" x14ac:dyDescent="0.3">
      <c r="A85828">
        <v>219463</v>
      </c>
      <c r="B85828" s="2">
        <v>44374.42534951456</v>
      </c>
      <c r="C85828">
        <v>213560</v>
      </c>
      <c r="D85828">
        <v>158978</v>
      </c>
      <c r="E85828">
        <v>10</v>
      </c>
      <c r="F85828" t="s">
        <v>59</v>
      </c>
    </row>
    <row r="85829" spans="1:6" x14ac:dyDescent="0.3">
      <c r="A85829">
        <v>259202</v>
      </c>
      <c r="B85829" s="2">
        <v>44386.757064724916</v>
      </c>
      <c r="C85829">
        <v>213560</v>
      </c>
      <c r="D85829">
        <v>330333</v>
      </c>
      <c r="E85829">
        <v>18</v>
      </c>
      <c r="F85829" t="s">
        <v>60</v>
      </c>
    </row>
    <row r="85830" spans="1:6" x14ac:dyDescent="0.3">
      <c r="A85830">
        <v>289317</v>
      </c>
      <c r="B85830" s="2">
        <v>44394.926967637541</v>
      </c>
      <c r="C85830">
        <v>213560</v>
      </c>
      <c r="D85830">
        <v>347008</v>
      </c>
      <c r="E85830">
        <v>22</v>
      </c>
      <c r="F85830" t="s">
        <v>60</v>
      </c>
    </row>
    <row r="85831" spans="1:6" x14ac:dyDescent="0.3">
      <c r="A85831">
        <v>337555</v>
      </c>
      <c r="B85831" s="2">
        <v>44408.926967637541</v>
      </c>
      <c r="C85831">
        <v>213560</v>
      </c>
      <c r="D85831">
        <v>89186</v>
      </c>
      <c r="E85831">
        <v>22</v>
      </c>
      <c r="F85831" t="s">
        <v>60</v>
      </c>
    </row>
    <row r="85832" spans="1:6" x14ac:dyDescent="0.3">
      <c r="A85832">
        <v>357269</v>
      </c>
      <c r="B85832" s="2">
        <v>44414.977129449835</v>
      </c>
      <c r="C85832">
        <v>213560</v>
      </c>
      <c r="D85832">
        <v>15878</v>
      </c>
      <c r="E85832">
        <v>23</v>
      </c>
      <c r="F85832" t="s">
        <v>60</v>
      </c>
    </row>
    <row r="85833" spans="1:6" x14ac:dyDescent="0.3">
      <c r="A85833">
        <v>374928</v>
      </c>
      <c r="B85833" s="2">
        <v>44420.352533980586</v>
      </c>
      <c r="C85833">
        <v>213560</v>
      </c>
      <c r="D85833">
        <v>105200</v>
      </c>
      <c r="E85833">
        <v>8</v>
      </c>
      <c r="F85833" t="s">
        <v>59</v>
      </c>
    </row>
    <row r="85834" spans="1:6" x14ac:dyDescent="0.3">
      <c r="A85834">
        <v>386143</v>
      </c>
      <c r="B85834" s="2">
        <v>44423.3587755974</v>
      </c>
      <c r="C85834">
        <v>213560</v>
      </c>
      <c r="D85834">
        <v>308796</v>
      </c>
      <c r="E85834">
        <v>8</v>
      </c>
      <c r="F85834" t="s">
        <v>59</v>
      </c>
    </row>
    <row r="85835" spans="1:6" x14ac:dyDescent="0.3">
      <c r="A85835">
        <v>421381</v>
      </c>
      <c r="B85835" s="2">
        <v>44435.723084142395</v>
      </c>
      <c r="C85835">
        <v>213560</v>
      </c>
      <c r="D85835">
        <v>294042</v>
      </c>
      <c r="E85835">
        <v>17</v>
      </c>
      <c r="F85835" t="s">
        <v>60</v>
      </c>
    </row>
    <row r="85836" spans="1:6" x14ac:dyDescent="0.3">
      <c r="A85836">
        <v>211425</v>
      </c>
      <c r="B85836" s="2">
        <v>44372.674540453074</v>
      </c>
      <c r="C85836">
        <v>213598</v>
      </c>
      <c r="D85836">
        <v>230507</v>
      </c>
      <c r="E85836">
        <v>16</v>
      </c>
      <c r="F85836" t="s">
        <v>60</v>
      </c>
    </row>
    <row r="85837" spans="1:6" x14ac:dyDescent="0.3">
      <c r="A85837">
        <v>224566</v>
      </c>
      <c r="B85837" s="2">
        <v>44375.761919093857</v>
      </c>
      <c r="C85837">
        <v>213598</v>
      </c>
      <c r="D85837">
        <v>43842</v>
      </c>
      <c r="E85837">
        <v>18</v>
      </c>
      <c r="F85837" t="s">
        <v>59</v>
      </c>
    </row>
    <row r="85838" spans="1:6" x14ac:dyDescent="0.3">
      <c r="A85838">
        <v>276163</v>
      </c>
      <c r="B85838" s="2">
        <v>44391.435058252428</v>
      </c>
      <c r="C85838">
        <v>213598</v>
      </c>
      <c r="D85838">
        <v>470762</v>
      </c>
      <c r="E85838">
        <v>10</v>
      </c>
      <c r="F85838" t="s">
        <v>59</v>
      </c>
    </row>
    <row r="85839" spans="1:6" x14ac:dyDescent="0.3">
      <c r="A85839">
        <v>299070</v>
      </c>
      <c r="B85839" s="2">
        <v>44398.321789644018</v>
      </c>
      <c r="C85839">
        <v>213598</v>
      </c>
      <c r="D85839">
        <v>294433</v>
      </c>
      <c r="E85839">
        <v>7</v>
      </c>
      <c r="F85839" t="s">
        <v>59</v>
      </c>
    </row>
    <row r="85840" spans="1:6" x14ac:dyDescent="0.3">
      <c r="A85840">
        <v>299238</v>
      </c>
      <c r="B85840" s="2">
        <v>44398.468333333338</v>
      </c>
      <c r="C85840">
        <v>213598</v>
      </c>
      <c r="D85840">
        <v>468237</v>
      </c>
      <c r="E85840">
        <v>11</v>
      </c>
      <c r="F85840" t="s">
        <v>59</v>
      </c>
    </row>
    <row r="85841" spans="1:6" x14ac:dyDescent="0.3">
      <c r="A85841">
        <v>358997</v>
      </c>
      <c r="B85841" s="2">
        <v>44415.483321634572</v>
      </c>
      <c r="C85841">
        <v>213598</v>
      </c>
      <c r="D85841">
        <v>158978</v>
      </c>
      <c r="E85841">
        <v>11</v>
      </c>
      <c r="F85841" t="s">
        <v>60</v>
      </c>
    </row>
    <row r="85842" spans="1:6" x14ac:dyDescent="0.3">
      <c r="A85842">
        <v>30930</v>
      </c>
      <c r="B85842" s="2">
        <v>44313.942339805828</v>
      </c>
      <c r="C85842">
        <v>213600</v>
      </c>
      <c r="D85842">
        <v>118549</v>
      </c>
      <c r="E85842">
        <v>22</v>
      </c>
      <c r="F85842" t="s">
        <v>59</v>
      </c>
    </row>
    <row r="85843" spans="1:6" x14ac:dyDescent="0.3">
      <c r="A85843">
        <v>35942</v>
      </c>
      <c r="B85843" s="2">
        <v>44316.617097087379</v>
      </c>
      <c r="C85843">
        <v>213600</v>
      </c>
      <c r="D85843">
        <v>97699</v>
      </c>
      <c r="E85843">
        <v>14</v>
      </c>
      <c r="F85843" t="s">
        <v>60</v>
      </c>
    </row>
    <row r="85844" spans="1:6" x14ac:dyDescent="0.3">
      <c r="A85844">
        <v>40405</v>
      </c>
      <c r="B85844" s="2">
        <v>44317.871142394826</v>
      </c>
      <c r="C85844">
        <v>213600</v>
      </c>
      <c r="D85844">
        <v>476070</v>
      </c>
      <c r="E85844">
        <v>20</v>
      </c>
      <c r="F85844" t="s">
        <v>60</v>
      </c>
    </row>
    <row r="85845" spans="1:6" x14ac:dyDescent="0.3">
      <c r="A85845">
        <v>57693</v>
      </c>
      <c r="B85845" s="2">
        <v>44325.319333333333</v>
      </c>
      <c r="C85845">
        <v>213600</v>
      </c>
      <c r="D85845">
        <v>305159</v>
      </c>
      <c r="E85845">
        <v>7</v>
      </c>
      <c r="F85845" t="s">
        <v>59</v>
      </c>
    </row>
    <row r="85846" spans="1:6" x14ac:dyDescent="0.3">
      <c r="A85846">
        <v>62539</v>
      </c>
      <c r="B85846" s="2">
        <v>44327.355333333333</v>
      </c>
      <c r="C85846">
        <v>213600</v>
      </c>
      <c r="D85846">
        <v>104958</v>
      </c>
      <c r="E85846">
        <v>8</v>
      </c>
      <c r="F85846" t="s">
        <v>59</v>
      </c>
    </row>
    <row r="85847" spans="1:6" x14ac:dyDescent="0.3">
      <c r="A85847">
        <v>71476</v>
      </c>
      <c r="B85847" s="2">
        <v>44330.825834951458</v>
      </c>
      <c r="C85847">
        <v>213600</v>
      </c>
      <c r="D85847">
        <v>182984</v>
      </c>
      <c r="E85847">
        <v>19</v>
      </c>
      <c r="F85847" t="s">
        <v>60</v>
      </c>
    </row>
    <row r="85848" spans="1:6" x14ac:dyDescent="0.3">
      <c r="A85848">
        <v>75319</v>
      </c>
      <c r="B85848" s="2">
        <v>44331.830689320392</v>
      </c>
      <c r="C85848">
        <v>213600</v>
      </c>
      <c r="D85848">
        <v>193203</v>
      </c>
      <c r="E85848">
        <v>19</v>
      </c>
      <c r="F85848" t="s">
        <v>60</v>
      </c>
    </row>
    <row r="85849" spans="1:6" x14ac:dyDescent="0.3">
      <c r="A85849">
        <v>99551</v>
      </c>
      <c r="B85849" s="2">
        <v>44339.809653721684</v>
      </c>
      <c r="C85849">
        <v>213600</v>
      </c>
      <c r="D85849">
        <v>246549</v>
      </c>
      <c r="E85849">
        <v>19</v>
      </c>
      <c r="F85849" t="s">
        <v>59</v>
      </c>
    </row>
    <row r="85850" spans="1:6" x14ac:dyDescent="0.3">
      <c r="A85850">
        <v>222083</v>
      </c>
      <c r="B85850" s="2">
        <v>44374.864265372169</v>
      </c>
      <c r="C85850">
        <v>213602</v>
      </c>
      <c r="D85850">
        <v>227903</v>
      </c>
      <c r="E85850">
        <v>20</v>
      </c>
      <c r="F85850" t="s">
        <v>59</v>
      </c>
    </row>
    <row r="85851" spans="1:6" x14ac:dyDescent="0.3">
      <c r="A85851">
        <v>267720</v>
      </c>
      <c r="B85851" s="2">
        <v>44388.658763754043</v>
      </c>
      <c r="C85851">
        <v>213602</v>
      </c>
      <c r="D85851">
        <v>176818</v>
      </c>
      <c r="E85851">
        <v>15</v>
      </c>
      <c r="F85851" t="s">
        <v>59</v>
      </c>
    </row>
    <row r="85852" spans="1:6" x14ac:dyDescent="0.3">
      <c r="A85852">
        <v>293488</v>
      </c>
      <c r="B85852" s="2">
        <v>44395.985320596941</v>
      </c>
      <c r="C85852">
        <v>213602</v>
      </c>
      <c r="D85852">
        <v>241927</v>
      </c>
      <c r="E85852">
        <v>23</v>
      </c>
      <c r="F85852" t="s">
        <v>59</v>
      </c>
    </row>
    <row r="85853" spans="1:6" x14ac:dyDescent="0.3">
      <c r="A85853">
        <v>363371</v>
      </c>
      <c r="B85853" s="2">
        <v>44416.38651692251</v>
      </c>
      <c r="C85853">
        <v>213602</v>
      </c>
      <c r="D85853">
        <v>158978</v>
      </c>
      <c r="E85853">
        <v>9</v>
      </c>
      <c r="F85853" t="s">
        <v>59</v>
      </c>
    </row>
    <row r="85854" spans="1:6" x14ac:dyDescent="0.3">
      <c r="A85854">
        <v>371041</v>
      </c>
      <c r="B85854" s="2">
        <v>44418.757469255666</v>
      </c>
      <c r="C85854">
        <v>213602</v>
      </c>
      <c r="D85854">
        <v>3215</v>
      </c>
      <c r="E85854">
        <v>18</v>
      </c>
      <c r="F85854" t="s">
        <v>59</v>
      </c>
    </row>
    <row r="85855" spans="1:6" x14ac:dyDescent="0.3">
      <c r="A85855">
        <v>380229</v>
      </c>
      <c r="B85855" s="2">
        <v>44421.896627831717</v>
      </c>
      <c r="C85855">
        <v>213602</v>
      </c>
      <c r="D85855">
        <v>440811</v>
      </c>
      <c r="E85855">
        <v>21</v>
      </c>
      <c r="F85855" t="s">
        <v>60</v>
      </c>
    </row>
    <row r="85856" spans="1:6" x14ac:dyDescent="0.3">
      <c r="A85856">
        <v>381766</v>
      </c>
      <c r="B85856" s="2">
        <v>44422.345713675342</v>
      </c>
      <c r="C85856">
        <v>213602</v>
      </c>
      <c r="D85856">
        <v>153893</v>
      </c>
      <c r="E85856">
        <v>8</v>
      </c>
      <c r="F85856" t="s">
        <v>60</v>
      </c>
    </row>
    <row r="85857" spans="1:6" x14ac:dyDescent="0.3">
      <c r="A85857">
        <v>405694</v>
      </c>
      <c r="B85857" s="2">
        <v>44429.747760517799</v>
      </c>
      <c r="C85857">
        <v>213602</v>
      </c>
      <c r="D85857">
        <v>360931</v>
      </c>
      <c r="E85857">
        <v>17</v>
      </c>
      <c r="F85857" t="s">
        <v>60</v>
      </c>
    </row>
    <row r="85858" spans="1:6" x14ac:dyDescent="0.3">
      <c r="A85858">
        <v>111011</v>
      </c>
      <c r="B85858" s="2">
        <v>44344.044333333339</v>
      </c>
      <c r="C85858">
        <v>213624</v>
      </c>
      <c r="D85858">
        <v>238334</v>
      </c>
      <c r="E85858">
        <v>1</v>
      </c>
      <c r="F85858" t="s">
        <v>60</v>
      </c>
    </row>
    <row r="85859" spans="1:6" x14ac:dyDescent="0.3">
      <c r="A85859">
        <v>116420</v>
      </c>
      <c r="B85859" s="2">
        <v>44345.33124790185</v>
      </c>
      <c r="C85859">
        <v>213624</v>
      </c>
      <c r="D85859">
        <v>411922</v>
      </c>
      <c r="E85859">
        <v>7</v>
      </c>
      <c r="F85859" t="s">
        <v>60</v>
      </c>
    </row>
    <row r="85860" spans="1:6" x14ac:dyDescent="0.3">
      <c r="A85860">
        <v>123577</v>
      </c>
      <c r="B85860" s="2">
        <v>44346.724333333339</v>
      </c>
      <c r="C85860">
        <v>213624</v>
      </c>
      <c r="D85860">
        <v>12149</v>
      </c>
      <c r="E85860">
        <v>17</v>
      </c>
      <c r="F85860" t="s">
        <v>59</v>
      </c>
    </row>
    <row r="85861" spans="1:6" x14ac:dyDescent="0.3">
      <c r="A85861">
        <v>140392</v>
      </c>
      <c r="B85861" s="2">
        <v>44352.226333333332</v>
      </c>
      <c r="C85861">
        <v>213624</v>
      </c>
      <c r="D85861">
        <v>351198</v>
      </c>
      <c r="E85861">
        <v>5</v>
      </c>
      <c r="F85861" t="s">
        <v>60</v>
      </c>
    </row>
    <row r="85862" spans="1:6" x14ac:dyDescent="0.3">
      <c r="A85862">
        <v>150843</v>
      </c>
      <c r="B85862" s="2">
        <v>44355.461757281555</v>
      </c>
      <c r="C85862">
        <v>213624</v>
      </c>
      <c r="D85862">
        <v>104958</v>
      </c>
      <c r="E85862">
        <v>11</v>
      </c>
      <c r="F85862" t="s">
        <v>59</v>
      </c>
    </row>
    <row r="85863" spans="1:6" x14ac:dyDescent="0.3">
      <c r="A85863">
        <v>168314</v>
      </c>
      <c r="B85863" s="2">
        <v>44360.066333333336</v>
      </c>
      <c r="C85863">
        <v>213624</v>
      </c>
      <c r="D85863">
        <v>196571</v>
      </c>
      <c r="E85863">
        <v>1</v>
      </c>
      <c r="F85863" t="s">
        <v>59</v>
      </c>
    </row>
    <row r="85864" spans="1:6" x14ac:dyDescent="0.3">
      <c r="A85864">
        <v>173523</v>
      </c>
      <c r="B85864" s="2">
        <v>44361.592825242718</v>
      </c>
      <c r="C85864">
        <v>213624</v>
      </c>
      <c r="D85864">
        <v>176818</v>
      </c>
      <c r="E85864">
        <v>14</v>
      </c>
      <c r="F85864" t="s">
        <v>59</v>
      </c>
    </row>
    <row r="85865" spans="1:6" x14ac:dyDescent="0.3">
      <c r="A85865">
        <v>181479</v>
      </c>
      <c r="B85865" s="2">
        <v>44364.597679611652</v>
      </c>
      <c r="C85865">
        <v>213624</v>
      </c>
      <c r="D85865">
        <v>287759</v>
      </c>
      <c r="E85865">
        <v>14</v>
      </c>
      <c r="F85865" t="s">
        <v>59</v>
      </c>
    </row>
    <row r="85866" spans="1:6" x14ac:dyDescent="0.3">
      <c r="A85866">
        <v>196013</v>
      </c>
      <c r="B85866" s="2">
        <v>44367.783763754051</v>
      </c>
      <c r="C85866">
        <v>213624</v>
      </c>
      <c r="D85866">
        <v>459455</v>
      </c>
      <c r="E85866">
        <v>18</v>
      </c>
      <c r="F85866" t="s">
        <v>59</v>
      </c>
    </row>
    <row r="85867" spans="1:6" x14ac:dyDescent="0.3">
      <c r="A85867">
        <v>232158</v>
      </c>
      <c r="B85867" s="2">
        <v>44377.955284789648</v>
      </c>
      <c r="C85867">
        <v>213624</v>
      </c>
      <c r="D85867">
        <v>418105</v>
      </c>
      <c r="E85867">
        <v>22</v>
      </c>
      <c r="F85867" t="s">
        <v>59</v>
      </c>
    </row>
    <row r="85868" spans="1:6" x14ac:dyDescent="0.3">
      <c r="A85868">
        <v>253084</v>
      </c>
      <c r="B85868" s="2">
        <v>44384.623569579293</v>
      </c>
      <c r="C85868">
        <v>213624</v>
      </c>
      <c r="D85868">
        <v>75080</v>
      </c>
      <c r="E85868">
        <v>14</v>
      </c>
      <c r="F85868" t="s">
        <v>59</v>
      </c>
    </row>
    <row r="85869" spans="1:6" x14ac:dyDescent="0.3">
      <c r="A85869">
        <v>264933</v>
      </c>
      <c r="B85869" s="2">
        <v>44387.853343042072</v>
      </c>
      <c r="C85869">
        <v>213624</v>
      </c>
      <c r="D85869">
        <v>33094</v>
      </c>
      <c r="E85869">
        <v>20</v>
      </c>
      <c r="F85869" t="s">
        <v>60</v>
      </c>
    </row>
    <row r="85870" spans="1:6" x14ac:dyDescent="0.3">
      <c r="A85870">
        <v>268356</v>
      </c>
      <c r="B85870" s="2">
        <v>44388.74816504855</v>
      </c>
      <c r="C85870">
        <v>213624</v>
      </c>
      <c r="D85870">
        <v>250679</v>
      </c>
      <c r="E85870">
        <v>17</v>
      </c>
      <c r="F85870" t="s">
        <v>59</v>
      </c>
    </row>
    <row r="85871" spans="1:6" x14ac:dyDescent="0.3">
      <c r="A85871">
        <v>277210</v>
      </c>
      <c r="B85871" s="2">
        <v>44391.709330097088</v>
      </c>
      <c r="C85871">
        <v>213624</v>
      </c>
      <c r="D85871">
        <v>300941</v>
      </c>
      <c r="E85871">
        <v>17</v>
      </c>
      <c r="F85871" t="s">
        <v>59</v>
      </c>
    </row>
    <row r="85872" spans="1:6" x14ac:dyDescent="0.3">
      <c r="A85872">
        <v>281889</v>
      </c>
      <c r="B85872" s="2">
        <v>44393.406333333332</v>
      </c>
      <c r="C85872">
        <v>213624</v>
      </c>
      <c r="D85872">
        <v>465102</v>
      </c>
      <c r="E85872">
        <v>9</v>
      </c>
      <c r="F85872" t="s">
        <v>60</v>
      </c>
    </row>
    <row r="85873" spans="1:6" x14ac:dyDescent="0.3">
      <c r="A85873">
        <v>297412</v>
      </c>
      <c r="B85873" s="2">
        <v>44397.689912621361</v>
      </c>
      <c r="C85873">
        <v>213624</v>
      </c>
      <c r="D85873">
        <v>129210</v>
      </c>
      <c r="E85873">
        <v>16</v>
      </c>
      <c r="F85873" t="s">
        <v>59</v>
      </c>
    </row>
    <row r="85874" spans="1:6" x14ac:dyDescent="0.3">
      <c r="A85874">
        <v>302910</v>
      </c>
      <c r="B85874" s="2">
        <v>44399.63166019418</v>
      </c>
      <c r="C85874">
        <v>213624</v>
      </c>
      <c r="D85874">
        <v>327633</v>
      </c>
      <c r="E85874">
        <v>15</v>
      </c>
      <c r="F85874" t="s">
        <v>59</v>
      </c>
    </row>
    <row r="85875" spans="1:6" x14ac:dyDescent="0.3">
      <c r="A85875">
        <v>392213</v>
      </c>
      <c r="B85875" s="2">
        <v>44425.583333333336</v>
      </c>
      <c r="C85875">
        <v>213624</v>
      </c>
      <c r="D85875">
        <v>347393</v>
      </c>
      <c r="E85875">
        <v>14</v>
      </c>
      <c r="F85875" t="s">
        <v>59</v>
      </c>
    </row>
    <row r="85876" spans="1:6" x14ac:dyDescent="0.3">
      <c r="A85876">
        <v>3743</v>
      </c>
      <c r="B85876" s="2">
        <v>44286.984333333334</v>
      </c>
      <c r="C85876">
        <v>213634</v>
      </c>
      <c r="D85876">
        <v>357941</v>
      </c>
      <c r="E85876">
        <v>23</v>
      </c>
      <c r="F85876" t="s">
        <v>59</v>
      </c>
    </row>
    <row r="85877" spans="1:6" x14ac:dyDescent="0.3">
      <c r="A85877">
        <v>3981</v>
      </c>
      <c r="B85877" s="2">
        <v>44288.529333333339</v>
      </c>
      <c r="C85877">
        <v>213634</v>
      </c>
      <c r="D85877">
        <v>439981</v>
      </c>
      <c r="E85877">
        <v>12</v>
      </c>
      <c r="F85877" t="s">
        <v>60</v>
      </c>
    </row>
    <row r="85878" spans="1:6" x14ac:dyDescent="0.3">
      <c r="A85878">
        <v>7741</v>
      </c>
      <c r="B85878" s="2">
        <v>44297.688294498381</v>
      </c>
      <c r="C85878">
        <v>213634</v>
      </c>
      <c r="D85878">
        <v>51317</v>
      </c>
      <c r="E85878">
        <v>16</v>
      </c>
      <c r="F85878" t="s">
        <v>59</v>
      </c>
    </row>
    <row r="85879" spans="1:6" x14ac:dyDescent="0.3">
      <c r="A85879">
        <v>8585</v>
      </c>
      <c r="B85879" s="2">
        <v>44298.872760517799</v>
      </c>
      <c r="C85879">
        <v>213634</v>
      </c>
      <c r="D85879">
        <v>219212</v>
      </c>
      <c r="E85879">
        <v>20</v>
      </c>
      <c r="F85879" t="s">
        <v>59</v>
      </c>
    </row>
    <row r="85880" spans="1:6" x14ac:dyDescent="0.3">
      <c r="A85880">
        <v>14542</v>
      </c>
      <c r="B85880" s="2">
        <v>44304.563699029131</v>
      </c>
      <c r="C85880">
        <v>213634</v>
      </c>
      <c r="D85880">
        <v>447858</v>
      </c>
      <c r="E85880">
        <v>13</v>
      </c>
      <c r="F85880" t="s">
        <v>59</v>
      </c>
    </row>
    <row r="85881" spans="1:6" x14ac:dyDescent="0.3">
      <c r="A85881">
        <v>16547</v>
      </c>
      <c r="B85881" s="2">
        <v>44305.869524271846</v>
      </c>
      <c r="C85881">
        <v>213634</v>
      </c>
      <c r="D85881">
        <v>470762</v>
      </c>
      <c r="E85881">
        <v>20</v>
      </c>
      <c r="F85881" t="s">
        <v>59</v>
      </c>
    </row>
    <row r="85882" spans="1:6" x14ac:dyDescent="0.3">
      <c r="A85882">
        <v>17382</v>
      </c>
      <c r="B85882" s="2">
        <v>44306.809653721684</v>
      </c>
      <c r="C85882">
        <v>213634</v>
      </c>
      <c r="D85882">
        <v>169752</v>
      </c>
      <c r="E85882">
        <v>19</v>
      </c>
      <c r="F85882" t="s">
        <v>59</v>
      </c>
    </row>
    <row r="85883" spans="1:6" x14ac:dyDescent="0.3">
      <c r="A85883">
        <v>57963</v>
      </c>
      <c r="B85883" s="2">
        <v>44325.468764305551</v>
      </c>
      <c r="C85883">
        <v>213634</v>
      </c>
      <c r="D85883">
        <v>63666</v>
      </c>
      <c r="E85883">
        <v>11</v>
      </c>
      <c r="F85883" t="s">
        <v>59</v>
      </c>
    </row>
    <row r="85884" spans="1:6" x14ac:dyDescent="0.3">
      <c r="A85884">
        <v>74712</v>
      </c>
      <c r="B85884" s="2">
        <v>44331.740074433663</v>
      </c>
      <c r="C85884">
        <v>213634</v>
      </c>
      <c r="D85884">
        <v>62570</v>
      </c>
      <c r="E85884">
        <v>17</v>
      </c>
      <c r="F85884" t="s">
        <v>60</v>
      </c>
    </row>
    <row r="85885" spans="1:6" x14ac:dyDescent="0.3">
      <c r="A85885">
        <v>108721</v>
      </c>
      <c r="B85885" s="2">
        <v>44343.593333333338</v>
      </c>
      <c r="C85885">
        <v>213634</v>
      </c>
      <c r="D85885">
        <v>209122</v>
      </c>
      <c r="E85885">
        <v>14</v>
      </c>
      <c r="F85885" t="s">
        <v>59</v>
      </c>
    </row>
    <row r="85886" spans="1:6" x14ac:dyDescent="0.3">
      <c r="A85886">
        <v>121244</v>
      </c>
      <c r="B85886" s="2">
        <v>44346.159123508405</v>
      </c>
      <c r="C85886">
        <v>213634</v>
      </c>
      <c r="D85886">
        <v>182191</v>
      </c>
      <c r="E85886">
        <v>3</v>
      </c>
      <c r="F85886" t="s">
        <v>59</v>
      </c>
    </row>
    <row r="85887" spans="1:6" x14ac:dyDescent="0.3">
      <c r="A85887">
        <v>161934</v>
      </c>
      <c r="B85887" s="2">
        <v>44358.788618122977</v>
      </c>
      <c r="C85887">
        <v>213634</v>
      </c>
      <c r="D85887">
        <v>381626</v>
      </c>
      <c r="E85887">
        <v>18</v>
      </c>
      <c r="F85887" t="s">
        <v>60</v>
      </c>
    </row>
    <row r="85888" spans="1:6" x14ac:dyDescent="0.3">
      <c r="A85888">
        <v>177890</v>
      </c>
      <c r="B85888" s="2">
        <v>44362.916449838187</v>
      </c>
      <c r="C85888">
        <v>213634</v>
      </c>
      <c r="D85888">
        <v>27486</v>
      </c>
      <c r="E85888">
        <v>21</v>
      </c>
      <c r="F85888" t="s">
        <v>59</v>
      </c>
    </row>
    <row r="85889" spans="1:6" x14ac:dyDescent="0.3">
      <c r="A85889">
        <v>190151</v>
      </c>
      <c r="B85889" s="2">
        <v>44366.610624595472</v>
      </c>
      <c r="C85889">
        <v>213634</v>
      </c>
      <c r="D85889">
        <v>118549</v>
      </c>
      <c r="E85889">
        <v>14</v>
      </c>
      <c r="F85889" t="s">
        <v>60</v>
      </c>
    </row>
    <row r="85890" spans="1:6" x14ac:dyDescent="0.3">
      <c r="A85890">
        <v>191963</v>
      </c>
      <c r="B85890" s="2">
        <v>44366.830689320392</v>
      </c>
      <c r="C85890">
        <v>213634</v>
      </c>
      <c r="D85890">
        <v>158978</v>
      </c>
      <c r="E85890">
        <v>19</v>
      </c>
      <c r="F85890" t="s">
        <v>60</v>
      </c>
    </row>
    <row r="85891" spans="1:6" x14ac:dyDescent="0.3">
      <c r="A85891">
        <v>194375</v>
      </c>
      <c r="B85891" s="2">
        <v>44367.549135922331</v>
      </c>
      <c r="C85891">
        <v>213634</v>
      </c>
      <c r="D85891">
        <v>347393</v>
      </c>
      <c r="E85891">
        <v>13</v>
      </c>
      <c r="F85891" t="s">
        <v>59</v>
      </c>
    </row>
    <row r="85892" spans="1:6" x14ac:dyDescent="0.3">
      <c r="A85892">
        <v>195794</v>
      </c>
      <c r="B85892" s="2">
        <v>44367.756255663429</v>
      </c>
      <c r="C85892">
        <v>213634</v>
      </c>
      <c r="D85892">
        <v>86587</v>
      </c>
      <c r="E85892">
        <v>18</v>
      </c>
      <c r="F85892" t="s">
        <v>59</v>
      </c>
    </row>
    <row r="85893" spans="1:6" x14ac:dyDescent="0.3">
      <c r="A85893">
        <v>228447</v>
      </c>
      <c r="B85893" s="2">
        <v>44376.832666666662</v>
      </c>
      <c r="C85893">
        <v>213647</v>
      </c>
      <c r="D85893">
        <v>411922</v>
      </c>
      <c r="E85893">
        <v>19</v>
      </c>
      <c r="F85893" t="s">
        <v>59</v>
      </c>
    </row>
    <row r="85894" spans="1:6" x14ac:dyDescent="0.3">
      <c r="A85894">
        <v>259039</v>
      </c>
      <c r="B85894" s="2">
        <v>44386.738860841419</v>
      </c>
      <c r="C85894">
        <v>213647</v>
      </c>
      <c r="D85894">
        <v>182984</v>
      </c>
      <c r="E85894">
        <v>17</v>
      </c>
      <c r="F85894" t="s">
        <v>60</v>
      </c>
    </row>
    <row r="85895" spans="1:6" x14ac:dyDescent="0.3">
      <c r="A85895">
        <v>342987</v>
      </c>
      <c r="B85895" s="2">
        <v>44410.510705501612</v>
      </c>
      <c r="C85895">
        <v>213647</v>
      </c>
      <c r="D85895">
        <v>183290</v>
      </c>
      <c r="E85895">
        <v>12</v>
      </c>
      <c r="F85895" t="s">
        <v>59</v>
      </c>
    </row>
    <row r="85896" spans="1:6" x14ac:dyDescent="0.3">
      <c r="A85896">
        <v>354002</v>
      </c>
      <c r="B85896" s="2">
        <v>44414.332666666662</v>
      </c>
      <c r="C85896">
        <v>213647</v>
      </c>
      <c r="D85896">
        <v>194315</v>
      </c>
      <c r="E85896">
        <v>7</v>
      </c>
      <c r="F85896" t="s">
        <v>60</v>
      </c>
    </row>
    <row r="85897" spans="1:6" x14ac:dyDescent="0.3">
      <c r="A85897">
        <v>370865</v>
      </c>
      <c r="B85897" s="2">
        <v>44418.740478964399</v>
      </c>
      <c r="C85897">
        <v>213647</v>
      </c>
      <c r="D85897">
        <v>75550</v>
      </c>
      <c r="E85897">
        <v>17</v>
      </c>
      <c r="F85897" t="s">
        <v>59</v>
      </c>
    </row>
    <row r="85898" spans="1:6" x14ac:dyDescent="0.3">
      <c r="A85898">
        <v>379082</v>
      </c>
      <c r="B85898" s="2">
        <v>44421.719443365691</v>
      </c>
      <c r="C85898">
        <v>213647</v>
      </c>
      <c r="D85898">
        <v>83380</v>
      </c>
      <c r="E85898">
        <v>17</v>
      </c>
      <c r="F85898" t="s">
        <v>60</v>
      </c>
    </row>
    <row r="85899" spans="1:6" x14ac:dyDescent="0.3">
      <c r="A85899">
        <v>382348</v>
      </c>
      <c r="B85899" s="2">
        <v>44422.518796116499</v>
      </c>
      <c r="C85899">
        <v>213647</v>
      </c>
      <c r="D85899">
        <v>30899</v>
      </c>
      <c r="E85899">
        <v>12</v>
      </c>
      <c r="F85899" t="s">
        <v>60</v>
      </c>
    </row>
    <row r="85900" spans="1:6" x14ac:dyDescent="0.3">
      <c r="A85900">
        <v>400281</v>
      </c>
      <c r="B85900" s="2">
        <v>44428.635300970869</v>
      </c>
      <c r="C85900">
        <v>213647</v>
      </c>
      <c r="D85900">
        <v>95024</v>
      </c>
      <c r="E85900">
        <v>15</v>
      </c>
      <c r="F85900" t="s">
        <v>60</v>
      </c>
    </row>
    <row r="85901" spans="1:6" x14ac:dyDescent="0.3">
      <c r="A85901">
        <v>422683</v>
      </c>
      <c r="B85901" s="2">
        <v>44436.655666666666</v>
      </c>
      <c r="C85901">
        <v>213647</v>
      </c>
      <c r="D85901">
        <v>86587</v>
      </c>
      <c r="E85901">
        <v>15</v>
      </c>
      <c r="F85901" t="s">
        <v>60</v>
      </c>
    </row>
    <row r="85902" spans="1:6" x14ac:dyDescent="0.3">
      <c r="A85902">
        <v>44013</v>
      </c>
      <c r="B85902" s="2">
        <v>44319.261333333336</v>
      </c>
      <c r="C85902">
        <v>213725</v>
      </c>
      <c r="D85902">
        <v>411922</v>
      </c>
      <c r="E85902">
        <v>6</v>
      </c>
      <c r="F85902" t="s">
        <v>59</v>
      </c>
    </row>
    <row r="85903" spans="1:6" x14ac:dyDescent="0.3">
      <c r="A85903">
        <v>44353</v>
      </c>
      <c r="B85903" s="2">
        <v>44319.562080906151</v>
      </c>
      <c r="C85903">
        <v>213725</v>
      </c>
      <c r="D85903">
        <v>454838</v>
      </c>
      <c r="E85903">
        <v>13</v>
      </c>
      <c r="F85903" t="s">
        <v>59</v>
      </c>
    </row>
    <row r="85904" spans="1:6" x14ac:dyDescent="0.3">
      <c r="A85904">
        <v>47355</v>
      </c>
      <c r="B85904" s="2">
        <v>44320.808035598711</v>
      </c>
      <c r="C85904">
        <v>213725</v>
      </c>
      <c r="D85904">
        <v>152631</v>
      </c>
      <c r="E85904">
        <v>19</v>
      </c>
      <c r="F85904" t="s">
        <v>59</v>
      </c>
    </row>
    <row r="85905" spans="1:6" x14ac:dyDescent="0.3">
      <c r="A85905">
        <v>64356</v>
      </c>
      <c r="B85905" s="2">
        <v>44327.903504854374</v>
      </c>
      <c r="C85905">
        <v>213725</v>
      </c>
      <c r="D85905">
        <v>153893</v>
      </c>
      <c r="E85905">
        <v>21</v>
      </c>
      <c r="F85905" t="s">
        <v>59</v>
      </c>
    </row>
    <row r="85906" spans="1:6" x14ac:dyDescent="0.3">
      <c r="A85906">
        <v>96662</v>
      </c>
      <c r="B85906" s="2">
        <v>44339.054567094943</v>
      </c>
      <c r="C85906">
        <v>213725</v>
      </c>
      <c r="D85906">
        <v>230507</v>
      </c>
      <c r="E85906">
        <v>1</v>
      </c>
      <c r="F85906" t="s">
        <v>59</v>
      </c>
    </row>
    <row r="85907" spans="1:6" x14ac:dyDescent="0.3">
      <c r="A85907">
        <v>101516</v>
      </c>
      <c r="B85907" s="2">
        <v>44340.647841423954</v>
      </c>
      <c r="C85907">
        <v>213725</v>
      </c>
      <c r="D85907">
        <v>297015</v>
      </c>
      <c r="E85907">
        <v>15</v>
      </c>
      <c r="F85907" t="s">
        <v>59</v>
      </c>
    </row>
    <row r="85908" spans="1:6" x14ac:dyDescent="0.3">
      <c r="A85908">
        <v>102508</v>
      </c>
      <c r="B85908" s="2">
        <v>44340.809653721684</v>
      </c>
      <c r="C85908">
        <v>213725</v>
      </c>
      <c r="D85908">
        <v>154256</v>
      </c>
      <c r="E85908">
        <v>19</v>
      </c>
      <c r="F85908" t="s">
        <v>59</v>
      </c>
    </row>
    <row r="85909" spans="1:6" x14ac:dyDescent="0.3">
      <c r="A85909">
        <v>109109</v>
      </c>
      <c r="B85909" s="2">
        <v>44343.6656407767</v>
      </c>
      <c r="C85909">
        <v>213725</v>
      </c>
      <c r="D85909">
        <v>171935</v>
      </c>
      <c r="E85909">
        <v>15</v>
      </c>
      <c r="F85909" t="s">
        <v>59</v>
      </c>
    </row>
    <row r="85910" spans="1:6" x14ac:dyDescent="0.3">
      <c r="A85910">
        <v>125007</v>
      </c>
      <c r="B85910" s="2">
        <v>44346.918067961167</v>
      </c>
      <c r="C85910">
        <v>213725</v>
      </c>
      <c r="D85910">
        <v>100412</v>
      </c>
      <c r="E85910">
        <v>22</v>
      </c>
      <c r="F85910" t="s">
        <v>59</v>
      </c>
    </row>
    <row r="85911" spans="1:6" x14ac:dyDescent="0.3">
      <c r="A85911">
        <v>171329</v>
      </c>
      <c r="B85911" s="2">
        <v>44360.714184466022</v>
      </c>
      <c r="C85911">
        <v>213725</v>
      </c>
      <c r="D85911">
        <v>304722</v>
      </c>
      <c r="E85911">
        <v>17</v>
      </c>
      <c r="F85911" t="s">
        <v>59</v>
      </c>
    </row>
    <row r="85912" spans="1:6" x14ac:dyDescent="0.3">
      <c r="A85912">
        <v>177278</v>
      </c>
      <c r="B85912" s="2">
        <v>44362.783763754051</v>
      </c>
      <c r="C85912">
        <v>213725</v>
      </c>
      <c r="D85912">
        <v>37644</v>
      </c>
      <c r="E85912">
        <v>18</v>
      </c>
      <c r="F85912" t="s">
        <v>59</v>
      </c>
    </row>
    <row r="85913" spans="1:6" x14ac:dyDescent="0.3">
      <c r="A85913">
        <v>186127</v>
      </c>
      <c r="B85913" s="2">
        <v>44365.722333333339</v>
      </c>
      <c r="C85913">
        <v>213725</v>
      </c>
      <c r="D85913">
        <v>438887</v>
      </c>
      <c r="E85913">
        <v>17</v>
      </c>
      <c r="F85913" t="s">
        <v>60</v>
      </c>
    </row>
    <row r="85914" spans="1:6" x14ac:dyDescent="0.3">
      <c r="A85914">
        <v>203242</v>
      </c>
      <c r="B85914" s="2">
        <v>44369.945576051781</v>
      </c>
      <c r="C85914">
        <v>213725</v>
      </c>
      <c r="D85914">
        <v>446697</v>
      </c>
      <c r="E85914">
        <v>22</v>
      </c>
      <c r="F85914" t="s">
        <v>59</v>
      </c>
    </row>
    <row r="85915" spans="1:6" x14ac:dyDescent="0.3">
      <c r="A85915">
        <v>234580</v>
      </c>
      <c r="B85915" s="2">
        <v>44378.937485436894</v>
      </c>
      <c r="C85915">
        <v>213725</v>
      </c>
      <c r="D85915">
        <v>420088</v>
      </c>
      <c r="E85915">
        <v>22</v>
      </c>
      <c r="F85915" t="s">
        <v>59</v>
      </c>
    </row>
    <row r="85916" spans="1:6" x14ac:dyDescent="0.3">
      <c r="A85916">
        <v>237636</v>
      </c>
      <c r="B85916" s="2">
        <v>44379.848488673138</v>
      </c>
      <c r="C85916">
        <v>213725</v>
      </c>
      <c r="D85916">
        <v>336965</v>
      </c>
      <c r="E85916">
        <v>20</v>
      </c>
      <c r="F85916" t="s">
        <v>60</v>
      </c>
    </row>
    <row r="85917" spans="1:6" x14ac:dyDescent="0.3">
      <c r="A85917">
        <v>240965</v>
      </c>
      <c r="B85917" s="2">
        <v>44380.678585760521</v>
      </c>
      <c r="C85917">
        <v>213725</v>
      </c>
      <c r="D85917">
        <v>348155</v>
      </c>
      <c r="E85917">
        <v>16</v>
      </c>
      <c r="F85917" t="s">
        <v>60</v>
      </c>
    </row>
    <row r="85918" spans="1:6" x14ac:dyDescent="0.3">
      <c r="A85918">
        <v>262824</v>
      </c>
      <c r="B85918" s="2">
        <v>44387.604152103566</v>
      </c>
      <c r="C85918">
        <v>213725</v>
      </c>
      <c r="D85918">
        <v>258219</v>
      </c>
      <c r="E85918">
        <v>14</v>
      </c>
      <c r="F85918" t="s">
        <v>60</v>
      </c>
    </row>
    <row r="85919" spans="1:6" x14ac:dyDescent="0.3">
      <c r="A85919">
        <v>280830</v>
      </c>
      <c r="B85919" s="2">
        <v>44392.795090614891</v>
      </c>
      <c r="C85919">
        <v>213725</v>
      </c>
      <c r="D85919">
        <v>324743</v>
      </c>
      <c r="E85919">
        <v>19</v>
      </c>
      <c r="F85919" t="s">
        <v>59</v>
      </c>
    </row>
    <row r="85920" spans="1:6" x14ac:dyDescent="0.3">
      <c r="A85920">
        <v>312260</v>
      </c>
      <c r="B85920" s="2">
        <v>44401.853343042072</v>
      </c>
      <c r="C85920">
        <v>213725</v>
      </c>
      <c r="D85920">
        <v>347008</v>
      </c>
      <c r="E85920">
        <v>20</v>
      </c>
      <c r="F85920" t="s">
        <v>60</v>
      </c>
    </row>
    <row r="85921" spans="1:6" x14ac:dyDescent="0.3">
      <c r="A85921">
        <v>354086</v>
      </c>
      <c r="B85921" s="2">
        <v>44414.414831715214</v>
      </c>
      <c r="C85921">
        <v>213725</v>
      </c>
      <c r="D85921">
        <v>98342</v>
      </c>
      <c r="E85921">
        <v>9</v>
      </c>
      <c r="F85921" t="s">
        <v>60</v>
      </c>
    </row>
    <row r="85922" spans="1:6" x14ac:dyDescent="0.3">
      <c r="A85922">
        <v>365340</v>
      </c>
      <c r="B85922" s="2">
        <v>44416.761110032363</v>
      </c>
      <c r="C85922">
        <v>213725</v>
      </c>
      <c r="D85922">
        <v>351192</v>
      </c>
      <c r="E85922">
        <v>18</v>
      </c>
      <c r="F85922" t="s">
        <v>59</v>
      </c>
    </row>
    <row r="85923" spans="1:6" x14ac:dyDescent="0.3">
      <c r="A85923">
        <v>369736</v>
      </c>
      <c r="B85923" s="2">
        <v>44418.531336569584</v>
      </c>
      <c r="C85923">
        <v>213725</v>
      </c>
      <c r="D85923">
        <v>341333</v>
      </c>
      <c r="E85923">
        <v>12</v>
      </c>
      <c r="F85923" t="s">
        <v>59</v>
      </c>
    </row>
    <row r="85924" spans="1:6" x14ac:dyDescent="0.3">
      <c r="A85924">
        <v>389746</v>
      </c>
      <c r="B85924" s="2">
        <v>44424.552372168284</v>
      </c>
      <c r="C85924">
        <v>213725</v>
      </c>
      <c r="D85924">
        <v>86587</v>
      </c>
      <c r="E85924">
        <v>13</v>
      </c>
      <c r="F85924" t="s">
        <v>59</v>
      </c>
    </row>
    <row r="85925" spans="1:6" x14ac:dyDescent="0.3">
      <c r="A85925">
        <v>423805</v>
      </c>
      <c r="B85925" s="2">
        <v>44437.78052750809</v>
      </c>
      <c r="C85925">
        <v>213725</v>
      </c>
      <c r="D85925">
        <v>158978</v>
      </c>
      <c r="E85925">
        <v>18</v>
      </c>
      <c r="F85925" t="s">
        <v>59</v>
      </c>
    </row>
    <row r="85926" spans="1:6" x14ac:dyDescent="0.3">
      <c r="A85926">
        <v>8096</v>
      </c>
      <c r="B85926" s="2">
        <v>44298.222666666661</v>
      </c>
      <c r="C85926">
        <v>213782</v>
      </c>
      <c r="D85926">
        <v>397</v>
      </c>
      <c r="E85926">
        <v>5</v>
      </c>
      <c r="F85926" t="s">
        <v>59</v>
      </c>
    </row>
    <row r="85927" spans="1:6" x14ac:dyDescent="0.3">
      <c r="A85927">
        <v>100501</v>
      </c>
      <c r="B85927" s="2">
        <v>44340.067333333332</v>
      </c>
      <c r="C85927">
        <v>213845</v>
      </c>
      <c r="D85927">
        <v>411922</v>
      </c>
      <c r="E85927">
        <v>1</v>
      </c>
      <c r="F85927" t="s">
        <v>59</v>
      </c>
    </row>
    <row r="85928" spans="1:6" x14ac:dyDescent="0.3">
      <c r="A85928">
        <v>104131</v>
      </c>
      <c r="B85928" s="2">
        <v>44341.719038834955</v>
      </c>
      <c r="C85928">
        <v>213845</v>
      </c>
      <c r="D85928">
        <v>291168</v>
      </c>
      <c r="E85928">
        <v>17</v>
      </c>
      <c r="F85928" t="s">
        <v>59</v>
      </c>
    </row>
    <row r="85929" spans="1:6" x14ac:dyDescent="0.3">
      <c r="A85929">
        <v>107409</v>
      </c>
      <c r="B85929" s="2">
        <v>44342.775673139164</v>
      </c>
      <c r="C85929">
        <v>213845</v>
      </c>
      <c r="D85929">
        <v>258251</v>
      </c>
      <c r="E85929">
        <v>18</v>
      </c>
      <c r="F85929" t="s">
        <v>59</v>
      </c>
    </row>
    <row r="85930" spans="1:6" x14ac:dyDescent="0.3">
      <c r="A85930">
        <v>114851</v>
      </c>
      <c r="B85930" s="2">
        <v>44344.888941747573</v>
      </c>
      <c r="C85930">
        <v>213845</v>
      </c>
      <c r="D85930">
        <v>347393</v>
      </c>
      <c r="E85930">
        <v>21</v>
      </c>
      <c r="F85930" t="s">
        <v>60</v>
      </c>
    </row>
    <row r="85931" spans="1:6" x14ac:dyDescent="0.3">
      <c r="A85931">
        <v>136521</v>
      </c>
      <c r="B85931" s="2">
        <v>44351.484333333334</v>
      </c>
      <c r="C85931">
        <v>213845</v>
      </c>
      <c r="D85931">
        <v>425965</v>
      </c>
      <c r="E85931">
        <v>11</v>
      </c>
      <c r="F85931" t="s">
        <v>60</v>
      </c>
    </row>
    <row r="85932" spans="1:6" x14ac:dyDescent="0.3">
      <c r="A85932">
        <v>161579</v>
      </c>
      <c r="B85932" s="2">
        <v>44358.740074433663</v>
      </c>
      <c r="C85932">
        <v>213845</v>
      </c>
      <c r="D85932">
        <v>191893</v>
      </c>
      <c r="E85932">
        <v>17</v>
      </c>
      <c r="F85932" t="s">
        <v>60</v>
      </c>
    </row>
    <row r="85933" spans="1:6" x14ac:dyDescent="0.3">
      <c r="A85933">
        <v>177393</v>
      </c>
      <c r="B85933" s="2">
        <v>44362.804799352751</v>
      </c>
      <c r="C85933">
        <v>213845</v>
      </c>
      <c r="D85933">
        <v>348155</v>
      </c>
      <c r="E85933">
        <v>19</v>
      </c>
      <c r="F85933" t="s">
        <v>59</v>
      </c>
    </row>
    <row r="85934" spans="1:6" x14ac:dyDescent="0.3">
      <c r="A85934">
        <v>202051</v>
      </c>
      <c r="B85934" s="2">
        <v>44369.717420711975</v>
      </c>
      <c r="C85934">
        <v>213845</v>
      </c>
      <c r="D85934">
        <v>325852</v>
      </c>
      <c r="E85934">
        <v>17</v>
      </c>
      <c r="F85934" t="s">
        <v>59</v>
      </c>
    </row>
    <row r="85935" spans="1:6" x14ac:dyDescent="0.3">
      <c r="A85935">
        <v>205407</v>
      </c>
      <c r="B85935" s="2">
        <v>44370.783763754051</v>
      </c>
      <c r="C85935">
        <v>213845</v>
      </c>
      <c r="D85935">
        <v>156336</v>
      </c>
      <c r="E85935">
        <v>18</v>
      </c>
      <c r="F85935" t="s">
        <v>59</v>
      </c>
    </row>
    <row r="85936" spans="1:6" x14ac:dyDescent="0.3">
      <c r="A85936">
        <v>234150</v>
      </c>
      <c r="B85936" s="2">
        <v>44378.840398058252</v>
      </c>
      <c r="C85936">
        <v>213845</v>
      </c>
      <c r="D85936">
        <v>118549</v>
      </c>
      <c r="E85936">
        <v>20</v>
      </c>
      <c r="F85936" t="s">
        <v>59</v>
      </c>
    </row>
    <row r="85937" spans="1:6" x14ac:dyDescent="0.3">
      <c r="A85937">
        <v>258244</v>
      </c>
      <c r="B85937" s="2">
        <v>44386.638132686086</v>
      </c>
      <c r="C85937">
        <v>213845</v>
      </c>
      <c r="D85937">
        <v>347008</v>
      </c>
      <c r="E85937">
        <v>15</v>
      </c>
      <c r="F85937" t="s">
        <v>60</v>
      </c>
    </row>
    <row r="85938" spans="1:6" x14ac:dyDescent="0.3">
      <c r="A85938">
        <v>273882</v>
      </c>
      <c r="B85938" s="2">
        <v>44390.64136893204</v>
      </c>
      <c r="C85938">
        <v>213845</v>
      </c>
      <c r="D85938">
        <v>351192</v>
      </c>
      <c r="E85938">
        <v>15</v>
      </c>
      <c r="F85938" t="s">
        <v>59</v>
      </c>
    </row>
    <row r="85939" spans="1:6" x14ac:dyDescent="0.3">
      <c r="A85939">
        <v>314030</v>
      </c>
      <c r="B85939" s="2">
        <v>44402.384087378647</v>
      </c>
      <c r="C85939">
        <v>213845</v>
      </c>
      <c r="D85939">
        <v>343712</v>
      </c>
      <c r="E85939">
        <v>9</v>
      </c>
      <c r="F85939" t="s">
        <v>59</v>
      </c>
    </row>
    <row r="85940" spans="1:6" x14ac:dyDescent="0.3">
      <c r="A85940">
        <v>357133</v>
      </c>
      <c r="B85940" s="2">
        <v>44414.958521035602</v>
      </c>
      <c r="C85940">
        <v>213845</v>
      </c>
      <c r="D85940">
        <v>230507</v>
      </c>
      <c r="E85940">
        <v>23</v>
      </c>
      <c r="F85940" t="s">
        <v>60</v>
      </c>
    </row>
    <row r="85941" spans="1:6" x14ac:dyDescent="0.3">
      <c r="A85941">
        <v>382958</v>
      </c>
      <c r="B85941" s="2">
        <v>44422.628423948219</v>
      </c>
      <c r="C85941">
        <v>213845</v>
      </c>
      <c r="D85941">
        <v>333889</v>
      </c>
      <c r="E85941">
        <v>15</v>
      </c>
      <c r="F85941" t="s">
        <v>60</v>
      </c>
    </row>
    <row r="85942" spans="1:6" x14ac:dyDescent="0.3">
      <c r="A85942">
        <v>406931</v>
      </c>
      <c r="B85942" s="2">
        <v>44429.938871425518</v>
      </c>
      <c r="C85942">
        <v>213845</v>
      </c>
      <c r="D85942">
        <v>60239</v>
      </c>
      <c r="E85942">
        <v>22</v>
      </c>
      <c r="F85942" t="s">
        <v>60</v>
      </c>
    </row>
    <row r="85943" spans="1:6" x14ac:dyDescent="0.3">
      <c r="A85943">
        <v>418089</v>
      </c>
      <c r="B85943" s="2">
        <v>44433.861433656959</v>
      </c>
      <c r="C85943">
        <v>213845</v>
      </c>
      <c r="D85943">
        <v>5151</v>
      </c>
      <c r="E85943">
        <v>20</v>
      </c>
      <c r="F85943" t="s">
        <v>59</v>
      </c>
    </row>
    <row r="85944" spans="1:6" x14ac:dyDescent="0.3">
      <c r="A85944">
        <v>50719</v>
      </c>
      <c r="B85944" s="2">
        <v>44322.781741100327</v>
      </c>
      <c r="C85944">
        <v>213847</v>
      </c>
      <c r="D85944">
        <v>35970</v>
      </c>
      <c r="E85944">
        <v>18</v>
      </c>
      <c r="F85944" t="s">
        <v>59</v>
      </c>
    </row>
    <row r="85945" spans="1:6" x14ac:dyDescent="0.3">
      <c r="A85945">
        <v>67889</v>
      </c>
      <c r="B85945" s="2">
        <v>44329.713779935279</v>
      </c>
      <c r="C85945">
        <v>213847</v>
      </c>
      <c r="D85945">
        <v>387595</v>
      </c>
      <c r="E85945">
        <v>17</v>
      </c>
      <c r="F85945" t="s">
        <v>59</v>
      </c>
    </row>
    <row r="85946" spans="1:6" x14ac:dyDescent="0.3">
      <c r="A85946">
        <v>78992</v>
      </c>
      <c r="B85946" s="2">
        <v>44332.854426709797</v>
      </c>
      <c r="C85946">
        <v>213847</v>
      </c>
      <c r="D85946">
        <v>230507</v>
      </c>
      <c r="E85946">
        <v>20</v>
      </c>
      <c r="F85946" t="s">
        <v>59</v>
      </c>
    </row>
    <row r="85947" spans="1:6" x14ac:dyDescent="0.3">
      <c r="A85947">
        <v>79549</v>
      </c>
      <c r="B85947" s="2">
        <v>44333.085948220061</v>
      </c>
      <c r="C85947">
        <v>213847</v>
      </c>
      <c r="D85947">
        <v>72841</v>
      </c>
      <c r="E85947">
        <v>2</v>
      </c>
      <c r="F85947" t="s">
        <v>59</v>
      </c>
    </row>
    <row r="85948" spans="1:6" x14ac:dyDescent="0.3">
      <c r="A85948">
        <v>58816</v>
      </c>
      <c r="B85948" s="2">
        <v>44325.698003236248</v>
      </c>
      <c r="C85948">
        <v>213872</v>
      </c>
      <c r="D85948">
        <v>392434</v>
      </c>
      <c r="E85948">
        <v>16</v>
      </c>
      <c r="F85948" t="s">
        <v>59</v>
      </c>
    </row>
    <row r="85949" spans="1:6" x14ac:dyDescent="0.3">
      <c r="A85949">
        <v>64918</v>
      </c>
      <c r="B85949" s="2">
        <v>44328.52486407767</v>
      </c>
      <c r="C85949">
        <v>213872</v>
      </c>
      <c r="D85949">
        <v>258251</v>
      </c>
      <c r="E85949">
        <v>12</v>
      </c>
      <c r="F85949" t="s">
        <v>59</v>
      </c>
    </row>
    <row r="85950" spans="1:6" x14ac:dyDescent="0.3">
      <c r="A85950">
        <v>68024</v>
      </c>
      <c r="B85950" s="2">
        <v>44329.744928802589</v>
      </c>
      <c r="C85950">
        <v>213872</v>
      </c>
      <c r="D85950">
        <v>82901</v>
      </c>
      <c r="E85950">
        <v>17</v>
      </c>
      <c r="F85950" t="s">
        <v>59</v>
      </c>
    </row>
    <row r="85951" spans="1:6" x14ac:dyDescent="0.3">
      <c r="A85951">
        <v>74513</v>
      </c>
      <c r="B85951" s="2">
        <v>44331.704475728155</v>
      </c>
      <c r="C85951">
        <v>213872</v>
      </c>
      <c r="D85951">
        <v>184941</v>
      </c>
      <c r="E85951">
        <v>16</v>
      </c>
      <c r="F85951" t="s">
        <v>60</v>
      </c>
    </row>
    <row r="85952" spans="1:6" x14ac:dyDescent="0.3">
      <c r="A85952">
        <v>83466</v>
      </c>
      <c r="B85952" s="2">
        <v>44334.884087378647</v>
      </c>
      <c r="C85952">
        <v>213872</v>
      </c>
      <c r="D85952">
        <v>230507</v>
      </c>
      <c r="E85952">
        <v>21</v>
      </c>
      <c r="F85952" t="s">
        <v>59</v>
      </c>
    </row>
    <row r="85953" spans="1:6" x14ac:dyDescent="0.3">
      <c r="A85953">
        <v>90670</v>
      </c>
      <c r="B85953" s="2">
        <v>44337.809653721684</v>
      </c>
      <c r="C85953">
        <v>213872</v>
      </c>
      <c r="D85953">
        <v>411922</v>
      </c>
      <c r="E85953">
        <v>19</v>
      </c>
      <c r="F85953" t="s">
        <v>60</v>
      </c>
    </row>
    <row r="85954" spans="1:6" x14ac:dyDescent="0.3">
      <c r="A85954">
        <v>120726</v>
      </c>
      <c r="B85954" s="2">
        <v>44346.000592233009</v>
      </c>
      <c r="C85954">
        <v>213872</v>
      </c>
      <c r="D85954">
        <v>88863</v>
      </c>
      <c r="E85954">
        <v>0</v>
      </c>
      <c r="F85954" t="s">
        <v>59</v>
      </c>
    </row>
    <row r="85955" spans="1:6" x14ac:dyDescent="0.3">
      <c r="A85955">
        <v>127690</v>
      </c>
      <c r="B85955" s="2">
        <v>44347.803181229778</v>
      </c>
      <c r="C85955">
        <v>213872</v>
      </c>
      <c r="D85955">
        <v>467908</v>
      </c>
      <c r="E85955">
        <v>19</v>
      </c>
      <c r="F85955" t="s">
        <v>59</v>
      </c>
    </row>
    <row r="85956" spans="1:6" x14ac:dyDescent="0.3">
      <c r="A85956">
        <v>236905</v>
      </c>
      <c r="B85956" s="2">
        <v>44379.762728155343</v>
      </c>
      <c r="C85956">
        <v>213872</v>
      </c>
      <c r="D85956">
        <v>445697</v>
      </c>
      <c r="E85956">
        <v>18</v>
      </c>
      <c r="F85956" t="s">
        <v>60</v>
      </c>
    </row>
    <row r="85957" spans="1:6" x14ac:dyDescent="0.3">
      <c r="A85957">
        <v>247504</v>
      </c>
      <c r="B85957" s="2">
        <v>44382.521627831717</v>
      </c>
      <c r="C85957">
        <v>213872</v>
      </c>
      <c r="D85957">
        <v>182676</v>
      </c>
      <c r="E85957">
        <v>12</v>
      </c>
      <c r="F85957" t="s">
        <v>59</v>
      </c>
    </row>
    <row r="85958" spans="1:6" x14ac:dyDescent="0.3">
      <c r="A85958">
        <v>296161</v>
      </c>
      <c r="B85958" s="2">
        <v>44397.286333333337</v>
      </c>
      <c r="C85958">
        <v>213872</v>
      </c>
      <c r="D85958">
        <v>381584</v>
      </c>
      <c r="E85958">
        <v>6</v>
      </c>
      <c r="F85958" t="s">
        <v>59</v>
      </c>
    </row>
    <row r="85959" spans="1:6" x14ac:dyDescent="0.3">
      <c r="A85959">
        <v>317890</v>
      </c>
      <c r="B85959" s="2">
        <v>44403.425333333333</v>
      </c>
      <c r="C85959">
        <v>213872</v>
      </c>
      <c r="D85959">
        <v>351192</v>
      </c>
      <c r="E85959">
        <v>10</v>
      </c>
      <c r="F85959" t="s">
        <v>59</v>
      </c>
    </row>
    <row r="85960" spans="1:6" x14ac:dyDescent="0.3">
      <c r="A85960">
        <v>318944</v>
      </c>
      <c r="B85960" s="2">
        <v>44403.691530744341</v>
      </c>
      <c r="C85960">
        <v>213872</v>
      </c>
      <c r="D85960">
        <v>76205</v>
      </c>
      <c r="E85960">
        <v>16</v>
      </c>
      <c r="F85960" t="s">
        <v>59</v>
      </c>
    </row>
    <row r="85961" spans="1:6" x14ac:dyDescent="0.3">
      <c r="A85961">
        <v>345254</v>
      </c>
      <c r="B85961" s="2">
        <v>44411.371142394826</v>
      </c>
      <c r="C85961">
        <v>213872</v>
      </c>
      <c r="D85961">
        <v>122902</v>
      </c>
      <c r="E85961">
        <v>8</v>
      </c>
      <c r="F85961" t="s">
        <v>59</v>
      </c>
    </row>
    <row r="85962" spans="1:6" x14ac:dyDescent="0.3">
      <c r="A85962">
        <v>384780</v>
      </c>
      <c r="B85962" s="2">
        <v>44422.884087378647</v>
      </c>
      <c r="C85962">
        <v>213872</v>
      </c>
      <c r="D85962">
        <v>168307</v>
      </c>
      <c r="E85962">
        <v>21</v>
      </c>
      <c r="F85962" t="s">
        <v>60</v>
      </c>
    </row>
    <row r="85963" spans="1:6" x14ac:dyDescent="0.3">
      <c r="A85963">
        <v>388803</v>
      </c>
      <c r="B85963" s="2">
        <v>44423.895414239487</v>
      </c>
      <c r="C85963">
        <v>213872</v>
      </c>
      <c r="D85963">
        <v>345496</v>
      </c>
      <c r="E85963">
        <v>21</v>
      </c>
      <c r="F85963" t="s">
        <v>59</v>
      </c>
    </row>
    <row r="85964" spans="1:6" x14ac:dyDescent="0.3">
      <c r="A85964">
        <v>400191</v>
      </c>
      <c r="B85964" s="2">
        <v>44428.626805825246</v>
      </c>
      <c r="C85964">
        <v>213872</v>
      </c>
      <c r="D85964">
        <v>148570</v>
      </c>
      <c r="E85964">
        <v>15</v>
      </c>
      <c r="F85964" t="s">
        <v>60</v>
      </c>
    </row>
    <row r="85965" spans="1:6" x14ac:dyDescent="0.3">
      <c r="A85965">
        <v>409632</v>
      </c>
      <c r="B85965" s="2">
        <v>44430.720656957928</v>
      </c>
      <c r="C85965">
        <v>213872</v>
      </c>
      <c r="D85965">
        <v>182984</v>
      </c>
      <c r="E85965">
        <v>17</v>
      </c>
      <c r="F85965" t="s">
        <v>59</v>
      </c>
    </row>
    <row r="85966" spans="1:6" x14ac:dyDescent="0.3">
      <c r="A85966">
        <v>104396</v>
      </c>
      <c r="B85966" s="2">
        <v>44341.762323624593</v>
      </c>
      <c r="C85966">
        <v>213895</v>
      </c>
      <c r="D85966">
        <v>266896</v>
      </c>
      <c r="E85966">
        <v>18</v>
      </c>
      <c r="F85966" t="s">
        <v>59</v>
      </c>
    </row>
    <row r="85967" spans="1:6" x14ac:dyDescent="0.3">
      <c r="A85967">
        <v>105203</v>
      </c>
      <c r="B85967" s="2">
        <v>44341.906336569577</v>
      </c>
      <c r="C85967">
        <v>213895</v>
      </c>
      <c r="D85967">
        <v>241927</v>
      </c>
      <c r="E85967">
        <v>21</v>
      </c>
      <c r="F85967" t="s">
        <v>59</v>
      </c>
    </row>
    <row r="85968" spans="1:6" x14ac:dyDescent="0.3">
      <c r="A85968">
        <v>115137</v>
      </c>
      <c r="B85968" s="2">
        <v>44344.932226537218</v>
      </c>
      <c r="C85968">
        <v>213895</v>
      </c>
      <c r="D85968">
        <v>351192</v>
      </c>
      <c r="E85968">
        <v>22</v>
      </c>
      <c r="F85968" t="s">
        <v>60</v>
      </c>
    </row>
    <row r="85969" spans="1:6" x14ac:dyDescent="0.3">
      <c r="A85969">
        <v>117388</v>
      </c>
      <c r="B85969" s="2">
        <v>44345.561999999998</v>
      </c>
      <c r="C85969">
        <v>213895</v>
      </c>
      <c r="D85969">
        <v>355664</v>
      </c>
      <c r="E85969">
        <v>13</v>
      </c>
      <c r="F85969" t="s">
        <v>60</v>
      </c>
    </row>
    <row r="85970" spans="1:6" x14ac:dyDescent="0.3">
      <c r="A85970">
        <v>150440</v>
      </c>
      <c r="B85970" s="2">
        <v>44355.02931391586</v>
      </c>
      <c r="C85970">
        <v>213895</v>
      </c>
      <c r="D85970">
        <v>105352</v>
      </c>
      <c r="E85970">
        <v>0</v>
      </c>
      <c r="F85970" t="s">
        <v>59</v>
      </c>
    </row>
    <row r="85971" spans="1:6" x14ac:dyDescent="0.3">
      <c r="A85971">
        <v>180361</v>
      </c>
      <c r="B85971" s="2">
        <v>44363.890155339803</v>
      </c>
      <c r="C85971">
        <v>213895</v>
      </c>
      <c r="D85971">
        <v>411922</v>
      </c>
      <c r="E85971">
        <v>21</v>
      </c>
      <c r="F85971" t="s">
        <v>59</v>
      </c>
    </row>
    <row r="85972" spans="1:6" x14ac:dyDescent="0.3">
      <c r="A85972">
        <v>230215</v>
      </c>
      <c r="B85972" s="2">
        <v>44377.659</v>
      </c>
      <c r="C85972">
        <v>213895</v>
      </c>
      <c r="D85972">
        <v>397</v>
      </c>
      <c r="E85972">
        <v>15</v>
      </c>
      <c r="F85972" t="s">
        <v>59</v>
      </c>
    </row>
    <row r="85973" spans="1:6" x14ac:dyDescent="0.3">
      <c r="A85973">
        <v>259511</v>
      </c>
      <c r="B85973" s="2">
        <v>44386.791449838187</v>
      </c>
      <c r="C85973">
        <v>213895</v>
      </c>
      <c r="D85973">
        <v>118549</v>
      </c>
      <c r="E85973">
        <v>18</v>
      </c>
      <c r="F85973" t="s">
        <v>60</v>
      </c>
    </row>
    <row r="85974" spans="1:6" x14ac:dyDescent="0.3">
      <c r="A85974">
        <v>327273</v>
      </c>
      <c r="B85974" s="2">
        <v>44406.623165048542</v>
      </c>
      <c r="C85974">
        <v>213895</v>
      </c>
      <c r="D85974">
        <v>5151</v>
      </c>
      <c r="E85974">
        <v>14</v>
      </c>
      <c r="F85974" t="s">
        <v>59</v>
      </c>
    </row>
    <row r="85975" spans="1:6" x14ac:dyDescent="0.3">
      <c r="A85975">
        <v>219058</v>
      </c>
      <c r="B85975" s="2">
        <v>44374.265419476913</v>
      </c>
      <c r="C85975">
        <v>213966</v>
      </c>
      <c r="D85975">
        <v>411922</v>
      </c>
      <c r="E85975">
        <v>6</v>
      </c>
      <c r="F85975" t="s">
        <v>59</v>
      </c>
    </row>
    <row r="85976" spans="1:6" x14ac:dyDescent="0.3">
      <c r="A85976">
        <v>227306</v>
      </c>
      <c r="B85976" s="2">
        <v>44376.666449838187</v>
      </c>
      <c r="C85976">
        <v>213966</v>
      </c>
      <c r="D85976">
        <v>182984</v>
      </c>
      <c r="E85976">
        <v>15</v>
      </c>
      <c r="F85976" t="s">
        <v>59</v>
      </c>
    </row>
    <row r="85977" spans="1:6" x14ac:dyDescent="0.3">
      <c r="A85977">
        <v>268145</v>
      </c>
      <c r="B85977" s="2">
        <v>44388.71648304697</v>
      </c>
      <c r="C85977">
        <v>213966</v>
      </c>
      <c r="D85977">
        <v>341333</v>
      </c>
      <c r="E85977">
        <v>17</v>
      </c>
      <c r="F85977" t="s">
        <v>59</v>
      </c>
    </row>
    <row r="85978" spans="1:6" x14ac:dyDescent="0.3">
      <c r="A85978">
        <v>303939</v>
      </c>
      <c r="B85978" s="2">
        <v>44399.78619093851</v>
      </c>
      <c r="C85978">
        <v>213966</v>
      </c>
      <c r="D85978">
        <v>250679</v>
      </c>
      <c r="E85978">
        <v>18</v>
      </c>
      <c r="F85978" t="s">
        <v>59</v>
      </c>
    </row>
    <row r="85979" spans="1:6" x14ac:dyDescent="0.3">
      <c r="A85979">
        <v>344843</v>
      </c>
      <c r="B85979" s="2">
        <v>44410.9156407767</v>
      </c>
      <c r="C85979">
        <v>213966</v>
      </c>
      <c r="D85979">
        <v>457493</v>
      </c>
      <c r="E85979">
        <v>21</v>
      </c>
      <c r="F85979" t="s">
        <v>59</v>
      </c>
    </row>
    <row r="85980" spans="1:6" x14ac:dyDescent="0.3">
      <c r="A85980">
        <v>350352</v>
      </c>
      <c r="B85980" s="2">
        <v>44412.854152103559</v>
      </c>
      <c r="C85980">
        <v>213966</v>
      </c>
      <c r="D85980">
        <v>174259</v>
      </c>
      <c r="E85980">
        <v>20</v>
      </c>
      <c r="F85980" t="s">
        <v>59</v>
      </c>
    </row>
    <row r="85981" spans="1:6" x14ac:dyDescent="0.3">
      <c r="A85981">
        <v>355238</v>
      </c>
      <c r="B85981" s="2">
        <v>44414.687485436894</v>
      </c>
      <c r="C85981">
        <v>213966</v>
      </c>
      <c r="D85981">
        <v>108961</v>
      </c>
      <c r="E85981">
        <v>16</v>
      </c>
      <c r="F85981" t="s">
        <v>60</v>
      </c>
    </row>
    <row r="85982" spans="1:6" x14ac:dyDescent="0.3">
      <c r="A85982">
        <v>367954</v>
      </c>
      <c r="B85982" s="2">
        <v>44417.676158576054</v>
      </c>
      <c r="C85982">
        <v>213966</v>
      </c>
      <c r="D85982">
        <v>473327</v>
      </c>
      <c r="E85982">
        <v>16</v>
      </c>
      <c r="F85982" t="s">
        <v>59</v>
      </c>
    </row>
    <row r="85983" spans="1:6" x14ac:dyDescent="0.3">
      <c r="A85983">
        <v>38584</v>
      </c>
      <c r="B85983" s="2">
        <v>44317.309915463731</v>
      </c>
      <c r="C85983">
        <v>214022</v>
      </c>
      <c r="D85983">
        <v>401945</v>
      </c>
      <c r="E85983">
        <v>7</v>
      </c>
      <c r="F85983" t="s">
        <v>60</v>
      </c>
    </row>
    <row r="85984" spans="1:6" x14ac:dyDescent="0.3">
      <c r="A85984">
        <v>80521</v>
      </c>
      <c r="B85984" s="2">
        <v>44333.733197411006</v>
      </c>
      <c r="C85984">
        <v>214022</v>
      </c>
      <c r="D85984">
        <v>56919</v>
      </c>
      <c r="E85984">
        <v>17</v>
      </c>
      <c r="F85984" t="s">
        <v>59</v>
      </c>
    </row>
    <row r="85985" spans="1:6" x14ac:dyDescent="0.3">
      <c r="A85985">
        <v>212417</v>
      </c>
      <c r="B85985" s="2">
        <v>44372.77081877023</v>
      </c>
      <c r="C85985">
        <v>214101</v>
      </c>
      <c r="D85985">
        <v>411922</v>
      </c>
      <c r="E85985">
        <v>18</v>
      </c>
      <c r="F85985" t="s">
        <v>60</v>
      </c>
    </row>
    <row r="85986" spans="1:6" x14ac:dyDescent="0.3">
      <c r="A85986">
        <v>244560</v>
      </c>
      <c r="B85986" s="2">
        <v>44381.570171521038</v>
      </c>
      <c r="C85986">
        <v>214101</v>
      </c>
      <c r="D85986">
        <v>454895</v>
      </c>
      <c r="E85986">
        <v>13</v>
      </c>
      <c r="F85986" t="s">
        <v>59</v>
      </c>
    </row>
    <row r="85987" spans="1:6" x14ac:dyDescent="0.3">
      <c r="A85987">
        <v>247401</v>
      </c>
      <c r="B85987" s="2">
        <v>44382.484411003235</v>
      </c>
      <c r="C85987">
        <v>214101</v>
      </c>
      <c r="D85987">
        <v>308577</v>
      </c>
      <c r="E85987">
        <v>11</v>
      </c>
      <c r="F85987" t="s">
        <v>59</v>
      </c>
    </row>
    <row r="85988" spans="1:6" x14ac:dyDescent="0.3">
      <c r="A85988">
        <v>305301</v>
      </c>
      <c r="B85988" s="2">
        <v>44400.469847896442</v>
      </c>
      <c r="C85988">
        <v>214101</v>
      </c>
      <c r="D85988">
        <v>393258</v>
      </c>
      <c r="E85988">
        <v>11</v>
      </c>
      <c r="F85988" t="s">
        <v>60</v>
      </c>
    </row>
    <row r="85989" spans="1:6" x14ac:dyDescent="0.3">
      <c r="A85989">
        <v>363963</v>
      </c>
      <c r="B85989" s="2">
        <v>44416.542663430424</v>
      </c>
      <c r="C85989">
        <v>214101</v>
      </c>
      <c r="D85989">
        <v>392434</v>
      </c>
      <c r="E85989">
        <v>13</v>
      </c>
      <c r="F85989" t="s">
        <v>59</v>
      </c>
    </row>
    <row r="85990" spans="1:6" x14ac:dyDescent="0.3">
      <c r="A85990">
        <v>417604</v>
      </c>
      <c r="B85990" s="2">
        <v>44433.767582524277</v>
      </c>
      <c r="C85990">
        <v>214101</v>
      </c>
      <c r="D85990">
        <v>6790</v>
      </c>
      <c r="E85990">
        <v>18</v>
      </c>
      <c r="F85990" t="s">
        <v>59</v>
      </c>
    </row>
    <row r="85991" spans="1:6" x14ac:dyDescent="0.3">
      <c r="A85991">
        <v>419389</v>
      </c>
      <c r="B85991" s="2">
        <v>44434.636514563106</v>
      </c>
      <c r="C85991">
        <v>214101</v>
      </c>
      <c r="D85991">
        <v>192331</v>
      </c>
      <c r="E85991">
        <v>15</v>
      </c>
      <c r="F85991" t="s">
        <v>59</v>
      </c>
    </row>
    <row r="85992" spans="1:6" x14ac:dyDescent="0.3">
      <c r="A85992">
        <v>12057</v>
      </c>
      <c r="B85992" s="2">
        <v>44302.933035598704</v>
      </c>
      <c r="C85992">
        <v>214118</v>
      </c>
      <c r="D85992">
        <v>250679</v>
      </c>
      <c r="E85992">
        <v>22</v>
      </c>
      <c r="F85992" t="s">
        <v>60</v>
      </c>
    </row>
    <row r="85993" spans="1:6" x14ac:dyDescent="0.3">
      <c r="A85993">
        <v>25987</v>
      </c>
      <c r="B85993" s="2">
        <v>44311.340617084265</v>
      </c>
      <c r="C85993">
        <v>214118</v>
      </c>
      <c r="D85993">
        <v>438887</v>
      </c>
      <c r="E85993">
        <v>8</v>
      </c>
      <c r="F85993" t="s">
        <v>59</v>
      </c>
    </row>
    <row r="85994" spans="1:6" x14ac:dyDescent="0.3">
      <c r="A85994">
        <v>53774</v>
      </c>
      <c r="B85994" s="2">
        <v>44323.942666666662</v>
      </c>
      <c r="C85994">
        <v>214118</v>
      </c>
      <c r="D85994">
        <v>21760</v>
      </c>
      <c r="E85994">
        <v>22</v>
      </c>
      <c r="F85994" t="s">
        <v>60</v>
      </c>
    </row>
    <row r="85995" spans="1:6" x14ac:dyDescent="0.3">
      <c r="A85995">
        <v>112446</v>
      </c>
      <c r="B85995" s="2">
        <v>44344.622355987056</v>
      </c>
      <c r="C85995">
        <v>214118</v>
      </c>
      <c r="D85995">
        <v>298909</v>
      </c>
      <c r="E85995">
        <v>14</v>
      </c>
      <c r="F85995" t="s">
        <v>60</v>
      </c>
    </row>
    <row r="85996" spans="1:6" x14ac:dyDescent="0.3">
      <c r="A85996">
        <v>140820</v>
      </c>
      <c r="B85996" s="2">
        <v>44352.418439283429</v>
      </c>
      <c r="C85996">
        <v>214118</v>
      </c>
      <c r="D85996">
        <v>95024</v>
      </c>
      <c r="E85996">
        <v>10</v>
      </c>
      <c r="F85996" t="s">
        <v>60</v>
      </c>
    </row>
    <row r="85997" spans="1:6" x14ac:dyDescent="0.3">
      <c r="A85997">
        <v>157610</v>
      </c>
      <c r="B85997" s="2">
        <v>44357.700025889964</v>
      </c>
      <c r="C85997">
        <v>214118</v>
      </c>
      <c r="D85997">
        <v>279264</v>
      </c>
      <c r="E85997">
        <v>16</v>
      </c>
      <c r="F85997" t="s">
        <v>59</v>
      </c>
    </row>
    <row r="85998" spans="1:6" x14ac:dyDescent="0.3">
      <c r="A85998">
        <v>165686</v>
      </c>
      <c r="B85998" s="2">
        <v>44359.648701437422</v>
      </c>
      <c r="C85998">
        <v>214118</v>
      </c>
      <c r="D85998">
        <v>115825</v>
      </c>
      <c r="E85998">
        <v>15</v>
      </c>
      <c r="F85998" t="s">
        <v>60</v>
      </c>
    </row>
    <row r="85999" spans="1:6" x14ac:dyDescent="0.3">
      <c r="A85999">
        <v>192197</v>
      </c>
      <c r="B85999" s="2">
        <v>44366.867702261421</v>
      </c>
      <c r="C85999">
        <v>214118</v>
      </c>
      <c r="D85999">
        <v>347008</v>
      </c>
      <c r="E85999">
        <v>20</v>
      </c>
      <c r="F85999" t="s">
        <v>60</v>
      </c>
    </row>
    <row r="86000" spans="1:6" x14ac:dyDescent="0.3">
      <c r="A86000">
        <v>224740</v>
      </c>
      <c r="B86000" s="2">
        <v>44375.780666666666</v>
      </c>
      <c r="C86000">
        <v>214118</v>
      </c>
      <c r="D86000">
        <v>179296</v>
      </c>
      <c r="E86000">
        <v>18</v>
      </c>
      <c r="F86000" t="s">
        <v>59</v>
      </c>
    </row>
    <row r="86001" spans="1:6" x14ac:dyDescent="0.3">
      <c r="A86001">
        <v>227665</v>
      </c>
      <c r="B86001" s="2">
        <v>44376.716207119738</v>
      </c>
      <c r="C86001">
        <v>214118</v>
      </c>
      <c r="D86001">
        <v>399787</v>
      </c>
      <c r="E86001">
        <v>17</v>
      </c>
      <c r="F86001" t="s">
        <v>59</v>
      </c>
    </row>
    <row r="86002" spans="1:6" x14ac:dyDescent="0.3">
      <c r="A86002">
        <v>240570</v>
      </c>
      <c r="B86002" s="2">
        <v>44380.626911221654</v>
      </c>
      <c r="C86002">
        <v>214118</v>
      </c>
      <c r="D86002">
        <v>301748</v>
      </c>
      <c r="E86002">
        <v>15</v>
      </c>
      <c r="F86002" t="s">
        <v>60</v>
      </c>
    </row>
    <row r="86003" spans="1:6" x14ac:dyDescent="0.3">
      <c r="A86003">
        <v>244491</v>
      </c>
      <c r="B86003" s="2">
        <v>44381.55601294498</v>
      </c>
      <c r="C86003">
        <v>214118</v>
      </c>
      <c r="D86003">
        <v>351192</v>
      </c>
      <c r="E86003">
        <v>13</v>
      </c>
      <c r="F86003" t="s">
        <v>59</v>
      </c>
    </row>
    <row r="86004" spans="1:6" x14ac:dyDescent="0.3">
      <c r="A86004">
        <v>255731</v>
      </c>
      <c r="B86004" s="2">
        <v>44385.740478964399</v>
      </c>
      <c r="C86004">
        <v>214118</v>
      </c>
      <c r="D86004">
        <v>188971</v>
      </c>
      <c r="E86004">
        <v>17</v>
      </c>
      <c r="F86004" t="s">
        <v>59</v>
      </c>
    </row>
    <row r="86005" spans="1:6" x14ac:dyDescent="0.3">
      <c r="A86005">
        <v>303023</v>
      </c>
      <c r="B86005" s="2">
        <v>44399.64986407767</v>
      </c>
      <c r="C86005">
        <v>214118</v>
      </c>
      <c r="D86005">
        <v>42705</v>
      </c>
      <c r="E86005">
        <v>15</v>
      </c>
      <c r="F86005" t="s">
        <v>59</v>
      </c>
    </row>
    <row r="86006" spans="1:6" x14ac:dyDescent="0.3">
      <c r="A86006">
        <v>306427</v>
      </c>
      <c r="B86006" s="2">
        <v>44400.65957281553</v>
      </c>
      <c r="C86006">
        <v>214118</v>
      </c>
      <c r="D86006">
        <v>239565</v>
      </c>
      <c r="E86006">
        <v>15</v>
      </c>
      <c r="F86006" t="s">
        <v>60</v>
      </c>
    </row>
    <row r="86007" spans="1:6" x14ac:dyDescent="0.3">
      <c r="A86007">
        <v>308308</v>
      </c>
      <c r="B86007" s="2">
        <v>44400.955666666661</v>
      </c>
      <c r="C86007">
        <v>214118</v>
      </c>
      <c r="D86007">
        <v>347393</v>
      </c>
      <c r="E86007">
        <v>22</v>
      </c>
      <c r="F86007" t="s">
        <v>60</v>
      </c>
    </row>
    <row r="86008" spans="1:6" x14ac:dyDescent="0.3">
      <c r="A86008">
        <v>319886</v>
      </c>
      <c r="B86008" s="2">
        <v>44403.829475728155</v>
      </c>
      <c r="C86008">
        <v>214118</v>
      </c>
      <c r="D86008">
        <v>411922</v>
      </c>
      <c r="E86008">
        <v>19</v>
      </c>
      <c r="F86008" t="s">
        <v>59</v>
      </c>
    </row>
    <row r="86009" spans="1:6" x14ac:dyDescent="0.3">
      <c r="A86009">
        <v>363563</v>
      </c>
      <c r="B86009" s="2">
        <v>44416.457307443365</v>
      </c>
      <c r="C86009">
        <v>214118</v>
      </c>
      <c r="D86009">
        <v>311670</v>
      </c>
      <c r="E86009">
        <v>10</v>
      </c>
      <c r="F86009" t="s">
        <v>59</v>
      </c>
    </row>
    <row r="86010" spans="1:6" x14ac:dyDescent="0.3">
      <c r="A86010">
        <v>375895</v>
      </c>
      <c r="B86010" s="2">
        <v>44420.716207119738</v>
      </c>
      <c r="C86010">
        <v>214118</v>
      </c>
      <c r="D86010">
        <v>230507</v>
      </c>
      <c r="E86010">
        <v>17</v>
      </c>
      <c r="F86010" t="s">
        <v>59</v>
      </c>
    </row>
    <row r="86011" spans="1:6" x14ac:dyDescent="0.3">
      <c r="A86011">
        <v>392030</v>
      </c>
      <c r="B86011" s="2">
        <v>44425.52203236246</v>
      </c>
      <c r="C86011">
        <v>214118</v>
      </c>
      <c r="D86011">
        <v>379466</v>
      </c>
      <c r="E86011">
        <v>12</v>
      </c>
      <c r="F86011" t="s">
        <v>59</v>
      </c>
    </row>
    <row r="86012" spans="1:6" x14ac:dyDescent="0.3">
      <c r="A86012">
        <v>392354</v>
      </c>
      <c r="B86012" s="2">
        <v>44425.627210355982</v>
      </c>
      <c r="C86012">
        <v>214118</v>
      </c>
      <c r="D86012">
        <v>351192</v>
      </c>
      <c r="E86012">
        <v>15</v>
      </c>
      <c r="F86012" t="s">
        <v>59</v>
      </c>
    </row>
    <row r="86013" spans="1:6" x14ac:dyDescent="0.3">
      <c r="A86013">
        <v>410090</v>
      </c>
      <c r="B86013" s="2">
        <v>44430.755042071192</v>
      </c>
      <c r="C86013">
        <v>214118</v>
      </c>
      <c r="D86013">
        <v>118549</v>
      </c>
      <c r="E86013">
        <v>18</v>
      </c>
      <c r="F86013" t="s">
        <v>59</v>
      </c>
    </row>
    <row r="86014" spans="1:6" x14ac:dyDescent="0.3">
      <c r="A86014">
        <v>212374</v>
      </c>
      <c r="B86014" s="2">
        <v>44372.765964401297</v>
      </c>
      <c r="C86014">
        <v>214162</v>
      </c>
      <c r="D86014">
        <v>258219</v>
      </c>
      <c r="E86014">
        <v>18</v>
      </c>
      <c r="F86014" t="s">
        <v>60</v>
      </c>
    </row>
    <row r="86015" spans="1:6" x14ac:dyDescent="0.3">
      <c r="A86015">
        <v>222001</v>
      </c>
      <c r="B86015" s="2">
        <v>44374.851724919099</v>
      </c>
      <c r="C86015">
        <v>214162</v>
      </c>
      <c r="D86015">
        <v>250679</v>
      </c>
      <c r="E86015">
        <v>20</v>
      </c>
      <c r="F86015" t="s">
        <v>59</v>
      </c>
    </row>
    <row r="86016" spans="1:6" x14ac:dyDescent="0.3">
      <c r="A86016">
        <v>255283</v>
      </c>
      <c r="B86016" s="2">
        <v>44385.668877022654</v>
      </c>
      <c r="C86016">
        <v>214162</v>
      </c>
      <c r="D86016">
        <v>396686</v>
      </c>
      <c r="E86016">
        <v>16</v>
      </c>
      <c r="F86016" t="s">
        <v>59</v>
      </c>
    </row>
    <row r="86017" spans="1:6" x14ac:dyDescent="0.3">
      <c r="A86017">
        <v>303321</v>
      </c>
      <c r="B86017" s="2">
        <v>44399.699621359228</v>
      </c>
      <c r="C86017">
        <v>214162</v>
      </c>
      <c r="D86017">
        <v>455424</v>
      </c>
      <c r="E86017">
        <v>16</v>
      </c>
      <c r="F86017" t="s">
        <v>59</v>
      </c>
    </row>
    <row r="86018" spans="1:6" x14ac:dyDescent="0.3">
      <c r="A86018">
        <v>338438</v>
      </c>
      <c r="B86018" s="2">
        <v>44409.148014770959</v>
      </c>
      <c r="C86018">
        <v>214162</v>
      </c>
      <c r="D86018">
        <v>1828</v>
      </c>
      <c r="E86018">
        <v>3</v>
      </c>
      <c r="F86018" t="s">
        <v>59</v>
      </c>
    </row>
    <row r="86019" spans="1:6" x14ac:dyDescent="0.3">
      <c r="A86019">
        <v>351631</v>
      </c>
      <c r="B86019" s="2">
        <v>44413.644605177993</v>
      </c>
      <c r="C86019">
        <v>214162</v>
      </c>
      <c r="D86019">
        <v>118</v>
      </c>
      <c r="E86019">
        <v>15</v>
      </c>
      <c r="F86019" t="s">
        <v>59</v>
      </c>
    </row>
    <row r="86020" spans="1:6" x14ac:dyDescent="0.3">
      <c r="A86020">
        <v>359825</v>
      </c>
      <c r="B86020" s="2">
        <v>44415.633278317153</v>
      </c>
      <c r="C86020">
        <v>214162</v>
      </c>
      <c r="D86020">
        <v>182191</v>
      </c>
      <c r="E86020">
        <v>15</v>
      </c>
      <c r="F86020" t="s">
        <v>60</v>
      </c>
    </row>
    <row r="86021" spans="1:6" x14ac:dyDescent="0.3">
      <c r="A86021">
        <v>379772</v>
      </c>
      <c r="B86021" s="2">
        <v>44421.820980582524</v>
      </c>
      <c r="C86021">
        <v>214162</v>
      </c>
      <c r="D86021">
        <v>347008</v>
      </c>
      <c r="E86021">
        <v>19</v>
      </c>
      <c r="F86021" t="s">
        <v>60</v>
      </c>
    </row>
    <row r="86022" spans="1:6" x14ac:dyDescent="0.3">
      <c r="A86022">
        <v>393901</v>
      </c>
      <c r="B86022" s="2">
        <v>44426.023245954697</v>
      </c>
      <c r="C86022">
        <v>214162</v>
      </c>
      <c r="D86022">
        <v>191893</v>
      </c>
      <c r="E86022">
        <v>0</v>
      </c>
      <c r="F86022" t="s">
        <v>59</v>
      </c>
    </row>
    <row r="86023" spans="1:6" x14ac:dyDescent="0.3">
      <c r="A86023">
        <v>398058</v>
      </c>
      <c r="B86023" s="2">
        <v>44427.756255663429</v>
      </c>
      <c r="C86023">
        <v>214162</v>
      </c>
      <c r="D86023">
        <v>29469</v>
      </c>
      <c r="E86023">
        <v>18</v>
      </c>
      <c r="F86023" t="s">
        <v>59</v>
      </c>
    </row>
    <row r="86024" spans="1:6" x14ac:dyDescent="0.3">
      <c r="A86024">
        <v>405287</v>
      </c>
      <c r="B86024" s="2">
        <v>44429.672113268614</v>
      </c>
      <c r="C86024">
        <v>214162</v>
      </c>
      <c r="D86024">
        <v>404226</v>
      </c>
      <c r="E86024">
        <v>16</v>
      </c>
      <c r="F86024" t="s">
        <v>60</v>
      </c>
    </row>
    <row r="86025" spans="1:6" x14ac:dyDescent="0.3">
      <c r="A86025">
        <v>24485</v>
      </c>
      <c r="B86025" s="2">
        <v>44310.751805825246</v>
      </c>
      <c r="C86025">
        <v>214197</v>
      </c>
      <c r="D86025">
        <v>71399</v>
      </c>
      <c r="E86025">
        <v>18</v>
      </c>
      <c r="F86025" t="s">
        <v>60</v>
      </c>
    </row>
    <row r="86026" spans="1:6" x14ac:dyDescent="0.3">
      <c r="A86026">
        <v>48859</v>
      </c>
      <c r="B86026" s="2">
        <v>44321.677372168284</v>
      </c>
      <c r="C86026">
        <v>214197</v>
      </c>
      <c r="D86026">
        <v>411922</v>
      </c>
      <c r="E86026">
        <v>16</v>
      </c>
      <c r="F86026" t="s">
        <v>59</v>
      </c>
    </row>
    <row r="86027" spans="1:6" x14ac:dyDescent="0.3">
      <c r="A86027">
        <v>59141</v>
      </c>
      <c r="B86027" s="2">
        <v>44325.756660194173</v>
      </c>
      <c r="C86027">
        <v>214197</v>
      </c>
      <c r="D86027">
        <v>438887</v>
      </c>
      <c r="E86027">
        <v>18</v>
      </c>
      <c r="F86027" t="s">
        <v>59</v>
      </c>
    </row>
    <row r="86028" spans="1:6" x14ac:dyDescent="0.3">
      <c r="A86028">
        <v>93521</v>
      </c>
      <c r="B86028" s="2">
        <v>44338.441126213591</v>
      </c>
      <c r="C86028">
        <v>214197</v>
      </c>
      <c r="D86028">
        <v>227775</v>
      </c>
      <c r="E86028">
        <v>10</v>
      </c>
      <c r="F86028" t="s">
        <v>60</v>
      </c>
    </row>
    <row r="86029" spans="1:6" x14ac:dyDescent="0.3">
      <c r="A86029">
        <v>131231</v>
      </c>
      <c r="B86029" s="2">
        <v>44349.475106796119</v>
      </c>
      <c r="C86029">
        <v>214197</v>
      </c>
      <c r="D86029">
        <v>154256</v>
      </c>
      <c r="E86029">
        <v>11</v>
      </c>
      <c r="F86029" t="s">
        <v>59</v>
      </c>
    </row>
    <row r="86030" spans="1:6" x14ac:dyDescent="0.3">
      <c r="A86030">
        <v>167573</v>
      </c>
      <c r="B86030" s="2">
        <v>44359.88775292215</v>
      </c>
      <c r="C86030">
        <v>214197</v>
      </c>
      <c r="D86030">
        <v>230507</v>
      </c>
      <c r="E86030">
        <v>21</v>
      </c>
      <c r="F86030" t="s">
        <v>60</v>
      </c>
    </row>
    <row r="86031" spans="1:6" x14ac:dyDescent="0.3">
      <c r="A86031">
        <v>177082</v>
      </c>
      <c r="B86031" s="2">
        <v>44362.75</v>
      </c>
      <c r="C86031">
        <v>214197</v>
      </c>
      <c r="D86031">
        <v>374469</v>
      </c>
      <c r="E86031">
        <v>18</v>
      </c>
      <c r="F86031" t="s">
        <v>59</v>
      </c>
    </row>
    <row r="86032" spans="1:6" x14ac:dyDescent="0.3">
      <c r="A86032">
        <v>205739</v>
      </c>
      <c r="B86032" s="2">
        <v>44370.831093851135</v>
      </c>
      <c r="C86032">
        <v>214197</v>
      </c>
      <c r="D86032">
        <v>560</v>
      </c>
      <c r="E86032">
        <v>19</v>
      </c>
      <c r="F86032" t="s">
        <v>59</v>
      </c>
    </row>
    <row r="86033" spans="1:6" x14ac:dyDescent="0.3">
      <c r="A86033">
        <v>234921</v>
      </c>
      <c r="B86033" s="2">
        <v>44379.423999999999</v>
      </c>
      <c r="C86033">
        <v>214197</v>
      </c>
      <c r="D86033">
        <v>351192</v>
      </c>
      <c r="E86033">
        <v>10</v>
      </c>
      <c r="F86033" t="s">
        <v>60</v>
      </c>
    </row>
    <row r="86034" spans="1:6" x14ac:dyDescent="0.3">
      <c r="A86034">
        <v>286291</v>
      </c>
      <c r="B86034" s="2">
        <v>44394.358601941749</v>
      </c>
      <c r="C86034">
        <v>214197</v>
      </c>
      <c r="D86034">
        <v>68899</v>
      </c>
      <c r="E86034">
        <v>8</v>
      </c>
      <c r="F86034" t="s">
        <v>60</v>
      </c>
    </row>
    <row r="86035" spans="1:6" x14ac:dyDescent="0.3">
      <c r="A86035">
        <v>304505</v>
      </c>
      <c r="B86035" s="2">
        <v>44399.96</v>
      </c>
      <c r="C86035">
        <v>214197</v>
      </c>
      <c r="D86035">
        <v>304722</v>
      </c>
      <c r="E86035">
        <v>23</v>
      </c>
      <c r="F86035" t="s">
        <v>59</v>
      </c>
    </row>
    <row r="86036" spans="1:6" x14ac:dyDescent="0.3">
      <c r="A86036">
        <v>318497</v>
      </c>
      <c r="B86036" s="2">
        <v>44403.619119741103</v>
      </c>
      <c r="C86036">
        <v>214197</v>
      </c>
      <c r="D86036">
        <v>129210</v>
      </c>
      <c r="E86036">
        <v>14</v>
      </c>
      <c r="F86036" t="s">
        <v>59</v>
      </c>
    </row>
    <row r="86037" spans="1:6" x14ac:dyDescent="0.3">
      <c r="A86037">
        <v>335277</v>
      </c>
      <c r="B86037" s="2">
        <v>44408.653100323623</v>
      </c>
      <c r="C86037">
        <v>214197</v>
      </c>
      <c r="D86037">
        <v>433572</v>
      </c>
      <c r="E86037">
        <v>15</v>
      </c>
      <c r="F86037" t="s">
        <v>60</v>
      </c>
    </row>
    <row r="86038" spans="1:6" x14ac:dyDescent="0.3">
      <c r="A86038">
        <v>338134</v>
      </c>
      <c r="B86038" s="2">
        <v>44409.038117618336</v>
      </c>
      <c r="C86038">
        <v>214197</v>
      </c>
      <c r="D86038">
        <v>411922</v>
      </c>
      <c r="E86038">
        <v>0</v>
      </c>
      <c r="F86038" t="s">
        <v>59</v>
      </c>
    </row>
    <row r="86039" spans="1:6" x14ac:dyDescent="0.3">
      <c r="A86039">
        <v>345283</v>
      </c>
      <c r="B86039" s="2">
        <v>44411.40714563107</v>
      </c>
      <c r="C86039">
        <v>214197</v>
      </c>
      <c r="D86039">
        <v>380039</v>
      </c>
      <c r="E86039">
        <v>9</v>
      </c>
      <c r="F86039" t="s">
        <v>59</v>
      </c>
    </row>
    <row r="86040" spans="1:6" x14ac:dyDescent="0.3">
      <c r="A86040">
        <v>348204</v>
      </c>
      <c r="B86040" s="2">
        <v>44412.450834951458</v>
      </c>
      <c r="C86040">
        <v>214197</v>
      </c>
      <c r="D86040">
        <v>242428</v>
      </c>
      <c r="E86040">
        <v>10</v>
      </c>
      <c r="F86040" t="s">
        <v>59</v>
      </c>
    </row>
    <row r="86041" spans="1:6" x14ac:dyDescent="0.3">
      <c r="A86041">
        <v>348490</v>
      </c>
      <c r="B86041" s="2">
        <v>44412.581902912621</v>
      </c>
      <c r="C86041">
        <v>214197</v>
      </c>
      <c r="D86041">
        <v>113475</v>
      </c>
      <c r="E86041">
        <v>13</v>
      </c>
      <c r="F86041" t="s">
        <v>59</v>
      </c>
    </row>
    <row r="86042" spans="1:6" x14ac:dyDescent="0.3">
      <c r="A86042">
        <v>363053</v>
      </c>
      <c r="B86042" s="2">
        <v>44416.229041413615</v>
      </c>
      <c r="C86042">
        <v>214197</v>
      </c>
      <c r="D86042">
        <v>157591</v>
      </c>
      <c r="E86042">
        <v>5</v>
      </c>
      <c r="F86042" t="s">
        <v>59</v>
      </c>
    </row>
    <row r="86043" spans="1:6" x14ac:dyDescent="0.3">
      <c r="A86043">
        <v>363388</v>
      </c>
      <c r="B86043" s="2">
        <v>44416.39258252427</v>
      </c>
      <c r="C86043">
        <v>214197</v>
      </c>
      <c r="D86043">
        <v>128664</v>
      </c>
      <c r="E86043">
        <v>9</v>
      </c>
      <c r="F86043" t="s">
        <v>59</v>
      </c>
    </row>
    <row r="86044" spans="1:6" x14ac:dyDescent="0.3">
      <c r="A86044">
        <v>372767</v>
      </c>
      <c r="B86044" s="2">
        <v>44419.635300970876</v>
      </c>
      <c r="C86044">
        <v>214197</v>
      </c>
      <c r="D86044">
        <v>60239</v>
      </c>
      <c r="E86044">
        <v>15</v>
      </c>
      <c r="F86044" t="s">
        <v>59</v>
      </c>
    </row>
    <row r="86045" spans="1:6" x14ac:dyDescent="0.3">
      <c r="A86045">
        <v>392238</v>
      </c>
      <c r="B86045" s="2">
        <v>44425.591611650489</v>
      </c>
      <c r="C86045">
        <v>214197</v>
      </c>
      <c r="D86045">
        <v>432277</v>
      </c>
      <c r="E86045">
        <v>14</v>
      </c>
      <c r="F86045" t="s">
        <v>59</v>
      </c>
    </row>
    <row r="86046" spans="1:6" x14ac:dyDescent="0.3">
      <c r="A86046">
        <v>394802</v>
      </c>
      <c r="B86046" s="2">
        <v>44426.575430420715</v>
      </c>
      <c r="C86046">
        <v>214197</v>
      </c>
      <c r="D86046">
        <v>104958</v>
      </c>
      <c r="E86046">
        <v>13</v>
      </c>
      <c r="F86046" t="s">
        <v>59</v>
      </c>
    </row>
    <row r="86047" spans="1:6" x14ac:dyDescent="0.3">
      <c r="A86047">
        <v>411590</v>
      </c>
      <c r="B86047" s="2">
        <v>44431.315000000002</v>
      </c>
      <c r="C86047">
        <v>214197</v>
      </c>
      <c r="D86047">
        <v>122902</v>
      </c>
      <c r="E86047">
        <v>7</v>
      </c>
      <c r="F86047" t="s">
        <v>59</v>
      </c>
    </row>
    <row r="86048" spans="1:6" x14ac:dyDescent="0.3">
      <c r="A86048">
        <v>59605</v>
      </c>
      <c r="B86048" s="2">
        <v>44325.83632923368</v>
      </c>
      <c r="C86048">
        <v>214260</v>
      </c>
      <c r="D86048">
        <v>411922</v>
      </c>
      <c r="E86048">
        <v>20</v>
      </c>
      <c r="F86048" t="s">
        <v>59</v>
      </c>
    </row>
    <row r="86049" spans="1:6" x14ac:dyDescent="0.3">
      <c r="A86049">
        <v>70645</v>
      </c>
      <c r="B86049" s="2">
        <v>44330.710948220069</v>
      </c>
      <c r="C86049">
        <v>214260</v>
      </c>
      <c r="D86049">
        <v>250679</v>
      </c>
      <c r="E86049">
        <v>17</v>
      </c>
      <c r="F86049" t="s">
        <v>60</v>
      </c>
    </row>
    <row r="86050" spans="1:6" x14ac:dyDescent="0.3">
      <c r="A86050">
        <v>97491</v>
      </c>
      <c r="B86050" s="2">
        <v>44339.456343272192</v>
      </c>
      <c r="C86050">
        <v>214260</v>
      </c>
      <c r="D86050">
        <v>351116</v>
      </c>
      <c r="E86050">
        <v>10</v>
      </c>
      <c r="F86050" t="s">
        <v>59</v>
      </c>
    </row>
    <row r="86051" spans="1:6" x14ac:dyDescent="0.3">
      <c r="A86051">
        <v>115278</v>
      </c>
      <c r="B86051" s="2">
        <v>44344.950430420715</v>
      </c>
      <c r="C86051">
        <v>214260</v>
      </c>
      <c r="D86051">
        <v>466497</v>
      </c>
      <c r="E86051">
        <v>22</v>
      </c>
      <c r="F86051" t="s">
        <v>60</v>
      </c>
    </row>
    <row r="86052" spans="1:6" x14ac:dyDescent="0.3">
      <c r="A86052">
        <v>145794</v>
      </c>
      <c r="B86052" s="2">
        <v>44353.639333333333</v>
      </c>
      <c r="C86052">
        <v>214260</v>
      </c>
      <c r="D86052">
        <v>321129</v>
      </c>
      <c r="E86052">
        <v>15</v>
      </c>
      <c r="F86052" t="s">
        <v>59</v>
      </c>
    </row>
    <row r="86053" spans="1:6" x14ac:dyDescent="0.3">
      <c r="A86053">
        <v>182385</v>
      </c>
      <c r="B86053" s="2">
        <v>44364.754637540456</v>
      </c>
      <c r="C86053">
        <v>214260</v>
      </c>
      <c r="D86053">
        <v>278183</v>
      </c>
      <c r="E86053">
        <v>18</v>
      </c>
      <c r="F86053" t="s">
        <v>59</v>
      </c>
    </row>
    <row r="86054" spans="1:6" x14ac:dyDescent="0.3">
      <c r="A86054">
        <v>215172</v>
      </c>
      <c r="B86054" s="2">
        <v>44373.563699029131</v>
      </c>
      <c r="C86054">
        <v>214260</v>
      </c>
      <c r="D86054">
        <v>347393</v>
      </c>
      <c r="E86054">
        <v>13</v>
      </c>
      <c r="F86054" t="s">
        <v>60</v>
      </c>
    </row>
    <row r="86055" spans="1:6" x14ac:dyDescent="0.3">
      <c r="A86055">
        <v>276821</v>
      </c>
      <c r="B86055" s="2">
        <v>44391.64136893204</v>
      </c>
      <c r="C86055">
        <v>214260</v>
      </c>
      <c r="D86055">
        <v>244574</v>
      </c>
      <c r="E86055">
        <v>15</v>
      </c>
      <c r="F86055" t="s">
        <v>59</v>
      </c>
    </row>
    <row r="86056" spans="1:6" x14ac:dyDescent="0.3">
      <c r="A86056">
        <v>336470</v>
      </c>
      <c r="B86056" s="2">
        <v>44408.780083620717</v>
      </c>
      <c r="C86056">
        <v>214260</v>
      </c>
      <c r="D86056">
        <v>313853</v>
      </c>
      <c r="E86056">
        <v>18</v>
      </c>
      <c r="F86056" t="s">
        <v>60</v>
      </c>
    </row>
    <row r="86057" spans="1:6" x14ac:dyDescent="0.3">
      <c r="A86057">
        <v>346093</v>
      </c>
      <c r="B86057" s="2">
        <v>44411.64298705502</v>
      </c>
      <c r="C86057">
        <v>214260</v>
      </c>
      <c r="D86057">
        <v>327633</v>
      </c>
      <c r="E86057">
        <v>15</v>
      </c>
      <c r="F86057" t="s">
        <v>59</v>
      </c>
    </row>
    <row r="86058" spans="1:6" x14ac:dyDescent="0.3">
      <c r="A86058">
        <v>378744</v>
      </c>
      <c r="B86058" s="2">
        <v>44421.666333333334</v>
      </c>
      <c r="C86058">
        <v>214260</v>
      </c>
      <c r="D86058">
        <v>191893</v>
      </c>
      <c r="E86058">
        <v>15</v>
      </c>
      <c r="F86058" t="s">
        <v>60</v>
      </c>
    </row>
    <row r="86059" spans="1:6" x14ac:dyDescent="0.3">
      <c r="A86059">
        <v>382376</v>
      </c>
      <c r="B86059" s="2">
        <v>44422.52415540025</v>
      </c>
      <c r="C86059">
        <v>214260</v>
      </c>
      <c r="D86059">
        <v>73643</v>
      </c>
      <c r="E86059">
        <v>12</v>
      </c>
      <c r="F86059" t="s">
        <v>60</v>
      </c>
    </row>
    <row r="86060" spans="1:6" x14ac:dyDescent="0.3">
      <c r="A86060">
        <v>388522</v>
      </c>
      <c r="B86060" s="2">
        <v>44423.843634304212</v>
      </c>
      <c r="C86060">
        <v>214260</v>
      </c>
      <c r="D86060">
        <v>113137</v>
      </c>
      <c r="E86060">
        <v>20</v>
      </c>
      <c r="F86060" t="s">
        <v>59</v>
      </c>
    </row>
    <row r="86061" spans="1:6" x14ac:dyDescent="0.3">
      <c r="A86061">
        <v>19765</v>
      </c>
      <c r="B86061" s="2">
        <v>44308.615478964406</v>
      </c>
      <c r="C86061">
        <v>214268</v>
      </c>
      <c r="D86061">
        <v>192174</v>
      </c>
      <c r="E86061">
        <v>14</v>
      </c>
      <c r="F86061" t="s">
        <v>59</v>
      </c>
    </row>
    <row r="86062" spans="1:6" x14ac:dyDescent="0.3">
      <c r="A86062">
        <v>28690</v>
      </c>
      <c r="B86062" s="2">
        <v>44312.672113268614</v>
      </c>
      <c r="C86062">
        <v>214268</v>
      </c>
      <c r="D86062">
        <v>472188</v>
      </c>
      <c r="E86062">
        <v>16</v>
      </c>
      <c r="F86062" t="s">
        <v>59</v>
      </c>
    </row>
    <row r="86063" spans="1:6" x14ac:dyDescent="0.3">
      <c r="A86063">
        <v>37058</v>
      </c>
      <c r="B86063" s="2">
        <v>44316.775673139164</v>
      </c>
      <c r="C86063">
        <v>214268</v>
      </c>
      <c r="D86063">
        <v>351192</v>
      </c>
      <c r="E86063">
        <v>18</v>
      </c>
      <c r="F86063" t="s">
        <v>60</v>
      </c>
    </row>
    <row r="86064" spans="1:6" x14ac:dyDescent="0.3">
      <c r="A86064">
        <v>47642</v>
      </c>
      <c r="B86064" s="2">
        <v>44320.879233009713</v>
      </c>
      <c r="C86064">
        <v>214268</v>
      </c>
      <c r="D86064">
        <v>347367</v>
      </c>
      <c r="E86064">
        <v>21</v>
      </c>
      <c r="F86064" t="s">
        <v>59</v>
      </c>
    </row>
    <row r="86065" spans="1:6" x14ac:dyDescent="0.3">
      <c r="A86065">
        <v>54744</v>
      </c>
      <c r="B86065" s="2">
        <v>44324.421333333339</v>
      </c>
      <c r="C86065">
        <v>214268</v>
      </c>
      <c r="D86065">
        <v>383061</v>
      </c>
      <c r="E86065">
        <v>10</v>
      </c>
      <c r="F86065" t="s">
        <v>60</v>
      </c>
    </row>
    <row r="86066" spans="1:6" x14ac:dyDescent="0.3">
      <c r="A86066">
        <v>59511</v>
      </c>
      <c r="B86066" s="2">
        <v>44325.817744336571</v>
      </c>
      <c r="C86066">
        <v>214268</v>
      </c>
      <c r="D86066">
        <v>233494</v>
      </c>
      <c r="E86066">
        <v>19</v>
      </c>
      <c r="F86066" t="s">
        <v>59</v>
      </c>
    </row>
    <row r="86067" spans="1:6" x14ac:dyDescent="0.3">
      <c r="A86067">
        <v>81027</v>
      </c>
      <c r="B86067" s="2">
        <v>44333.840398058252</v>
      </c>
      <c r="C86067">
        <v>214268</v>
      </c>
      <c r="D86067">
        <v>128523</v>
      </c>
      <c r="E86067">
        <v>20</v>
      </c>
      <c r="F86067" t="s">
        <v>59</v>
      </c>
    </row>
    <row r="86068" spans="1:6" x14ac:dyDescent="0.3">
      <c r="A86068">
        <v>101149</v>
      </c>
      <c r="B86068" s="2">
        <v>44340.570171521038</v>
      </c>
      <c r="C86068">
        <v>214268</v>
      </c>
      <c r="D86068">
        <v>327633</v>
      </c>
      <c r="E86068">
        <v>13</v>
      </c>
      <c r="F86068" t="s">
        <v>59</v>
      </c>
    </row>
    <row r="86069" spans="1:6" x14ac:dyDescent="0.3">
      <c r="A86069">
        <v>106034</v>
      </c>
      <c r="B86069" s="2">
        <v>44342.487647249196</v>
      </c>
      <c r="C86069">
        <v>214268</v>
      </c>
      <c r="D86069">
        <v>347393</v>
      </c>
      <c r="E86069">
        <v>11</v>
      </c>
      <c r="F86069" t="s">
        <v>59</v>
      </c>
    </row>
    <row r="86070" spans="1:6" x14ac:dyDescent="0.3">
      <c r="A86070">
        <v>111457</v>
      </c>
      <c r="B86070" s="2">
        <v>44344.415333333338</v>
      </c>
      <c r="C86070">
        <v>214268</v>
      </c>
      <c r="D86070">
        <v>153893</v>
      </c>
      <c r="E86070">
        <v>9</v>
      </c>
      <c r="F86070" t="s">
        <v>60</v>
      </c>
    </row>
    <row r="86071" spans="1:6" x14ac:dyDescent="0.3">
      <c r="A86071">
        <v>146093</v>
      </c>
      <c r="B86071" s="2">
        <v>44353.685872981965</v>
      </c>
      <c r="C86071">
        <v>214268</v>
      </c>
      <c r="D86071">
        <v>81226</v>
      </c>
      <c r="E86071">
        <v>16</v>
      </c>
      <c r="F86071" t="s">
        <v>59</v>
      </c>
    </row>
    <row r="86072" spans="1:6" x14ac:dyDescent="0.3">
      <c r="A86072">
        <v>211591</v>
      </c>
      <c r="B86072" s="2">
        <v>44372.691530744341</v>
      </c>
      <c r="C86072">
        <v>214268</v>
      </c>
      <c r="D86072">
        <v>104958</v>
      </c>
      <c r="E86072">
        <v>16</v>
      </c>
      <c r="F86072" t="s">
        <v>60</v>
      </c>
    </row>
    <row r="86073" spans="1:6" x14ac:dyDescent="0.3">
      <c r="A86073">
        <v>219205</v>
      </c>
      <c r="B86073" s="2">
        <v>44374.333333333336</v>
      </c>
      <c r="C86073">
        <v>214268</v>
      </c>
      <c r="D86073">
        <v>143750</v>
      </c>
      <c r="E86073">
        <v>8</v>
      </c>
      <c r="F86073" t="s">
        <v>59</v>
      </c>
    </row>
    <row r="86074" spans="1:6" x14ac:dyDescent="0.3">
      <c r="A86074">
        <v>221481</v>
      </c>
      <c r="B86074" s="2">
        <v>44374.787000000004</v>
      </c>
      <c r="C86074">
        <v>214268</v>
      </c>
      <c r="D86074">
        <v>204394</v>
      </c>
      <c r="E86074">
        <v>18</v>
      </c>
      <c r="F86074" t="s">
        <v>59</v>
      </c>
    </row>
    <row r="86075" spans="1:6" x14ac:dyDescent="0.3">
      <c r="A86075">
        <v>237091</v>
      </c>
      <c r="B86075" s="2">
        <v>44379.78214563107</v>
      </c>
      <c r="C86075">
        <v>214268</v>
      </c>
      <c r="D86075">
        <v>88863</v>
      </c>
      <c r="E86075">
        <v>18</v>
      </c>
      <c r="F86075" t="s">
        <v>60</v>
      </c>
    </row>
    <row r="86076" spans="1:6" x14ac:dyDescent="0.3">
      <c r="A86076">
        <v>276570</v>
      </c>
      <c r="B86076" s="2">
        <v>44391.587970873792</v>
      </c>
      <c r="C86076">
        <v>214268</v>
      </c>
      <c r="D86076">
        <v>437440</v>
      </c>
      <c r="E86076">
        <v>14</v>
      </c>
      <c r="F86076" t="s">
        <v>59</v>
      </c>
    </row>
    <row r="86077" spans="1:6" x14ac:dyDescent="0.3">
      <c r="A86077">
        <v>325551</v>
      </c>
      <c r="B86077" s="2">
        <v>44405.825834951458</v>
      </c>
      <c r="C86077">
        <v>214268</v>
      </c>
      <c r="D86077">
        <v>291304</v>
      </c>
      <c r="E86077">
        <v>19</v>
      </c>
      <c r="F86077" t="s">
        <v>59</v>
      </c>
    </row>
    <row r="86078" spans="1:6" x14ac:dyDescent="0.3">
      <c r="A86078">
        <v>335437</v>
      </c>
      <c r="B86078" s="2">
        <v>44408.670495145634</v>
      </c>
      <c r="C86078">
        <v>214268</v>
      </c>
      <c r="D86078">
        <v>158978</v>
      </c>
      <c r="E86078">
        <v>16</v>
      </c>
      <c r="F86078" t="s">
        <v>60</v>
      </c>
    </row>
    <row r="86079" spans="1:6" x14ac:dyDescent="0.3">
      <c r="A86079">
        <v>308481</v>
      </c>
      <c r="B86079" s="2">
        <v>44400.996142394819</v>
      </c>
      <c r="C86079">
        <v>214269</v>
      </c>
      <c r="D86079">
        <v>158978</v>
      </c>
      <c r="E86079">
        <v>23</v>
      </c>
      <c r="F86079" t="s">
        <v>60</v>
      </c>
    </row>
    <row r="86080" spans="1:6" x14ac:dyDescent="0.3">
      <c r="A86080">
        <v>317227</v>
      </c>
      <c r="B86080" s="2">
        <v>44402.958464308605</v>
      </c>
      <c r="C86080">
        <v>214269</v>
      </c>
      <c r="D86080">
        <v>1828</v>
      </c>
      <c r="E86080">
        <v>23</v>
      </c>
      <c r="F86080" t="s">
        <v>59</v>
      </c>
    </row>
    <row r="86081" spans="1:6" x14ac:dyDescent="0.3">
      <c r="A86081">
        <v>350945</v>
      </c>
      <c r="B86081" s="2">
        <v>44413.200025889964</v>
      </c>
      <c r="C86081">
        <v>214269</v>
      </c>
      <c r="D86081">
        <v>25218</v>
      </c>
      <c r="E86081">
        <v>4</v>
      </c>
      <c r="F86081" t="s">
        <v>59</v>
      </c>
    </row>
    <row r="86082" spans="1:6" x14ac:dyDescent="0.3">
      <c r="A86082">
        <v>363014</v>
      </c>
      <c r="B86082" s="2">
        <v>44416.206498381878</v>
      </c>
      <c r="C86082">
        <v>214269</v>
      </c>
      <c r="D86082">
        <v>158978</v>
      </c>
      <c r="E86082">
        <v>4</v>
      </c>
      <c r="F86082" t="s">
        <v>59</v>
      </c>
    </row>
    <row r="86083" spans="1:6" x14ac:dyDescent="0.3">
      <c r="A86083">
        <v>366321</v>
      </c>
      <c r="B86083" s="2">
        <v>44416.93063142796</v>
      </c>
      <c r="C86083">
        <v>214269</v>
      </c>
      <c r="D86083">
        <v>201832</v>
      </c>
      <c r="E86083">
        <v>22</v>
      </c>
      <c r="F86083" t="s">
        <v>59</v>
      </c>
    </row>
    <row r="86084" spans="1:6" x14ac:dyDescent="0.3">
      <c r="A86084">
        <v>12318</v>
      </c>
      <c r="B86084" s="2">
        <v>44303.144901882995</v>
      </c>
      <c r="C86084">
        <v>214282</v>
      </c>
      <c r="D86084">
        <v>230507</v>
      </c>
      <c r="E86084">
        <v>3</v>
      </c>
      <c r="F86084" t="s">
        <v>60</v>
      </c>
    </row>
    <row r="86085" spans="1:6" x14ac:dyDescent="0.3">
      <c r="A86085">
        <v>14584</v>
      </c>
      <c r="B86085" s="2">
        <v>44304.619769890436</v>
      </c>
      <c r="C86085">
        <v>214282</v>
      </c>
      <c r="D86085">
        <v>391572</v>
      </c>
      <c r="E86085">
        <v>14</v>
      </c>
      <c r="F86085" t="s">
        <v>59</v>
      </c>
    </row>
    <row r="86086" spans="1:6" x14ac:dyDescent="0.3">
      <c r="A86086">
        <v>15025</v>
      </c>
      <c r="B86086" s="2">
        <v>44304.766472365489</v>
      </c>
      <c r="C86086">
        <v>214282</v>
      </c>
      <c r="D86086">
        <v>425255</v>
      </c>
      <c r="E86086">
        <v>18</v>
      </c>
      <c r="F86086" t="s">
        <v>59</v>
      </c>
    </row>
    <row r="86087" spans="1:6" x14ac:dyDescent="0.3">
      <c r="A86087">
        <v>44882</v>
      </c>
      <c r="B86087" s="2">
        <v>44319.720252427185</v>
      </c>
      <c r="C86087">
        <v>214282</v>
      </c>
      <c r="D86087">
        <v>251574</v>
      </c>
      <c r="E86087">
        <v>17</v>
      </c>
      <c r="F86087" t="s">
        <v>59</v>
      </c>
    </row>
    <row r="86088" spans="1:6" x14ac:dyDescent="0.3">
      <c r="A86088">
        <v>45403</v>
      </c>
      <c r="B86088" s="2">
        <v>44319.838375404528</v>
      </c>
      <c r="C86088">
        <v>214282</v>
      </c>
      <c r="D86088">
        <v>245484</v>
      </c>
      <c r="E86088">
        <v>20</v>
      </c>
      <c r="F86088" t="s">
        <v>59</v>
      </c>
    </row>
    <row r="86089" spans="1:6" x14ac:dyDescent="0.3">
      <c r="A86089">
        <v>146875</v>
      </c>
      <c r="B86089" s="2">
        <v>44353.807631067961</v>
      </c>
      <c r="C86089">
        <v>214282</v>
      </c>
      <c r="D86089">
        <v>37644</v>
      </c>
      <c r="E86089">
        <v>19</v>
      </c>
      <c r="F86089" t="s">
        <v>59</v>
      </c>
    </row>
    <row r="86090" spans="1:6" x14ac:dyDescent="0.3">
      <c r="A86090">
        <v>187964</v>
      </c>
      <c r="B86090" s="2">
        <v>44365.943553398058</v>
      </c>
      <c r="C86090">
        <v>214282</v>
      </c>
      <c r="D86090">
        <v>439981</v>
      </c>
      <c r="E86090">
        <v>22</v>
      </c>
      <c r="F86090" t="s">
        <v>60</v>
      </c>
    </row>
    <row r="86091" spans="1:6" x14ac:dyDescent="0.3">
      <c r="A86091">
        <v>191712</v>
      </c>
      <c r="B86091" s="2">
        <v>44366.799540453074</v>
      </c>
      <c r="C86091">
        <v>214282</v>
      </c>
      <c r="D86091">
        <v>161398</v>
      </c>
      <c r="E86091">
        <v>19</v>
      </c>
      <c r="F86091" t="s">
        <v>60</v>
      </c>
    </row>
    <row r="86092" spans="1:6" x14ac:dyDescent="0.3">
      <c r="A86092">
        <v>192794</v>
      </c>
      <c r="B86092" s="2">
        <v>44366.962858973966</v>
      </c>
      <c r="C86092">
        <v>214282</v>
      </c>
      <c r="D86092">
        <v>112334</v>
      </c>
      <c r="E86092">
        <v>23</v>
      </c>
      <c r="F86092" t="s">
        <v>60</v>
      </c>
    </row>
    <row r="86093" spans="1:6" x14ac:dyDescent="0.3">
      <c r="A86093">
        <v>209523</v>
      </c>
      <c r="B86093" s="2">
        <v>44372.0406407767</v>
      </c>
      <c r="C86093">
        <v>214282</v>
      </c>
      <c r="D86093">
        <v>389985</v>
      </c>
      <c r="E86093">
        <v>0</v>
      </c>
      <c r="F86093" t="s">
        <v>60</v>
      </c>
    </row>
    <row r="86094" spans="1:6" x14ac:dyDescent="0.3">
      <c r="A86094">
        <v>239698</v>
      </c>
      <c r="B86094" s="2">
        <v>44380.482253486742</v>
      </c>
      <c r="C86094">
        <v>214282</v>
      </c>
      <c r="D86094">
        <v>118549</v>
      </c>
      <c r="E86094">
        <v>11</v>
      </c>
      <c r="F86094" t="s">
        <v>60</v>
      </c>
    </row>
    <row r="86095" spans="1:6" x14ac:dyDescent="0.3">
      <c r="A86095">
        <v>312996</v>
      </c>
      <c r="B86095" s="2">
        <v>44401.978999999999</v>
      </c>
      <c r="C86095">
        <v>214282</v>
      </c>
      <c r="D86095">
        <v>403878</v>
      </c>
      <c r="E86095">
        <v>23</v>
      </c>
      <c r="F86095" t="s">
        <v>60</v>
      </c>
    </row>
    <row r="86096" spans="1:6" x14ac:dyDescent="0.3">
      <c r="A86096">
        <v>344580</v>
      </c>
      <c r="B86096" s="2">
        <v>44410.843229773462</v>
      </c>
      <c r="C86096">
        <v>214282</v>
      </c>
      <c r="D86096">
        <v>351192</v>
      </c>
      <c r="E86096">
        <v>20</v>
      </c>
      <c r="F86096" t="s">
        <v>59</v>
      </c>
    </row>
    <row r="86097" spans="1:6" x14ac:dyDescent="0.3">
      <c r="A86097">
        <v>358431</v>
      </c>
      <c r="B86097" s="2">
        <v>44415.33219397565</v>
      </c>
      <c r="C86097">
        <v>214282</v>
      </c>
      <c r="D86097">
        <v>472712</v>
      </c>
      <c r="E86097">
        <v>7</v>
      </c>
      <c r="F86097" t="s">
        <v>60</v>
      </c>
    </row>
    <row r="86098" spans="1:6" x14ac:dyDescent="0.3">
      <c r="A86098">
        <v>361828</v>
      </c>
      <c r="B86098" s="2">
        <v>44415.886919093849</v>
      </c>
      <c r="C86098">
        <v>214282</v>
      </c>
      <c r="D86098">
        <v>3528</v>
      </c>
      <c r="E86098">
        <v>21</v>
      </c>
      <c r="F86098" t="s">
        <v>60</v>
      </c>
    </row>
    <row r="86099" spans="1:6" x14ac:dyDescent="0.3">
      <c r="A86099">
        <v>399221</v>
      </c>
      <c r="B86099" s="2">
        <v>44428.182999999997</v>
      </c>
      <c r="C86099">
        <v>214282</v>
      </c>
      <c r="D86099">
        <v>432277</v>
      </c>
      <c r="E86099">
        <v>4</v>
      </c>
      <c r="F86099" t="s">
        <v>60</v>
      </c>
    </row>
    <row r="86100" spans="1:6" x14ac:dyDescent="0.3">
      <c r="A86100">
        <v>100474</v>
      </c>
      <c r="B86100" s="2">
        <v>44340.051967637541</v>
      </c>
      <c r="C86100">
        <v>214299</v>
      </c>
      <c r="D86100">
        <v>230507</v>
      </c>
      <c r="E86100">
        <v>1</v>
      </c>
      <c r="F86100" t="s">
        <v>59</v>
      </c>
    </row>
    <row r="86101" spans="1:6" x14ac:dyDescent="0.3">
      <c r="A86101">
        <v>100709</v>
      </c>
      <c r="B86101" s="2">
        <v>44340.36</v>
      </c>
      <c r="C86101">
        <v>214299</v>
      </c>
      <c r="D86101">
        <v>411922</v>
      </c>
      <c r="E86101">
        <v>8</v>
      </c>
      <c r="F86101" t="s">
        <v>59</v>
      </c>
    </row>
    <row r="86102" spans="1:6" x14ac:dyDescent="0.3">
      <c r="A86102">
        <v>105400</v>
      </c>
      <c r="B86102" s="2">
        <v>44341.950025889964</v>
      </c>
      <c r="C86102">
        <v>214299</v>
      </c>
      <c r="D86102">
        <v>68899</v>
      </c>
      <c r="E86102">
        <v>22</v>
      </c>
      <c r="F86102" t="s">
        <v>59</v>
      </c>
    </row>
    <row r="86103" spans="1:6" x14ac:dyDescent="0.3">
      <c r="A86103">
        <v>116950</v>
      </c>
      <c r="B86103" s="2">
        <v>44345.480770226539</v>
      </c>
      <c r="C86103">
        <v>214299</v>
      </c>
      <c r="D86103">
        <v>217497</v>
      </c>
      <c r="E86103">
        <v>11</v>
      </c>
      <c r="F86103" t="s">
        <v>60</v>
      </c>
    </row>
    <row r="86104" spans="1:6" x14ac:dyDescent="0.3">
      <c r="A86104">
        <v>124395</v>
      </c>
      <c r="B86104" s="2">
        <v>44346.818957928801</v>
      </c>
      <c r="C86104">
        <v>214299</v>
      </c>
      <c r="D86104">
        <v>461671</v>
      </c>
      <c r="E86104">
        <v>19</v>
      </c>
      <c r="F86104" t="s">
        <v>59</v>
      </c>
    </row>
    <row r="86105" spans="1:6" x14ac:dyDescent="0.3">
      <c r="A86105">
        <v>150233</v>
      </c>
      <c r="B86105" s="2">
        <v>44354.943553398058</v>
      </c>
      <c r="C86105">
        <v>214299</v>
      </c>
      <c r="D86105">
        <v>158978</v>
      </c>
      <c r="E86105">
        <v>22</v>
      </c>
      <c r="F86105" t="s">
        <v>59</v>
      </c>
    </row>
    <row r="86106" spans="1:6" x14ac:dyDescent="0.3">
      <c r="A86106">
        <v>157842</v>
      </c>
      <c r="B86106" s="2">
        <v>44357.733197411006</v>
      </c>
      <c r="C86106">
        <v>214299</v>
      </c>
      <c r="D86106">
        <v>312954</v>
      </c>
      <c r="E86106">
        <v>17</v>
      </c>
      <c r="F86106" t="s">
        <v>59</v>
      </c>
    </row>
    <row r="86107" spans="1:6" x14ac:dyDescent="0.3">
      <c r="A86107">
        <v>162563</v>
      </c>
      <c r="B86107" s="2">
        <v>44358.865883495142</v>
      </c>
      <c r="C86107">
        <v>214299</v>
      </c>
      <c r="D86107">
        <v>250679</v>
      </c>
      <c r="E86107">
        <v>20</v>
      </c>
      <c r="F86107" t="s">
        <v>60</v>
      </c>
    </row>
    <row r="86108" spans="1:6" x14ac:dyDescent="0.3">
      <c r="A86108">
        <v>176804</v>
      </c>
      <c r="B86108" s="2">
        <v>44362.710543689318</v>
      </c>
      <c r="C86108">
        <v>214299</v>
      </c>
      <c r="D86108">
        <v>88863</v>
      </c>
      <c r="E86108">
        <v>17</v>
      </c>
      <c r="F86108" t="s">
        <v>59</v>
      </c>
    </row>
    <row r="86109" spans="1:6" x14ac:dyDescent="0.3">
      <c r="A86109">
        <v>199414</v>
      </c>
      <c r="B86109" s="2">
        <v>44368.818957928801</v>
      </c>
      <c r="C86109">
        <v>214299</v>
      </c>
      <c r="D86109">
        <v>172797</v>
      </c>
      <c r="E86109">
        <v>19</v>
      </c>
      <c r="F86109" t="s">
        <v>59</v>
      </c>
    </row>
    <row r="86110" spans="1:6" x14ac:dyDescent="0.3">
      <c r="A86110">
        <v>200094</v>
      </c>
      <c r="B86110" s="2">
        <v>44368.964588996765</v>
      </c>
      <c r="C86110">
        <v>214299</v>
      </c>
      <c r="D86110">
        <v>382975</v>
      </c>
      <c r="E86110">
        <v>23</v>
      </c>
      <c r="F86110" t="s">
        <v>59</v>
      </c>
    </row>
    <row r="86111" spans="1:6" x14ac:dyDescent="0.3">
      <c r="A86111">
        <v>271897</v>
      </c>
      <c r="B86111" s="2">
        <v>44389.7833592233</v>
      </c>
      <c r="C86111">
        <v>214299</v>
      </c>
      <c r="D86111">
        <v>128523</v>
      </c>
      <c r="E86111">
        <v>18</v>
      </c>
      <c r="F86111" t="s">
        <v>59</v>
      </c>
    </row>
    <row r="86112" spans="1:6" x14ac:dyDescent="0.3">
      <c r="A86112">
        <v>275156</v>
      </c>
      <c r="B86112" s="2">
        <v>44390.830284789641</v>
      </c>
      <c r="C86112">
        <v>214299</v>
      </c>
      <c r="D86112">
        <v>343712</v>
      </c>
      <c r="E86112">
        <v>19</v>
      </c>
      <c r="F86112" t="s">
        <v>59</v>
      </c>
    </row>
    <row r="86113" spans="1:6" x14ac:dyDescent="0.3">
      <c r="A86113">
        <v>279730</v>
      </c>
      <c r="B86113" s="2">
        <v>44392.605365695796</v>
      </c>
      <c r="C86113">
        <v>214299</v>
      </c>
      <c r="D86113">
        <v>21760</v>
      </c>
      <c r="E86113">
        <v>14</v>
      </c>
      <c r="F86113" t="s">
        <v>59</v>
      </c>
    </row>
    <row r="86114" spans="1:6" x14ac:dyDescent="0.3">
      <c r="A86114">
        <v>303004</v>
      </c>
      <c r="B86114" s="2">
        <v>44399.64581877023</v>
      </c>
      <c r="C86114">
        <v>214299</v>
      </c>
      <c r="D86114">
        <v>2345</v>
      </c>
      <c r="E86114">
        <v>15</v>
      </c>
      <c r="F86114" t="s">
        <v>59</v>
      </c>
    </row>
    <row r="86115" spans="1:6" x14ac:dyDescent="0.3">
      <c r="A86115">
        <v>307739</v>
      </c>
      <c r="B86115" s="2">
        <v>44400.858601941742</v>
      </c>
      <c r="C86115">
        <v>214306</v>
      </c>
      <c r="D86115">
        <v>118549</v>
      </c>
      <c r="E86115">
        <v>20</v>
      </c>
      <c r="F86115" t="s">
        <v>60</v>
      </c>
    </row>
    <row r="86116" spans="1:6" x14ac:dyDescent="0.3">
      <c r="A86116">
        <v>316882</v>
      </c>
      <c r="B86116" s="2">
        <v>44402.897436893203</v>
      </c>
      <c r="C86116">
        <v>214306</v>
      </c>
      <c r="D86116">
        <v>119030</v>
      </c>
      <c r="E86116">
        <v>21</v>
      </c>
      <c r="F86116" t="s">
        <v>59</v>
      </c>
    </row>
    <row r="86117" spans="1:6" x14ac:dyDescent="0.3">
      <c r="A86117">
        <v>324167</v>
      </c>
      <c r="B86117" s="2">
        <v>44405.606174757282</v>
      </c>
      <c r="C86117">
        <v>214306</v>
      </c>
      <c r="D86117">
        <v>250679</v>
      </c>
      <c r="E86117">
        <v>14</v>
      </c>
      <c r="F86117" t="s">
        <v>59</v>
      </c>
    </row>
    <row r="86118" spans="1:6" x14ac:dyDescent="0.3">
      <c r="A86118">
        <v>335983</v>
      </c>
      <c r="B86118" s="2">
        <v>44408.727533980578</v>
      </c>
      <c r="C86118">
        <v>214306</v>
      </c>
      <c r="D86118">
        <v>229529</v>
      </c>
      <c r="E86118">
        <v>17</v>
      </c>
      <c r="F86118" t="s">
        <v>60</v>
      </c>
    </row>
    <row r="86119" spans="1:6" x14ac:dyDescent="0.3">
      <c r="A86119">
        <v>343461</v>
      </c>
      <c r="B86119" s="2">
        <v>44410.617501618122</v>
      </c>
      <c r="C86119">
        <v>214306</v>
      </c>
      <c r="D86119">
        <v>411922</v>
      </c>
      <c r="E86119">
        <v>14</v>
      </c>
      <c r="F86119" t="s">
        <v>59</v>
      </c>
    </row>
    <row r="86120" spans="1:6" x14ac:dyDescent="0.3">
      <c r="A86120">
        <v>367905</v>
      </c>
      <c r="B86120" s="2">
        <v>44417.67089967637</v>
      </c>
      <c r="C86120">
        <v>214306</v>
      </c>
      <c r="D86120">
        <v>230507</v>
      </c>
      <c r="E86120">
        <v>16</v>
      </c>
      <c r="F86120" t="s">
        <v>59</v>
      </c>
    </row>
    <row r="86121" spans="1:6" x14ac:dyDescent="0.3">
      <c r="A86121">
        <v>409210</v>
      </c>
      <c r="B86121" s="2">
        <v>44430.657954692557</v>
      </c>
      <c r="C86121">
        <v>214306</v>
      </c>
      <c r="D86121">
        <v>21760</v>
      </c>
      <c r="E86121">
        <v>15</v>
      </c>
      <c r="F86121" t="s">
        <v>59</v>
      </c>
    </row>
    <row r="86122" spans="1:6" x14ac:dyDescent="0.3">
      <c r="A86122">
        <v>19735</v>
      </c>
      <c r="B86122" s="2">
        <v>44308.604556634302</v>
      </c>
      <c r="C86122">
        <v>214346</v>
      </c>
      <c r="D86122">
        <v>182841</v>
      </c>
      <c r="E86122">
        <v>14</v>
      </c>
      <c r="F86122" t="s">
        <v>59</v>
      </c>
    </row>
    <row r="86123" spans="1:6" x14ac:dyDescent="0.3">
      <c r="A86123">
        <v>48381</v>
      </c>
      <c r="B86123" s="2">
        <v>44321.539831715207</v>
      </c>
      <c r="C86123">
        <v>214346</v>
      </c>
      <c r="D86123">
        <v>389985</v>
      </c>
      <c r="E86123">
        <v>12</v>
      </c>
      <c r="F86123" t="s">
        <v>59</v>
      </c>
    </row>
    <row r="86124" spans="1:6" x14ac:dyDescent="0.3">
      <c r="A86124">
        <v>50022</v>
      </c>
      <c r="B86124" s="2">
        <v>44322.524666666664</v>
      </c>
      <c r="C86124">
        <v>214346</v>
      </c>
      <c r="D86124">
        <v>470762</v>
      </c>
      <c r="E86124">
        <v>12</v>
      </c>
      <c r="F86124" t="s">
        <v>59</v>
      </c>
    </row>
    <row r="86125" spans="1:6" x14ac:dyDescent="0.3">
      <c r="A86125">
        <v>76287</v>
      </c>
      <c r="B86125" s="2">
        <v>44332.094180120243</v>
      </c>
      <c r="C86125">
        <v>214346</v>
      </c>
      <c r="D86125">
        <v>38983</v>
      </c>
      <c r="E86125">
        <v>2</v>
      </c>
      <c r="F86125" t="s">
        <v>59</v>
      </c>
    </row>
    <row r="86126" spans="1:6" x14ac:dyDescent="0.3">
      <c r="A86126">
        <v>93252</v>
      </c>
      <c r="B86126" s="2">
        <v>44338.37672048097</v>
      </c>
      <c r="C86126">
        <v>214346</v>
      </c>
      <c r="D86126">
        <v>241927</v>
      </c>
      <c r="E86126">
        <v>9</v>
      </c>
      <c r="F86126" t="s">
        <v>60</v>
      </c>
    </row>
    <row r="86127" spans="1:6" x14ac:dyDescent="0.3">
      <c r="A86127">
        <v>132760</v>
      </c>
      <c r="B86127" s="2">
        <v>44349.91685436893</v>
      </c>
      <c r="C86127">
        <v>214346</v>
      </c>
      <c r="D86127">
        <v>411922</v>
      </c>
      <c r="E86127">
        <v>22</v>
      </c>
      <c r="F86127" t="s">
        <v>59</v>
      </c>
    </row>
    <row r="86128" spans="1:6" x14ac:dyDescent="0.3">
      <c r="A86128">
        <v>134269</v>
      </c>
      <c r="B86128" s="2">
        <v>44350.666045307444</v>
      </c>
      <c r="C86128">
        <v>214346</v>
      </c>
      <c r="D86128">
        <v>177173</v>
      </c>
      <c r="E86128">
        <v>15</v>
      </c>
      <c r="F86128" t="s">
        <v>59</v>
      </c>
    </row>
    <row r="86129" spans="1:6" x14ac:dyDescent="0.3">
      <c r="A86129">
        <v>135058</v>
      </c>
      <c r="B86129" s="2">
        <v>44350.80034951456</v>
      </c>
      <c r="C86129">
        <v>214346</v>
      </c>
      <c r="D86129">
        <v>440825</v>
      </c>
      <c r="E86129">
        <v>19</v>
      </c>
      <c r="F86129" t="s">
        <v>59</v>
      </c>
    </row>
    <row r="86130" spans="1:6" x14ac:dyDescent="0.3">
      <c r="A86130">
        <v>118631</v>
      </c>
      <c r="B86130" s="2">
        <v>44345.707711974115</v>
      </c>
      <c r="C86130">
        <v>214374</v>
      </c>
      <c r="D86130">
        <v>189009</v>
      </c>
      <c r="E86130">
        <v>16</v>
      </c>
      <c r="F86130" t="s">
        <v>60</v>
      </c>
    </row>
    <row r="86131" spans="1:6" x14ac:dyDescent="0.3">
      <c r="A86131">
        <v>130852</v>
      </c>
      <c r="B86131" s="2">
        <v>44349.046333333339</v>
      </c>
      <c r="C86131">
        <v>214374</v>
      </c>
      <c r="D86131">
        <v>273431</v>
      </c>
      <c r="E86131">
        <v>1</v>
      </c>
      <c r="F86131" t="s">
        <v>59</v>
      </c>
    </row>
    <row r="86132" spans="1:6" x14ac:dyDescent="0.3">
      <c r="A86132">
        <v>139075</v>
      </c>
      <c r="B86132" s="2">
        <v>44351.846870550165</v>
      </c>
      <c r="C86132">
        <v>214374</v>
      </c>
      <c r="D86132">
        <v>238334</v>
      </c>
      <c r="E86132">
        <v>20</v>
      </c>
      <c r="F86132" t="s">
        <v>60</v>
      </c>
    </row>
    <row r="86133" spans="1:6" x14ac:dyDescent="0.3">
      <c r="A86133">
        <v>158788</v>
      </c>
      <c r="B86133" s="2">
        <v>44357.89865048544</v>
      </c>
      <c r="C86133">
        <v>214374</v>
      </c>
      <c r="D86133">
        <v>284325</v>
      </c>
      <c r="E86133">
        <v>21</v>
      </c>
      <c r="F86133" t="s">
        <v>59</v>
      </c>
    </row>
    <row r="86134" spans="1:6" x14ac:dyDescent="0.3">
      <c r="A86134">
        <v>179390</v>
      </c>
      <c r="B86134" s="2">
        <v>44363.714184466022</v>
      </c>
      <c r="C86134">
        <v>214374</v>
      </c>
      <c r="D86134">
        <v>411922</v>
      </c>
      <c r="E86134">
        <v>17</v>
      </c>
      <c r="F86134" t="s">
        <v>59</v>
      </c>
    </row>
    <row r="86135" spans="1:6" x14ac:dyDescent="0.3">
      <c r="A86135">
        <v>204295</v>
      </c>
      <c r="B86135" s="2">
        <v>44370.605770226539</v>
      </c>
      <c r="C86135">
        <v>214374</v>
      </c>
      <c r="D86135">
        <v>330333</v>
      </c>
      <c r="E86135">
        <v>14</v>
      </c>
      <c r="F86135" t="s">
        <v>59</v>
      </c>
    </row>
    <row r="86136" spans="1:6" x14ac:dyDescent="0.3">
      <c r="A86136">
        <v>205251</v>
      </c>
      <c r="B86136" s="2">
        <v>44370.75787378641</v>
      </c>
      <c r="C86136">
        <v>214374</v>
      </c>
      <c r="D86136">
        <v>351192</v>
      </c>
      <c r="E86136">
        <v>18</v>
      </c>
      <c r="F86136" t="s">
        <v>59</v>
      </c>
    </row>
    <row r="86137" spans="1:6" x14ac:dyDescent="0.3">
      <c r="A86137">
        <v>212304</v>
      </c>
      <c r="B86137" s="2">
        <v>44372.75787378641</v>
      </c>
      <c r="C86137">
        <v>214374</v>
      </c>
      <c r="D86137">
        <v>347442</v>
      </c>
      <c r="E86137">
        <v>18</v>
      </c>
      <c r="F86137" t="s">
        <v>60</v>
      </c>
    </row>
    <row r="86138" spans="1:6" x14ac:dyDescent="0.3">
      <c r="A86138">
        <v>225192</v>
      </c>
      <c r="B86138" s="2">
        <v>44375.858197411006</v>
      </c>
      <c r="C86138">
        <v>214374</v>
      </c>
      <c r="D86138">
        <v>354754</v>
      </c>
      <c r="E86138">
        <v>20</v>
      </c>
      <c r="F86138" t="s">
        <v>59</v>
      </c>
    </row>
    <row r="86139" spans="1:6" x14ac:dyDescent="0.3">
      <c r="A86139">
        <v>251067</v>
      </c>
      <c r="B86139" s="2">
        <v>44383.775673139164</v>
      </c>
      <c r="C86139">
        <v>214374</v>
      </c>
      <c r="D86139">
        <v>472712</v>
      </c>
      <c r="E86139">
        <v>18</v>
      </c>
      <c r="F86139" t="s">
        <v>59</v>
      </c>
    </row>
    <row r="86140" spans="1:6" x14ac:dyDescent="0.3">
      <c r="A86140">
        <v>262961</v>
      </c>
      <c r="B86140" s="2">
        <v>44387.623569579293</v>
      </c>
      <c r="C86140">
        <v>214374</v>
      </c>
      <c r="D86140">
        <v>202865</v>
      </c>
      <c r="E86140">
        <v>14</v>
      </c>
      <c r="F86140" t="s">
        <v>60</v>
      </c>
    </row>
    <row r="86141" spans="1:6" x14ac:dyDescent="0.3">
      <c r="A86141">
        <v>267241</v>
      </c>
      <c r="B86141" s="2">
        <v>44388.568553398058</v>
      </c>
      <c r="C86141">
        <v>214374</v>
      </c>
      <c r="D86141">
        <v>412882</v>
      </c>
      <c r="E86141">
        <v>13</v>
      </c>
      <c r="F86141" t="s">
        <v>59</v>
      </c>
    </row>
    <row r="86142" spans="1:6" x14ac:dyDescent="0.3">
      <c r="A86142">
        <v>300403</v>
      </c>
      <c r="B86142" s="2">
        <v>44398.701239482201</v>
      </c>
      <c r="C86142">
        <v>214374</v>
      </c>
      <c r="D86142">
        <v>62570</v>
      </c>
      <c r="E86142">
        <v>16</v>
      </c>
      <c r="F86142" t="s">
        <v>59</v>
      </c>
    </row>
    <row r="86143" spans="1:6" x14ac:dyDescent="0.3">
      <c r="A86143">
        <v>301176</v>
      </c>
      <c r="B86143" s="2">
        <v>44398.824216828478</v>
      </c>
      <c r="C86143">
        <v>214374</v>
      </c>
      <c r="D86143">
        <v>440825</v>
      </c>
      <c r="E86143">
        <v>19</v>
      </c>
      <c r="F86143" t="s">
        <v>59</v>
      </c>
    </row>
    <row r="86144" spans="1:6" x14ac:dyDescent="0.3">
      <c r="A86144">
        <v>336143</v>
      </c>
      <c r="B86144" s="2">
        <v>44408.743310679616</v>
      </c>
      <c r="C86144">
        <v>214374</v>
      </c>
      <c r="D86144">
        <v>454538</v>
      </c>
      <c r="E86144">
        <v>17</v>
      </c>
      <c r="F86144" t="s">
        <v>60</v>
      </c>
    </row>
    <row r="86145" spans="1:6" x14ac:dyDescent="0.3">
      <c r="A86145">
        <v>368653</v>
      </c>
      <c r="B86145" s="2">
        <v>44417.808035598711</v>
      </c>
      <c r="C86145">
        <v>214374</v>
      </c>
      <c r="D86145">
        <v>250679</v>
      </c>
      <c r="E86145">
        <v>19</v>
      </c>
      <c r="F86145" t="s">
        <v>59</v>
      </c>
    </row>
    <row r="86146" spans="1:6" x14ac:dyDescent="0.3">
      <c r="A86146">
        <v>382070</v>
      </c>
      <c r="B86146" s="2">
        <v>44422.444074831386</v>
      </c>
      <c r="C86146">
        <v>214374</v>
      </c>
      <c r="D86146">
        <v>65828</v>
      </c>
      <c r="E86146">
        <v>10</v>
      </c>
      <c r="F86146" t="s">
        <v>60</v>
      </c>
    </row>
    <row r="86147" spans="1:6" x14ac:dyDescent="0.3">
      <c r="A86147">
        <v>404224</v>
      </c>
      <c r="B86147" s="2">
        <v>44429.483596301157</v>
      </c>
      <c r="C86147">
        <v>214374</v>
      </c>
      <c r="D86147">
        <v>180863</v>
      </c>
      <c r="E86147">
        <v>11</v>
      </c>
      <c r="F86147" t="s">
        <v>60</v>
      </c>
    </row>
    <row r="86148" spans="1:6" x14ac:dyDescent="0.3">
      <c r="A86148">
        <v>66188</v>
      </c>
      <c r="B86148" s="2">
        <v>44328.79873139158</v>
      </c>
      <c r="C86148">
        <v>214389</v>
      </c>
      <c r="D86148">
        <v>148630</v>
      </c>
      <c r="E86148">
        <v>19</v>
      </c>
      <c r="F86148" t="s">
        <v>59</v>
      </c>
    </row>
    <row r="86149" spans="1:6" x14ac:dyDescent="0.3">
      <c r="A86149">
        <v>78201</v>
      </c>
      <c r="B86149" s="2">
        <v>44332.717825242718</v>
      </c>
      <c r="C86149">
        <v>214389</v>
      </c>
      <c r="D86149">
        <v>347060</v>
      </c>
      <c r="E86149">
        <v>17</v>
      </c>
      <c r="F86149" t="s">
        <v>59</v>
      </c>
    </row>
    <row r="86150" spans="1:6" x14ac:dyDescent="0.3">
      <c r="A86150">
        <v>80421</v>
      </c>
      <c r="B86150" s="2">
        <v>44333.654718446596</v>
      </c>
      <c r="C86150">
        <v>214389</v>
      </c>
      <c r="D86150">
        <v>118549</v>
      </c>
      <c r="E86150">
        <v>15</v>
      </c>
      <c r="F86150" t="s">
        <v>59</v>
      </c>
    </row>
    <row r="86151" spans="1:6" x14ac:dyDescent="0.3">
      <c r="A86151">
        <v>114924</v>
      </c>
      <c r="B86151" s="2">
        <v>44344.900673139156</v>
      </c>
      <c r="C86151">
        <v>214389</v>
      </c>
      <c r="D86151">
        <v>145946</v>
      </c>
      <c r="E86151">
        <v>21</v>
      </c>
      <c r="F86151" t="s">
        <v>60</v>
      </c>
    </row>
    <row r="86152" spans="1:6" x14ac:dyDescent="0.3">
      <c r="A86152">
        <v>125918</v>
      </c>
      <c r="B86152" s="2">
        <v>44347.484815533979</v>
      </c>
      <c r="C86152">
        <v>214389</v>
      </c>
      <c r="D86152">
        <v>180863</v>
      </c>
      <c r="E86152">
        <v>11</v>
      </c>
      <c r="F86152" t="s">
        <v>59</v>
      </c>
    </row>
    <row r="86153" spans="1:6" x14ac:dyDescent="0.3">
      <c r="A86153">
        <v>128197</v>
      </c>
      <c r="B86153" s="2">
        <v>44347.991288025885</v>
      </c>
      <c r="C86153">
        <v>214389</v>
      </c>
      <c r="D86153">
        <v>98704</v>
      </c>
      <c r="E86153">
        <v>23</v>
      </c>
      <c r="F86153" t="s">
        <v>59</v>
      </c>
    </row>
    <row r="86154" spans="1:6" x14ac:dyDescent="0.3">
      <c r="A86154">
        <v>169780</v>
      </c>
      <c r="B86154" s="2">
        <v>44360.479961165045</v>
      </c>
      <c r="C86154">
        <v>214389</v>
      </c>
      <c r="D86154">
        <v>50669</v>
      </c>
      <c r="E86154">
        <v>11</v>
      </c>
      <c r="F86154" t="s">
        <v>59</v>
      </c>
    </row>
    <row r="86155" spans="1:6" x14ac:dyDescent="0.3">
      <c r="A86155">
        <v>192100</v>
      </c>
      <c r="B86155" s="2">
        <v>44366.852129449835</v>
      </c>
      <c r="C86155">
        <v>214389</v>
      </c>
      <c r="D86155">
        <v>242428</v>
      </c>
      <c r="E86155">
        <v>20</v>
      </c>
      <c r="F86155" t="s">
        <v>60</v>
      </c>
    </row>
    <row r="86156" spans="1:6" x14ac:dyDescent="0.3">
      <c r="A86156">
        <v>214965</v>
      </c>
      <c r="B86156" s="2">
        <v>44373.528504854366</v>
      </c>
      <c r="C86156">
        <v>214389</v>
      </c>
      <c r="D86156">
        <v>114993</v>
      </c>
      <c r="E86156">
        <v>12</v>
      </c>
      <c r="F86156" t="s">
        <v>60</v>
      </c>
    </row>
    <row r="86157" spans="1:6" x14ac:dyDescent="0.3">
      <c r="A86157">
        <v>220770</v>
      </c>
      <c r="B86157" s="2">
        <v>44374.669281553397</v>
      </c>
      <c r="C86157">
        <v>214389</v>
      </c>
      <c r="D86157">
        <v>21407</v>
      </c>
      <c r="E86157">
        <v>16</v>
      </c>
      <c r="F86157" t="s">
        <v>59</v>
      </c>
    </row>
    <row r="86158" spans="1:6" x14ac:dyDescent="0.3">
      <c r="A86158">
        <v>242537</v>
      </c>
      <c r="B86158" s="2">
        <v>44380.873165048542</v>
      </c>
      <c r="C86158">
        <v>214389</v>
      </c>
      <c r="D86158">
        <v>347393</v>
      </c>
      <c r="E86158">
        <v>20</v>
      </c>
      <c r="F86158" t="s">
        <v>60</v>
      </c>
    </row>
    <row r="86159" spans="1:6" x14ac:dyDescent="0.3">
      <c r="A86159">
        <v>252585</v>
      </c>
      <c r="B86159" s="2">
        <v>44384.478343042072</v>
      </c>
      <c r="C86159">
        <v>214389</v>
      </c>
      <c r="D86159">
        <v>71399</v>
      </c>
      <c r="E86159">
        <v>11</v>
      </c>
      <c r="F86159" t="s">
        <v>59</v>
      </c>
    </row>
    <row r="86160" spans="1:6" x14ac:dyDescent="0.3">
      <c r="A86160">
        <v>253166</v>
      </c>
      <c r="B86160" s="2">
        <v>44384.714588996758</v>
      </c>
      <c r="C86160">
        <v>214389</v>
      </c>
      <c r="D86160">
        <v>9852</v>
      </c>
      <c r="E86160">
        <v>17</v>
      </c>
      <c r="F86160" t="s">
        <v>59</v>
      </c>
    </row>
    <row r="86161" spans="1:6" x14ac:dyDescent="0.3">
      <c r="A86161">
        <v>267195</v>
      </c>
      <c r="B86161" s="2">
        <v>44388.560867313914</v>
      </c>
      <c r="C86161">
        <v>214389</v>
      </c>
      <c r="D86161">
        <v>461533</v>
      </c>
      <c r="E86161">
        <v>13</v>
      </c>
      <c r="F86161" t="s">
        <v>59</v>
      </c>
    </row>
    <row r="86162" spans="1:6" x14ac:dyDescent="0.3">
      <c r="A86162">
        <v>271157</v>
      </c>
      <c r="B86162" s="2">
        <v>44389.674135922331</v>
      </c>
      <c r="C86162">
        <v>214389</v>
      </c>
      <c r="D86162">
        <v>361821</v>
      </c>
      <c r="E86162">
        <v>16</v>
      </c>
      <c r="F86162" t="s">
        <v>59</v>
      </c>
    </row>
    <row r="86163" spans="1:6" x14ac:dyDescent="0.3">
      <c r="A86163">
        <v>108436</v>
      </c>
      <c r="B86163" s="2">
        <v>44342.985624595465</v>
      </c>
      <c r="C86163">
        <v>214397</v>
      </c>
      <c r="D86163">
        <v>291418</v>
      </c>
      <c r="E86163">
        <v>23</v>
      </c>
      <c r="F86163" t="s">
        <v>59</v>
      </c>
    </row>
    <row r="86164" spans="1:6" x14ac:dyDescent="0.3">
      <c r="A86164">
        <v>135719</v>
      </c>
      <c r="B86164" s="2">
        <v>44350.935462783171</v>
      </c>
      <c r="C86164">
        <v>214397</v>
      </c>
      <c r="D86164">
        <v>112334</v>
      </c>
      <c r="E86164">
        <v>22</v>
      </c>
      <c r="F86164" t="s">
        <v>59</v>
      </c>
    </row>
    <row r="86165" spans="1:6" x14ac:dyDescent="0.3">
      <c r="A86165">
        <v>140249</v>
      </c>
      <c r="B86165" s="2">
        <v>44352.151707510602</v>
      </c>
      <c r="C86165">
        <v>214397</v>
      </c>
      <c r="D86165">
        <v>300479</v>
      </c>
      <c r="E86165">
        <v>3</v>
      </c>
      <c r="F86165" t="s">
        <v>60</v>
      </c>
    </row>
    <row r="86166" spans="1:6" x14ac:dyDescent="0.3">
      <c r="A86166">
        <v>175811</v>
      </c>
      <c r="B86166" s="2">
        <v>44362.485624595472</v>
      </c>
      <c r="C86166">
        <v>214413</v>
      </c>
      <c r="D86166">
        <v>411922</v>
      </c>
      <c r="E86166">
        <v>11</v>
      </c>
      <c r="F86166" t="s">
        <v>59</v>
      </c>
    </row>
    <row r="86167" spans="1:6" x14ac:dyDescent="0.3">
      <c r="A86167">
        <v>18915</v>
      </c>
      <c r="B86167" s="2">
        <v>44307.926967637541</v>
      </c>
      <c r="C86167">
        <v>214424</v>
      </c>
      <c r="D86167">
        <v>411922</v>
      </c>
      <c r="E86167">
        <v>22</v>
      </c>
      <c r="F86167" t="s">
        <v>59</v>
      </c>
    </row>
    <row r="86168" spans="1:6" x14ac:dyDescent="0.3">
      <c r="A86168">
        <v>58340</v>
      </c>
      <c r="B86168" s="2">
        <v>44325.596870550158</v>
      </c>
      <c r="C86168">
        <v>214424</v>
      </c>
      <c r="D86168">
        <v>171702</v>
      </c>
      <c r="E86168">
        <v>14</v>
      </c>
      <c r="F86168" t="s">
        <v>59</v>
      </c>
    </row>
    <row r="86169" spans="1:6" x14ac:dyDescent="0.3">
      <c r="A86169">
        <v>65774</v>
      </c>
      <c r="B86169" s="2">
        <v>44328.714993527508</v>
      </c>
      <c r="C86169">
        <v>214424</v>
      </c>
      <c r="D86169">
        <v>443594</v>
      </c>
      <c r="E86169">
        <v>17</v>
      </c>
      <c r="F86169" t="s">
        <v>59</v>
      </c>
    </row>
    <row r="86170" spans="1:6" x14ac:dyDescent="0.3">
      <c r="A86170">
        <v>73183</v>
      </c>
      <c r="B86170" s="2">
        <v>44331.464999999997</v>
      </c>
      <c r="C86170">
        <v>214424</v>
      </c>
      <c r="D86170">
        <v>397</v>
      </c>
      <c r="E86170">
        <v>11</v>
      </c>
      <c r="F86170" t="s">
        <v>60</v>
      </c>
    </row>
    <row r="86171" spans="1:6" x14ac:dyDescent="0.3">
      <c r="A86171">
        <v>165810</v>
      </c>
      <c r="B86171" s="2">
        <v>44359.661595469253</v>
      </c>
      <c r="C86171">
        <v>214424</v>
      </c>
      <c r="D86171">
        <v>192331</v>
      </c>
      <c r="E86171">
        <v>15</v>
      </c>
      <c r="F86171" t="s">
        <v>60</v>
      </c>
    </row>
    <row r="86172" spans="1:6" x14ac:dyDescent="0.3">
      <c r="A86172">
        <v>272985</v>
      </c>
      <c r="B86172" s="2">
        <v>44390.106</v>
      </c>
      <c r="C86172">
        <v>214424</v>
      </c>
      <c r="D86172">
        <v>341333</v>
      </c>
      <c r="E86172">
        <v>2</v>
      </c>
      <c r="F86172" t="s">
        <v>59</v>
      </c>
    </row>
    <row r="86173" spans="1:6" x14ac:dyDescent="0.3">
      <c r="A86173">
        <v>282984</v>
      </c>
      <c r="B86173" s="2">
        <v>44393.637323624593</v>
      </c>
      <c r="C86173">
        <v>214424</v>
      </c>
      <c r="D86173">
        <v>345147</v>
      </c>
      <c r="E86173">
        <v>15</v>
      </c>
      <c r="F86173" t="s">
        <v>60</v>
      </c>
    </row>
    <row r="86174" spans="1:6" x14ac:dyDescent="0.3">
      <c r="A86174">
        <v>288355</v>
      </c>
      <c r="B86174" s="2">
        <v>44394.78619093851</v>
      </c>
      <c r="C86174">
        <v>214424</v>
      </c>
      <c r="D86174">
        <v>227775</v>
      </c>
      <c r="E86174">
        <v>18</v>
      </c>
      <c r="F86174" t="s">
        <v>60</v>
      </c>
    </row>
    <row r="86175" spans="1:6" x14ac:dyDescent="0.3">
      <c r="A86175">
        <v>314797</v>
      </c>
      <c r="B86175" s="2">
        <v>44402.634235663929</v>
      </c>
      <c r="C86175">
        <v>214424</v>
      </c>
      <c r="D86175">
        <v>411922</v>
      </c>
      <c r="E86175">
        <v>15</v>
      </c>
      <c r="F86175" t="s">
        <v>59</v>
      </c>
    </row>
    <row r="86176" spans="1:6" x14ac:dyDescent="0.3">
      <c r="A86176">
        <v>319926</v>
      </c>
      <c r="B86176" s="2">
        <v>44403.836352750812</v>
      </c>
      <c r="C86176">
        <v>214424</v>
      </c>
      <c r="D86176">
        <v>305608</v>
      </c>
      <c r="E86176">
        <v>20</v>
      </c>
      <c r="F86176" t="s">
        <v>59</v>
      </c>
    </row>
    <row r="86177" spans="1:6" x14ac:dyDescent="0.3">
      <c r="A86177">
        <v>324192</v>
      </c>
      <c r="B86177" s="2">
        <v>44405.611433656959</v>
      </c>
      <c r="C86177">
        <v>214424</v>
      </c>
      <c r="D86177">
        <v>473323</v>
      </c>
      <c r="E86177">
        <v>14</v>
      </c>
      <c r="F86177" t="s">
        <v>59</v>
      </c>
    </row>
    <row r="86178" spans="1:6" x14ac:dyDescent="0.3">
      <c r="A86178">
        <v>337276</v>
      </c>
      <c r="B86178" s="2">
        <v>44408.896389660331</v>
      </c>
      <c r="C86178">
        <v>214424</v>
      </c>
      <c r="D86178">
        <v>357531</v>
      </c>
      <c r="E86178">
        <v>21</v>
      </c>
      <c r="F86178" t="s">
        <v>60</v>
      </c>
    </row>
    <row r="86179" spans="1:6" x14ac:dyDescent="0.3">
      <c r="A86179">
        <v>365614</v>
      </c>
      <c r="B86179" s="2">
        <v>44416.802372168284</v>
      </c>
      <c r="C86179">
        <v>214424</v>
      </c>
      <c r="D86179">
        <v>396686</v>
      </c>
      <c r="E86179">
        <v>19</v>
      </c>
      <c r="F86179" t="s">
        <v>59</v>
      </c>
    </row>
    <row r="86180" spans="1:6" x14ac:dyDescent="0.3">
      <c r="A86180">
        <v>374437</v>
      </c>
      <c r="B86180" s="2">
        <v>44419.910786407767</v>
      </c>
      <c r="C86180">
        <v>214424</v>
      </c>
      <c r="D86180">
        <v>43842</v>
      </c>
      <c r="E86180">
        <v>21</v>
      </c>
      <c r="F86180" t="s">
        <v>59</v>
      </c>
    </row>
    <row r="86181" spans="1:6" x14ac:dyDescent="0.3">
      <c r="A86181">
        <v>376588</v>
      </c>
      <c r="B86181" s="2">
        <v>44420.842825242718</v>
      </c>
      <c r="C86181">
        <v>214424</v>
      </c>
      <c r="D86181">
        <v>298909</v>
      </c>
      <c r="E86181">
        <v>20</v>
      </c>
      <c r="F86181" t="s">
        <v>59</v>
      </c>
    </row>
    <row r="86182" spans="1:6" x14ac:dyDescent="0.3">
      <c r="A86182">
        <v>379834</v>
      </c>
      <c r="B86182" s="2">
        <v>44421.833116504851</v>
      </c>
      <c r="C86182">
        <v>214424</v>
      </c>
      <c r="D86182">
        <v>388561</v>
      </c>
      <c r="E86182">
        <v>19</v>
      </c>
      <c r="F86182" t="s">
        <v>60</v>
      </c>
    </row>
    <row r="86183" spans="1:6" x14ac:dyDescent="0.3">
      <c r="A86183">
        <v>403212</v>
      </c>
      <c r="B86183" s="2">
        <v>44429.065999999999</v>
      </c>
      <c r="C86183">
        <v>214424</v>
      </c>
      <c r="D86183">
        <v>8501</v>
      </c>
      <c r="E86183">
        <v>1</v>
      </c>
      <c r="F86183" t="s">
        <v>60</v>
      </c>
    </row>
    <row r="86184" spans="1:6" x14ac:dyDescent="0.3">
      <c r="A86184">
        <v>404431</v>
      </c>
      <c r="B86184" s="2">
        <v>44429.53214563107</v>
      </c>
      <c r="C86184">
        <v>214424</v>
      </c>
      <c r="D86184">
        <v>107006</v>
      </c>
      <c r="E86184">
        <v>12</v>
      </c>
      <c r="F86184" t="s">
        <v>60</v>
      </c>
    </row>
    <row r="86185" spans="1:6" x14ac:dyDescent="0.3">
      <c r="A86185">
        <v>7516</v>
      </c>
      <c r="B86185" s="2">
        <v>44297.434278389846</v>
      </c>
      <c r="C86185">
        <v>214428</v>
      </c>
      <c r="D86185">
        <v>183565</v>
      </c>
      <c r="E86185">
        <v>10</v>
      </c>
      <c r="F86185" t="s">
        <v>59</v>
      </c>
    </row>
    <row r="86186" spans="1:6" x14ac:dyDescent="0.3">
      <c r="A86186">
        <v>9526</v>
      </c>
      <c r="B86186" s="2">
        <v>44300.397841423946</v>
      </c>
      <c r="C86186">
        <v>214428</v>
      </c>
      <c r="D86186">
        <v>381300</v>
      </c>
      <c r="E86186">
        <v>9</v>
      </c>
      <c r="F86186" t="s">
        <v>59</v>
      </c>
    </row>
    <row r="86187" spans="1:6" x14ac:dyDescent="0.3">
      <c r="A86187">
        <v>13403</v>
      </c>
      <c r="B86187" s="2">
        <v>44303.726320388349</v>
      </c>
      <c r="C86187">
        <v>214428</v>
      </c>
      <c r="D86187">
        <v>473323</v>
      </c>
      <c r="E86187">
        <v>17</v>
      </c>
      <c r="F86187" t="s">
        <v>60</v>
      </c>
    </row>
    <row r="86188" spans="1:6" x14ac:dyDescent="0.3">
      <c r="A86188">
        <v>15699</v>
      </c>
      <c r="B86188" s="2">
        <v>44305.366000000002</v>
      </c>
      <c r="C86188">
        <v>214428</v>
      </c>
      <c r="D86188">
        <v>88863</v>
      </c>
      <c r="E86188">
        <v>8</v>
      </c>
      <c r="F86188" t="s">
        <v>59</v>
      </c>
    </row>
    <row r="86189" spans="1:6" x14ac:dyDescent="0.3">
      <c r="A86189">
        <v>20326</v>
      </c>
      <c r="B86189" s="2">
        <v>44308.794281553397</v>
      </c>
      <c r="C86189">
        <v>214428</v>
      </c>
      <c r="D86189">
        <v>112334</v>
      </c>
      <c r="E86189">
        <v>19</v>
      </c>
      <c r="F86189" t="s">
        <v>59</v>
      </c>
    </row>
    <row r="86190" spans="1:6" x14ac:dyDescent="0.3">
      <c r="A86190">
        <v>114456</v>
      </c>
      <c r="B86190" s="2">
        <v>44344.829071197411</v>
      </c>
      <c r="C86190">
        <v>214443</v>
      </c>
      <c r="D86190">
        <v>230507</v>
      </c>
      <c r="E86190">
        <v>19</v>
      </c>
      <c r="F86190" t="s">
        <v>60</v>
      </c>
    </row>
    <row r="86191" spans="1:6" x14ac:dyDescent="0.3">
      <c r="A86191">
        <v>127227</v>
      </c>
      <c r="B86191" s="2">
        <v>44347.731983818776</v>
      </c>
      <c r="C86191">
        <v>214443</v>
      </c>
      <c r="D86191">
        <v>250679</v>
      </c>
      <c r="E86191">
        <v>17</v>
      </c>
      <c r="F86191" t="s">
        <v>59</v>
      </c>
    </row>
    <row r="86192" spans="1:6" x14ac:dyDescent="0.3">
      <c r="A86192">
        <v>135250</v>
      </c>
      <c r="B86192" s="2">
        <v>44350.838779935279</v>
      </c>
      <c r="C86192">
        <v>214443</v>
      </c>
      <c r="D86192">
        <v>118549</v>
      </c>
      <c r="E86192">
        <v>20</v>
      </c>
      <c r="F86192" t="s">
        <v>59</v>
      </c>
    </row>
    <row r="86193" spans="1:6" x14ac:dyDescent="0.3">
      <c r="A86193">
        <v>186383</v>
      </c>
      <c r="B86193" s="2">
        <v>44365.743310679616</v>
      </c>
      <c r="C86193">
        <v>214443</v>
      </c>
      <c r="D86193">
        <v>149755</v>
      </c>
      <c r="E86193">
        <v>17</v>
      </c>
      <c r="F86193" t="s">
        <v>60</v>
      </c>
    </row>
    <row r="86194" spans="1:6" x14ac:dyDescent="0.3">
      <c r="A86194">
        <v>222513</v>
      </c>
      <c r="B86194" s="2">
        <v>44374.932631067961</v>
      </c>
      <c r="C86194">
        <v>214443</v>
      </c>
      <c r="D86194">
        <v>21760</v>
      </c>
      <c r="E86194">
        <v>22</v>
      </c>
      <c r="F86194" t="s">
        <v>59</v>
      </c>
    </row>
    <row r="86195" spans="1:6" x14ac:dyDescent="0.3">
      <c r="A86195">
        <v>258965</v>
      </c>
      <c r="B86195" s="2">
        <v>44386.727129449842</v>
      </c>
      <c r="C86195">
        <v>214443</v>
      </c>
      <c r="D86195">
        <v>141969</v>
      </c>
      <c r="E86195">
        <v>17</v>
      </c>
      <c r="F86195" t="s">
        <v>60</v>
      </c>
    </row>
    <row r="86196" spans="1:6" x14ac:dyDescent="0.3">
      <c r="A86196">
        <v>276368</v>
      </c>
      <c r="B86196" s="2">
        <v>44391.541045307444</v>
      </c>
      <c r="C86196">
        <v>214443</v>
      </c>
      <c r="D86196">
        <v>394819</v>
      </c>
      <c r="E86196">
        <v>12</v>
      </c>
      <c r="F86196" t="s">
        <v>59</v>
      </c>
    </row>
    <row r="86197" spans="1:6" x14ac:dyDescent="0.3">
      <c r="A86197">
        <v>308039</v>
      </c>
      <c r="B86197" s="2">
        <v>44400.906741100327</v>
      </c>
      <c r="C86197">
        <v>214443</v>
      </c>
      <c r="D86197">
        <v>361821</v>
      </c>
      <c r="E86197">
        <v>21</v>
      </c>
      <c r="F86197" t="s">
        <v>60</v>
      </c>
    </row>
    <row r="86198" spans="1:6" x14ac:dyDescent="0.3">
      <c r="A86198">
        <v>353234</v>
      </c>
      <c r="B86198" s="2">
        <v>44413.892177993534</v>
      </c>
      <c r="C86198">
        <v>214443</v>
      </c>
      <c r="D86198">
        <v>345496</v>
      </c>
      <c r="E86198">
        <v>21</v>
      </c>
      <c r="F86198" t="s">
        <v>59</v>
      </c>
    </row>
    <row r="86199" spans="1:6" x14ac:dyDescent="0.3">
      <c r="A86199">
        <v>370915</v>
      </c>
      <c r="B86199" s="2">
        <v>44418.744928802589</v>
      </c>
      <c r="C86199">
        <v>214443</v>
      </c>
      <c r="D86199">
        <v>168307</v>
      </c>
      <c r="E86199">
        <v>17</v>
      </c>
      <c r="F86199" t="s">
        <v>59</v>
      </c>
    </row>
    <row r="86200" spans="1:6" x14ac:dyDescent="0.3">
      <c r="A86200">
        <v>373137</v>
      </c>
      <c r="B86200" s="2">
        <v>44419.698003236248</v>
      </c>
      <c r="C86200">
        <v>214443</v>
      </c>
      <c r="D86200">
        <v>351192</v>
      </c>
      <c r="E86200">
        <v>16</v>
      </c>
      <c r="F86200" t="s">
        <v>59</v>
      </c>
    </row>
    <row r="86201" spans="1:6" x14ac:dyDescent="0.3">
      <c r="A86201">
        <v>399799</v>
      </c>
      <c r="B86201" s="2">
        <v>44428.533333333333</v>
      </c>
      <c r="C86201">
        <v>214443</v>
      </c>
      <c r="D86201">
        <v>228405</v>
      </c>
      <c r="E86201">
        <v>12</v>
      </c>
      <c r="F86201" t="s">
        <v>60</v>
      </c>
    </row>
    <row r="86202" spans="1:6" x14ac:dyDescent="0.3">
      <c r="A86202">
        <v>411254</v>
      </c>
      <c r="B86202" s="2">
        <v>44430.966611650489</v>
      </c>
      <c r="C86202">
        <v>214443</v>
      </c>
      <c r="D86202">
        <v>5151</v>
      </c>
      <c r="E86202">
        <v>23</v>
      </c>
      <c r="F86202" t="s">
        <v>59</v>
      </c>
    </row>
    <row r="86203" spans="1:6" x14ac:dyDescent="0.3">
      <c r="A86203">
        <v>412239</v>
      </c>
      <c r="B86203" s="2">
        <v>44431.65431391586</v>
      </c>
      <c r="C86203">
        <v>214443</v>
      </c>
      <c r="D86203">
        <v>86587</v>
      </c>
      <c r="E86203">
        <v>15</v>
      </c>
      <c r="F86203" t="s">
        <v>59</v>
      </c>
    </row>
    <row r="86204" spans="1:6" x14ac:dyDescent="0.3">
      <c r="A86204">
        <v>20371</v>
      </c>
      <c r="B86204" s="2">
        <v>44308.834330097088</v>
      </c>
      <c r="C86204">
        <v>214465</v>
      </c>
      <c r="D86204">
        <v>394819</v>
      </c>
      <c r="E86204">
        <v>20</v>
      </c>
      <c r="F86204" t="s">
        <v>59</v>
      </c>
    </row>
    <row r="86205" spans="1:6" x14ac:dyDescent="0.3">
      <c r="A86205">
        <v>27527</v>
      </c>
      <c r="B86205" s="2">
        <v>44311.863795892212</v>
      </c>
      <c r="C86205">
        <v>214465</v>
      </c>
      <c r="D86205">
        <v>411922</v>
      </c>
      <c r="E86205">
        <v>20</v>
      </c>
      <c r="F86205" t="s">
        <v>59</v>
      </c>
    </row>
    <row r="86206" spans="1:6" x14ac:dyDescent="0.3">
      <c r="A86206">
        <v>36890</v>
      </c>
      <c r="B86206" s="2">
        <v>44316.751805825246</v>
      </c>
      <c r="C86206">
        <v>214465</v>
      </c>
      <c r="D86206">
        <v>266896</v>
      </c>
      <c r="E86206">
        <v>18</v>
      </c>
      <c r="F86206" t="s">
        <v>60</v>
      </c>
    </row>
    <row r="86207" spans="1:6" x14ac:dyDescent="0.3">
      <c r="A86207">
        <v>67074</v>
      </c>
      <c r="B86207" s="2">
        <v>44329.315999999999</v>
      </c>
      <c r="C86207">
        <v>214465</v>
      </c>
      <c r="D86207">
        <v>104958</v>
      </c>
      <c r="E86207">
        <v>7</v>
      </c>
      <c r="F86207" t="s">
        <v>59</v>
      </c>
    </row>
    <row r="86208" spans="1:6" x14ac:dyDescent="0.3">
      <c r="A86208">
        <v>76799</v>
      </c>
      <c r="B86208" s="2">
        <v>44332.399055016183</v>
      </c>
      <c r="C86208">
        <v>214465</v>
      </c>
      <c r="D86208">
        <v>356929</v>
      </c>
      <c r="E86208">
        <v>9</v>
      </c>
      <c r="F86208" t="s">
        <v>59</v>
      </c>
    </row>
    <row r="86209" spans="1:6" x14ac:dyDescent="0.3">
      <c r="A86209">
        <v>80481</v>
      </c>
      <c r="B86209" s="2">
        <v>44333.726000000002</v>
      </c>
      <c r="C86209">
        <v>214465</v>
      </c>
      <c r="D86209">
        <v>118549</v>
      </c>
      <c r="E86209">
        <v>17</v>
      </c>
      <c r="F86209" t="s">
        <v>59</v>
      </c>
    </row>
    <row r="86210" spans="1:6" x14ac:dyDescent="0.3">
      <c r="A86210">
        <v>117101</v>
      </c>
      <c r="B86210" s="2">
        <v>44345.518796116507</v>
      </c>
      <c r="C86210">
        <v>214465</v>
      </c>
      <c r="D86210">
        <v>447436</v>
      </c>
      <c r="E86210">
        <v>12</v>
      </c>
      <c r="F86210" t="s">
        <v>60</v>
      </c>
    </row>
    <row r="86211" spans="1:6" x14ac:dyDescent="0.3">
      <c r="A86211">
        <v>122189</v>
      </c>
      <c r="B86211" s="2">
        <v>44346.498</v>
      </c>
      <c r="C86211">
        <v>214465</v>
      </c>
      <c r="D86211">
        <v>82901</v>
      </c>
      <c r="E86211">
        <v>11</v>
      </c>
      <c r="F86211" t="s">
        <v>59</v>
      </c>
    </row>
    <row r="86212" spans="1:6" x14ac:dyDescent="0.3">
      <c r="A86212">
        <v>172529</v>
      </c>
      <c r="B86212" s="2">
        <v>44360.885525070953</v>
      </c>
      <c r="C86212">
        <v>214465</v>
      </c>
      <c r="D86212">
        <v>230507</v>
      </c>
      <c r="E86212">
        <v>21</v>
      </c>
      <c r="F86212" t="s">
        <v>59</v>
      </c>
    </row>
    <row r="86213" spans="1:6" x14ac:dyDescent="0.3">
      <c r="A86213">
        <v>201014</v>
      </c>
      <c r="B86213" s="2">
        <v>44369.530122977347</v>
      </c>
      <c r="C86213">
        <v>214465</v>
      </c>
      <c r="D86213">
        <v>158978</v>
      </c>
      <c r="E86213">
        <v>12</v>
      </c>
      <c r="F86213" t="s">
        <v>59</v>
      </c>
    </row>
    <row r="86214" spans="1:6" x14ac:dyDescent="0.3">
      <c r="A86214">
        <v>20607</v>
      </c>
      <c r="B86214" s="2">
        <v>44308.967016181225</v>
      </c>
      <c r="C86214">
        <v>214501</v>
      </c>
      <c r="D86214">
        <v>158978</v>
      </c>
      <c r="E86214">
        <v>23</v>
      </c>
      <c r="F86214" t="s">
        <v>59</v>
      </c>
    </row>
    <row r="86215" spans="1:6" x14ac:dyDescent="0.3">
      <c r="A86215">
        <v>39724</v>
      </c>
      <c r="B86215" s="2">
        <v>44317.691935275077</v>
      </c>
      <c r="C86215">
        <v>214501</v>
      </c>
      <c r="D86215">
        <v>396860</v>
      </c>
      <c r="E86215">
        <v>16</v>
      </c>
      <c r="F86215" t="s">
        <v>60</v>
      </c>
    </row>
    <row r="86216" spans="1:6" x14ac:dyDescent="0.3">
      <c r="A86216">
        <v>44159</v>
      </c>
      <c r="B86216" s="2">
        <v>44319.456666666665</v>
      </c>
      <c r="C86216">
        <v>214501</v>
      </c>
      <c r="D86216">
        <v>227775</v>
      </c>
      <c r="E86216">
        <v>10</v>
      </c>
      <c r="F86216" t="s">
        <v>59</v>
      </c>
    </row>
    <row r="86217" spans="1:6" x14ac:dyDescent="0.3">
      <c r="A86217">
        <v>54186</v>
      </c>
      <c r="B86217" s="2">
        <v>44324.104666666666</v>
      </c>
      <c r="C86217">
        <v>214501</v>
      </c>
      <c r="D86217">
        <v>351192</v>
      </c>
      <c r="E86217">
        <v>2</v>
      </c>
      <c r="F86217" t="s">
        <v>60</v>
      </c>
    </row>
    <row r="86218" spans="1:6" x14ac:dyDescent="0.3">
      <c r="A86218">
        <v>82864</v>
      </c>
      <c r="B86218" s="2">
        <v>44334.721061488672</v>
      </c>
      <c r="C86218">
        <v>214501</v>
      </c>
      <c r="D86218">
        <v>209122</v>
      </c>
      <c r="E86218">
        <v>17</v>
      </c>
      <c r="F86218" t="s">
        <v>59</v>
      </c>
    </row>
    <row r="86219" spans="1:6" x14ac:dyDescent="0.3">
      <c r="A86219">
        <v>97118</v>
      </c>
      <c r="B86219" s="2">
        <v>44339.255317850279</v>
      </c>
      <c r="C86219">
        <v>214501</v>
      </c>
      <c r="D86219">
        <v>31749</v>
      </c>
      <c r="E86219">
        <v>6</v>
      </c>
      <c r="F86219" t="s">
        <v>59</v>
      </c>
    </row>
    <row r="86220" spans="1:6" x14ac:dyDescent="0.3">
      <c r="A86220">
        <v>111477</v>
      </c>
      <c r="B86220" s="2">
        <v>44344.418472491911</v>
      </c>
      <c r="C86220">
        <v>214501</v>
      </c>
      <c r="D86220">
        <v>105200</v>
      </c>
      <c r="E86220">
        <v>10</v>
      </c>
      <c r="F86220" t="s">
        <v>60</v>
      </c>
    </row>
    <row r="86221" spans="1:6" x14ac:dyDescent="0.3">
      <c r="A86221">
        <v>118059</v>
      </c>
      <c r="B86221" s="2">
        <v>44345.643391585756</v>
      </c>
      <c r="C86221">
        <v>214501</v>
      </c>
      <c r="D86221">
        <v>438887</v>
      </c>
      <c r="E86221">
        <v>15</v>
      </c>
      <c r="F86221" t="s">
        <v>60</v>
      </c>
    </row>
    <row r="86222" spans="1:6" x14ac:dyDescent="0.3">
      <c r="A86222">
        <v>119250</v>
      </c>
      <c r="B86222" s="2">
        <v>44345.769127475811</v>
      </c>
      <c r="C86222">
        <v>214501</v>
      </c>
      <c r="D86222">
        <v>208036</v>
      </c>
      <c r="E86222">
        <v>18</v>
      </c>
      <c r="F86222" t="s">
        <v>60</v>
      </c>
    </row>
    <row r="86223" spans="1:6" x14ac:dyDescent="0.3">
      <c r="A86223">
        <v>120737</v>
      </c>
      <c r="B86223" s="2">
        <v>44346.003666666664</v>
      </c>
      <c r="C86223">
        <v>214501</v>
      </c>
      <c r="D86223">
        <v>155428</v>
      </c>
      <c r="E86223">
        <v>0</v>
      </c>
      <c r="F86223" t="s">
        <v>59</v>
      </c>
    </row>
    <row r="86224" spans="1:6" x14ac:dyDescent="0.3">
      <c r="A86224">
        <v>128185</v>
      </c>
      <c r="B86224" s="2">
        <v>44347.988051779932</v>
      </c>
      <c r="C86224">
        <v>214501</v>
      </c>
      <c r="D86224">
        <v>156268</v>
      </c>
      <c r="E86224">
        <v>23</v>
      </c>
      <c r="F86224" t="s">
        <v>59</v>
      </c>
    </row>
    <row r="86225" spans="1:6" x14ac:dyDescent="0.3">
      <c r="A86225">
        <v>160477</v>
      </c>
      <c r="B86225" s="2">
        <v>44358.614265372169</v>
      </c>
      <c r="C86225">
        <v>214501</v>
      </c>
      <c r="D86225">
        <v>114057</v>
      </c>
      <c r="E86225">
        <v>14</v>
      </c>
      <c r="F86225" t="s">
        <v>60</v>
      </c>
    </row>
    <row r="86226" spans="1:6" x14ac:dyDescent="0.3">
      <c r="A86226">
        <v>167271</v>
      </c>
      <c r="B86226" s="2">
        <v>44359.842420711975</v>
      </c>
      <c r="C86226">
        <v>214501</v>
      </c>
      <c r="D86226">
        <v>308577</v>
      </c>
      <c r="E86226">
        <v>20</v>
      </c>
      <c r="F86226" t="s">
        <v>60</v>
      </c>
    </row>
    <row r="86227" spans="1:6" x14ac:dyDescent="0.3">
      <c r="A86227">
        <v>178023</v>
      </c>
      <c r="B86227" s="2">
        <v>44363.046304207121</v>
      </c>
      <c r="C86227">
        <v>214501</v>
      </c>
      <c r="D86227">
        <v>411922</v>
      </c>
      <c r="E86227">
        <v>1</v>
      </c>
      <c r="F86227" t="s">
        <v>59</v>
      </c>
    </row>
    <row r="86228" spans="1:6" x14ac:dyDescent="0.3">
      <c r="A86228">
        <v>219109</v>
      </c>
      <c r="B86228" s="2">
        <v>44374.291512802512</v>
      </c>
      <c r="C86228">
        <v>214501</v>
      </c>
      <c r="D86228">
        <v>347008</v>
      </c>
      <c r="E86228">
        <v>6</v>
      </c>
      <c r="F86228" t="s">
        <v>59</v>
      </c>
    </row>
    <row r="86229" spans="1:6" x14ac:dyDescent="0.3">
      <c r="A86229">
        <v>219516</v>
      </c>
      <c r="B86229" s="2">
        <v>44374.454666666665</v>
      </c>
      <c r="C86229">
        <v>214501</v>
      </c>
      <c r="D86229">
        <v>369308</v>
      </c>
      <c r="E86229">
        <v>10</v>
      </c>
      <c r="F86229" t="s">
        <v>59</v>
      </c>
    </row>
    <row r="86230" spans="1:6" x14ac:dyDescent="0.3">
      <c r="A86230">
        <v>266513</v>
      </c>
      <c r="B86230" s="2">
        <v>44388.345439008757</v>
      </c>
      <c r="C86230">
        <v>214501</v>
      </c>
      <c r="D86230">
        <v>250679</v>
      </c>
      <c r="E86230">
        <v>8</v>
      </c>
      <c r="F86230" t="s">
        <v>59</v>
      </c>
    </row>
    <row r="86231" spans="1:6" x14ac:dyDescent="0.3">
      <c r="A86231">
        <v>279790</v>
      </c>
      <c r="B86231" s="2">
        <v>44392.622355987056</v>
      </c>
      <c r="C86231">
        <v>214501</v>
      </c>
      <c r="D86231">
        <v>351192</v>
      </c>
      <c r="E86231">
        <v>14</v>
      </c>
      <c r="F86231" t="s">
        <v>59</v>
      </c>
    </row>
    <row r="86232" spans="1:6" x14ac:dyDescent="0.3">
      <c r="A86232">
        <v>292119</v>
      </c>
      <c r="B86232" s="2">
        <v>44395.771223300966</v>
      </c>
      <c r="C86232">
        <v>214501</v>
      </c>
      <c r="D86232">
        <v>202914</v>
      </c>
      <c r="E86232">
        <v>18</v>
      </c>
      <c r="F86232" t="s">
        <v>59</v>
      </c>
    </row>
    <row r="86233" spans="1:6" x14ac:dyDescent="0.3">
      <c r="A86233">
        <v>363778</v>
      </c>
      <c r="B86233" s="2">
        <v>44416.512323624593</v>
      </c>
      <c r="C86233">
        <v>214501</v>
      </c>
      <c r="D86233">
        <v>128523</v>
      </c>
      <c r="E86233">
        <v>12</v>
      </c>
      <c r="F86233" t="s">
        <v>59</v>
      </c>
    </row>
    <row r="86234" spans="1:6" x14ac:dyDescent="0.3">
      <c r="A86234">
        <v>390522</v>
      </c>
      <c r="B86234" s="2">
        <v>44424.730770226532</v>
      </c>
      <c r="C86234">
        <v>214501</v>
      </c>
      <c r="D86234">
        <v>411922</v>
      </c>
      <c r="E86234">
        <v>17</v>
      </c>
      <c r="F86234" t="s">
        <v>59</v>
      </c>
    </row>
    <row r="86235" spans="1:6" x14ac:dyDescent="0.3">
      <c r="A86235">
        <v>409505</v>
      </c>
      <c r="B86235" s="2">
        <v>44430.708116504851</v>
      </c>
      <c r="C86235">
        <v>214501</v>
      </c>
      <c r="D86235">
        <v>372902</v>
      </c>
      <c r="E86235">
        <v>16</v>
      </c>
      <c r="F86235" t="s">
        <v>59</v>
      </c>
    </row>
    <row r="86236" spans="1:6" x14ac:dyDescent="0.3">
      <c r="A86236">
        <v>16047</v>
      </c>
      <c r="B86236" s="2">
        <v>44305.637323624593</v>
      </c>
      <c r="C86236">
        <v>214541</v>
      </c>
      <c r="D86236">
        <v>336616</v>
      </c>
      <c r="E86236">
        <v>15</v>
      </c>
      <c r="F86236" t="s">
        <v>59</v>
      </c>
    </row>
    <row r="86237" spans="1:6" x14ac:dyDescent="0.3">
      <c r="A86237">
        <v>17305</v>
      </c>
      <c r="B86237" s="2">
        <v>44306.789427184463</v>
      </c>
      <c r="C86237">
        <v>214541</v>
      </c>
      <c r="D86237">
        <v>244574</v>
      </c>
      <c r="E86237">
        <v>18</v>
      </c>
      <c r="F86237" t="s">
        <v>59</v>
      </c>
    </row>
    <row r="86238" spans="1:6" x14ac:dyDescent="0.3">
      <c r="A86238">
        <v>18635</v>
      </c>
      <c r="B86238" s="2">
        <v>44307.795899676377</v>
      </c>
      <c r="C86238">
        <v>214541</v>
      </c>
      <c r="D86238">
        <v>105200</v>
      </c>
      <c r="E86238">
        <v>19</v>
      </c>
      <c r="F86238" t="s">
        <v>59</v>
      </c>
    </row>
    <row r="86239" spans="1:6" x14ac:dyDescent="0.3">
      <c r="A86239">
        <v>31683</v>
      </c>
      <c r="B86239" s="2">
        <v>44314.690721682848</v>
      </c>
      <c r="C86239">
        <v>214541</v>
      </c>
      <c r="D86239">
        <v>411922</v>
      </c>
      <c r="E86239">
        <v>16</v>
      </c>
      <c r="F86239" t="s">
        <v>59</v>
      </c>
    </row>
    <row r="86240" spans="1:6" x14ac:dyDescent="0.3">
      <c r="A86240">
        <v>64046</v>
      </c>
      <c r="B86240" s="2">
        <v>44327.818553398058</v>
      </c>
      <c r="C86240">
        <v>214541</v>
      </c>
      <c r="D86240">
        <v>181651</v>
      </c>
      <c r="E86240">
        <v>19</v>
      </c>
      <c r="F86240" t="s">
        <v>59</v>
      </c>
    </row>
    <row r="86241" spans="1:6" x14ac:dyDescent="0.3">
      <c r="A86241">
        <v>80224</v>
      </c>
      <c r="B86241" s="2">
        <v>44333.606579288025</v>
      </c>
      <c r="C86241">
        <v>214541</v>
      </c>
      <c r="D86241">
        <v>105116</v>
      </c>
      <c r="E86241">
        <v>14</v>
      </c>
      <c r="F86241" t="s">
        <v>59</v>
      </c>
    </row>
    <row r="86242" spans="1:6" x14ac:dyDescent="0.3">
      <c r="A86242">
        <v>132491</v>
      </c>
      <c r="B86242" s="2">
        <v>44349.851724919099</v>
      </c>
      <c r="C86242">
        <v>214573</v>
      </c>
      <c r="D86242">
        <v>95236</v>
      </c>
      <c r="E86242">
        <v>20</v>
      </c>
      <c r="F86242" t="s">
        <v>59</v>
      </c>
    </row>
    <row r="86243" spans="1:6" x14ac:dyDescent="0.3">
      <c r="A86243">
        <v>212183</v>
      </c>
      <c r="B86243" s="2">
        <v>44372.744333333336</v>
      </c>
      <c r="C86243">
        <v>214573</v>
      </c>
      <c r="D86243">
        <v>449373</v>
      </c>
      <c r="E86243">
        <v>17</v>
      </c>
      <c r="F86243" t="s">
        <v>60</v>
      </c>
    </row>
    <row r="86244" spans="1:6" x14ac:dyDescent="0.3">
      <c r="A86244">
        <v>226463</v>
      </c>
      <c r="B86244" s="2">
        <v>44376.489333333338</v>
      </c>
      <c r="C86244">
        <v>214573</v>
      </c>
      <c r="D86244">
        <v>235113</v>
      </c>
      <c r="E86244">
        <v>11</v>
      </c>
      <c r="F86244" t="s">
        <v>59</v>
      </c>
    </row>
    <row r="86245" spans="1:6" x14ac:dyDescent="0.3">
      <c r="A86245">
        <v>315624</v>
      </c>
      <c r="B86245" s="2">
        <v>44402.735220064729</v>
      </c>
      <c r="C86245">
        <v>214573</v>
      </c>
      <c r="D86245">
        <v>233062</v>
      </c>
      <c r="E86245">
        <v>17</v>
      </c>
      <c r="F86245" t="s">
        <v>59</v>
      </c>
    </row>
    <row r="86246" spans="1:6" x14ac:dyDescent="0.3">
      <c r="A86246">
        <v>324491</v>
      </c>
      <c r="B86246" s="2">
        <v>44405.668877022654</v>
      </c>
      <c r="C86246">
        <v>214573</v>
      </c>
      <c r="D86246">
        <v>351192</v>
      </c>
      <c r="E86246">
        <v>16</v>
      </c>
      <c r="F86246" t="s">
        <v>59</v>
      </c>
    </row>
    <row r="86247" spans="1:6" x14ac:dyDescent="0.3">
      <c r="A86247">
        <v>347785</v>
      </c>
      <c r="B86247" s="2">
        <v>44411.969847896442</v>
      </c>
      <c r="C86247">
        <v>214573</v>
      </c>
      <c r="D86247">
        <v>154256</v>
      </c>
      <c r="E86247">
        <v>23</v>
      </c>
      <c r="F86247" t="s">
        <v>59</v>
      </c>
    </row>
    <row r="86248" spans="1:6" x14ac:dyDescent="0.3">
      <c r="A86248">
        <v>356568</v>
      </c>
      <c r="B86248" s="2">
        <v>44414.871142394826</v>
      </c>
      <c r="C86248">
        <v>214573</v>
      </c>
      <c r="D86248">
        <v>114865</v>
      </c>
      <c r="E86248">
        <v>20</v>
      </c>
      <c r="F86248" t="s">
        <v>60</v>
      </c>
    </row>
    <row r="86249" spans="1:6" x14ac:dyDescent="0.3">
      <c r="A86249">
        <v>375804</v>
      </c>
      <c r="B86249" s="2">
        <v>44420.698003236248</v>
      </c>
      <c r="C86249">
        <v>214573</v>
      </c>
      <c r="D86249">
        <v>236731</v>
      </c>
      <c r="E86249">
        <v>16</v>
      </c>
      <c r="F86249" t="s">
        <v>59</v>
      </c>
    </row>
    <row r="86250" spans="1:6" x14ac:dyDescent="0.3">
      <c r="A86250">
        <v>417458</v>
      </c>
      <c r="B86250" s="2">
        <v>44433.749783171523</v>
      </c>
      <c r="C86250">
        <v>214573</v>
      </c>
      <c r="D86250">
        <v>54565</v>
      </c>
      <c r="E86250">
        <v>17</v>
      </c>
      <c r="F86250" t="s">
        <v>59</v>
      </c>
    </row>
    <row r="86251" spans="1:6" x14ac:dyDescent="0.3">
      <c r="A86251">
        <v>217869</v>
      </c>
      <c r="B86251" s="2">
        <v>44373.919281553397</v>
      </c>
      <c r="C86251">
        <v>214603</v>
      </c>
      <c r="D86251">
        <v>439981</v>
      </c>
      <c r="E86251">
        <v>22</v>
      </c>
      <c r="F86251" t="s">
        <v>60</v>
      </c>
    </row>
    <row r="86252" spans="1:6" x14ac:dyDescent="0.3">
      <c r="A86252">
        <v>238726</v>
      </c>
      <c r="B86252" s="2">
        <v>44380.095461897639</v>
      </c>
      <c r="C86252">
        <v>214603</v>
      </c>
      <c r="D86252">
        <v>472712</v>
      </c>
      <c r="E86252">
        <v>2</v>
      </c>
      <c r="F86252" t="s">
        <v>60</v>
      </c>
    </row>
    <row r="86253" spans="1:6" x14ac:dyDescent="0.3">
      <c r="A86253">
        <v>248774</v>
      </c>
      <c r="B86253" s="2">
        <v>44382.765559870553</v>
      </c>
      <c r="C86253">
        <v>214603</v>
      </c>
      <c r="D86253">
        <v>250679</v>
      </c>
      <c r="E86253">
        <v>18</v>
      </c>
      <c r="F86253" t="s">
        <v>59</v>
      </c>
    </row>
    <row r="86254" spans="1:6" x14ac:dyDescent="0.3">
      <c r="A86254">
        <v>265330</v>
      </c>
      <c r="B86254" s="2">
        <v>44387.907773064362</v>
      </c>
      <c r="C86254">
        <v>214603</v>
      </c>
      <c r="D86254">
        <v>58674</v>
      </c>
      <c r="E86254">
        <v>21</v>
      </c>
      <c r="F86254" t="s">
        <v>60</v>
      </c>
    </row>
    <row r="86255" spans="1:6" x14ac:dyDescent="0.3">
      <c r="A86255">
        <v>295534</v>
      </c>
      <c r="B86255" s="2">
        <v>44396.864265372169</v>
      </c>
      <c r="C86255">
        <v>214603</v>
      </c>
      <c r="D86255">
        <v>347393</v>
      </c>
      <c r="E86255">
        <v>20</v>
      </c>
      <c r="F86255" t="s">
        <v>59</v>
      </c>
    </row>
    <row r="86256" spans="1:6" x14ac:dyDescent="0.3">
      <c r="A86256">
        <v>321661</v>
      </c>
      <c r="B86256" s="2">
        <v>44404.707307443365</v>
      </c>
      <c r="C86256">
        <v>214603</v>
      </c>
      <c r="D86256">
        <v>310239</v>
      </c>
      <c r="E86256">
        <v>16</v>
      </c>
      <c r="F86256" t="s">
        <v>59</v>
      </c>
    </row>
    <row r="86257" spans="1:6" x14ac:dyDescent="0.3">
      <c r="A86257">
        <v>221903</v>
      </c>
      <c r="B86257" s="2">
        <v>44374.837566343042</v>
      </c>
      <c r="C86257">
        <v>214619</v>
      </c>
      <c r="D86257">
        <v>98921</v>
      </c>
      <c r="E86257">
        <v>20</v>
      </c>
      <c r="F86257" t="s">
        <v>59</v>
      </c>
    </row>
    <row r="86258" spans="1:6" x14ac:dyDescent="0.3">
      <c r="A86258">
        <v>226126</v>
      </c>
      <c r="B86258" s="2">
        <v>44376.214666666667</v>
      </c>
      <c r="C86258">
        <v>214619</v>
      </c>
      <c r="D86258">
        <v>291304</v>
      </c>
      <c r="E86258">
        <v>5</v>
      </c>
      <c r="F86258" t="s">
        <v>59</v>
      </c>
    </row>
    <row r="86259" spans="1:6" x14ac:dyDescent="0.3">
      <c r="A86259">
        <v>246165</v>
      </c>
      <c r="B86259" s="2">
        <v>44381.805203883494</v>
      </c>
      <c r="C86259">
        <v>214619</v>
      </c>
      <c r="D86259">
        <v>182676</v>
      </c>
      <c r="E86259">
        <v>19</v>
      </c>
      <c r="F86259" t="s">
        <v>59</v>
      </c>
    </row>
    <row r="86260" spans="1:6" x14ac:dyDescent="0.3">
      <c r="A86260">
        <v>275428</v>
      </c>
      <c r="B86260" s="2">
        <v>44390.873165048542</v>
      </c>
      <c r="C86260">
        <v>214619</v>
      </c>
      <c r="D86260">
        <v>397</v>
      </c>
      <c r="E86260">
        <v>20</v>
      </c>
      <c r="F86260" t="s">
        <v>59</v>
      </c>
    </row>
    <row r="86261" spans="1:6" x14ac:dyDescent="0.3">
      <c r="A86261">
        <v>277077</v>
      </c>
      <c r="B86261" s="2">
        <v>44391.687080906144</v>
      </c>
      <c r="C86261">
        <v>214619</v>
      </c>
      <c r="D86261">
        <v>391638</v>
      </c>
      <c r="E86261">
        <v>16</v>
      </c>
      <c r="F86261" t="s">
        <v>59</v>
      </c>
    </row>
    <row r="86262" spans="1:6" x14ac:dyDescent="0.3">
      <c r="A86262">
        <v>283343</v>
      </c>
      <c r="B86262" s="2">
        <v>44393.682226537218</v>
      </c>
      <c r="C86262">
        <v>214619</v>
      </c>
      <c r="D86262">
        <v>250679</v>
      </c>
      <c r="E86262">
        <v>16</v>
      </c>
      <c r="F86262" t="s">
        <v>60</v>
      </c>
    </row>
    <row r="86263" spans="1:6" x14ac:dyDescent="0.3">
      <c r="A86263">
        <v>298330</v>
      </c>
      <c r="B86263" s="2">
        <v>44397.826239482201</v>
      </c>
      <c r="C86263">
        <v>214619</v>
      </c>
      <c r="D86263">
        <v>86587</v>
      </c>
      <c r="E86263">
        <v>19</v>
      </c>
      <c r="F86263" t="s">
        <v>59</v>
      </c>
    </row>
    <row r="86264" spans="1:6" x14ac:dyDescent="0.3">
      <c r="A86264">
        <v>307253</v>
      </c>
      <c r="B86264" s="2">
        <v>44400.801967637541</v>
      </c>
      <c r="C86264">
        <v>214619</v>
      </c>
      <c r="D86264">
        <v>447119</v>
      </c>
      <c r="E86264">
        <v>19</v>
      </c>
      <c r="F86264" t="s">
        <v>60</v>
      </c>
    </row>
    <row r="86265" spans="1:6" x14ac:dyDescent="0.3">
      <c r="A86265">
        <v>330845</v>
      </c>
      <c r="B86265" s="2">
        <v>44407.742666666665</v>
      </c>
      <c r="C86265">
        <v>214619</v>
      </c>
      <c r="D86265">
        <v>158978</v>
      </c>
      <c r="E86265">
        <v>17</v>
      </c>
      <c r="F86265" t="s">
        <v>60</v>
      </c>
    </row>
    <row r="86266" spans="1:6" x14ac:dyDescent="0.3">
      <c r="A86266">
        <v>346844</v>
      </c>
      <c r="B86266" s="2">
        <v>44411.724297734625</v>
      </c>
      <c r="C86266">
        <v>214619</v>
      </c>
      <c r="D86266">
        <v>111368</v>
      </c>
      <c r="E86266">
        <v>17</v>
      </c>
      <c r="F86266" t="s">
        <v>59</v>
      </c>
    </row>
    <row r="86267" spans="1:6" x14ac:dyDescent="0.3">
      <c r="A86267">
        <v>347344</v>
      </c>
      <c r="B86267" s="2">
        <v>44411.834330097088</v>
      </c>
      <c r="C86267">
        <v>214619</v>
      </c>
      <c r="D86267">
        <v>32073</v>
      </c>
      <c r="E86267">
        <v>20</v>
      </c>
      <c r="F86267" t="s">
        <v>59</v>
      </c>
    </row>
    <row r="86268" spans="1:6" x14ac:dyDescent="0.3">
      <c r="A86268">
        <v>365028</v>
      </c>
      <c r="B86268" s="2">
        <v>44416.716207119738</v>
      </c>
      <c r="C86268">
        <v>214619</v>
      </c>
      <c r="D86268">
        <v>133619</v>
      </c>
      <c r="E86268">
        <v>17</v>
      </c>
      <c r="F86268" t="s">
        <v>59</v>
      </c>
    </row>
    <row r="86269" spans="1:6" x14ac:dyDescent="0.3">
      <c r="A86269">
        <v>367174</v>
      </c>
      <c r="B86269" s="2">
        <v>44417.581902912621</v>
      </c>
      <c r="C86269">
        <v>214619</v>
      </c>
      <c r="D86269">
        <v>466917</v>
      </c>
      <c r="E86269">
        <v>13</v>
      </c>
      <c r="F86269" t="s">
        <v>59</v>
      </c>
    </row>
    <row r="86270" spans="1:6" x14ac:dyDescent="0.3">
      <c r="A86270">
        <v>372665</v>
      </c>
      <c r="B86270" s="2">
        <v>44419.609411003235</v>
      </c>
      <c r="C86270">
        <v>214619</v>
      </c>
      <c r="D86270">
        <v>242428</v>
      </c>
      <c r="E86270">
        <v>14</v>
      </c>
      <c r="F86270" t="s">
        <v>59</v>
      </c>
    </row>
    <row r="86271" spans="1:6" x14ac:dyDescent="0.3">
      <c r="A86271">
        <v>386203</v>
      </c>
      <c r="B86271" s="2">
        <v>44423.37839899899</v>
      </c>
      <c r="C86271">
        <v>214619</v>
      </c>
      <c r="D86271">
        <v>21760</v>
      </c>
      <c r="E86271">
        <v>9</v>
      </c>
      <c r="F86271" t="s">
        <v>59</v>
      </c>
    </row>
    <row r="86272" spans="1:6" x14ac:dyDescent="0.3">
      <c r="A86272">
        <v>388477</v>
      </c>
      <c r="B86272" s="2">
        <v>44423.830988494519</v>
      </c>
      <c r="C86272">
        <v>214619</v>
      </c>
      <c r="D86272">
        <v>224856</v>
      </c>
      <c r="E86272">
        <v>19</v>
      </c>
      <c r="F86272" t="s">
        <v>59</v>
      </c>
    </row>
    <row r="86273" spans="1:6" x14ac:dyDescent="0.3">
      <c r="A86273">
        <v>389931</v>
      </c>
      <c r="B86273" s="2">
        <v>44424.604556634302</v>
      </c>
      <c r="C86273">
        <v>214619</v>
      </c>
      <c r="D86273">
        <v>354849</v>
      </c>
      <c r="E86273">
        <v>14</v>
      </c>
      <c r="F86273" t="s">
        <v>59</v>
      </c>
    </row>
    <row r="86274" spans="1:6" x14ac:dyDescent="0.3">
      <c r="A86274">
        <v>402445</v>
      </c>
      <c r="B86274" s="2">
        <v>44428.869928802589</v>
      </c>
      <c r="C86274">
        <v>214619</v>
      </c>
      <c r="D86274">
        <v>408075</v>
      </c>
      <c r="E86274">
        <v>20</v>
      </c>
      <c r="F86274" t="s">
        <v>60</v>
      </c>
    </row>
    <row r="86275" spans="1:6" x14ac:dyDescent="0.3">
      <c r="A86275">
        <v>408836</v>
      </c>
      <c r="B86275" s="2">
        <v>44430.591611650481</v>
      </c>
      <c r="C86275">
        <v>214619</v>
      </c>
      <c r="D86275">
        <v>473824</v>
      </c>
      <c r="E86275">
        <v>14</v>
      </c>
      <c r="F86275" t="s">
        <v>59</v>
      </c>
    </row>
    <row r="86276" spans="1:6" x14ac:dyDescent="0.3">
      <c r="A86276">
        <v>223592</v>
      </c>
      <c r="B86276" s="2">
        <v>44375.51515533981</v>
      </c>
      <c r="C86276">
        <v>214639</v>
      </c>
      <c r="D86276">
        <v>351192</v>
      </c>
      <c r="E86276">
        <v>12</v>
      </c>
      <c r="F86276" t="s">
        <v>59</v>
      </c>
    </row>
    <row r="86277" spans="1:6" x14ac:dyDescent="0.3">
      <c r="A86277">
        <v>248555</v>
      </c>
      <c r="B86277" s="2">
        <v>44382.730365695796</v>
      </c>
      <c r="C86277">
        <v>214639</v>
      </c>
      <c r="D86277">
        <v>173184</v>
      </c>
      <c r="E86277">
        <v>17</v>
      </c>
      <c r="F86277" t="s">
        <v>59</v>
      </c>
    </row>
    <row r="86278" spans="1:6" x14ac:dyDescent="0.3">
      <c r="A86278">
        <v>362548</v>
      </c>
      <c r="B86278" s="2">
        <v>44416.012543107398</v>
      </c>
      <c r="C86278">
        <v>214639</v>
      </c>
      <c r="D86278">
        <v>238800</v>
      </c>
      <c r="E86278">
        <v>0</v>
      </c>
      <c r="F86278" t="s">
        <v>59</v>
      </c>
    </row>
    <row r="86279" spans="1:6" x14ac:dyDescent="0.3">
      <c r="A86279">
        <v>400729</v>
      </c>
      <c r="B86279" s="2">
        <v>44428.673731391587</v>
      </c>
      <c r="C86279">
        <v>214639</v>
      </c>
      <c r="D86279">
        <v>4199</v>
      </c>
      <c r="E86279">
        <v>16</v>
      </c>
      <c r="F86279" t="s">
        <v>60</v>
      </c>
    </row>
    <row r="86280" spans="1:6" x14ac:dyDescent="0.3">
      <c r="A86280">
        <v>404665</v>
      </c>
      <c r="B86280" s="2">
        <v>44429.581498381878</v>
      </c>
      <c r="C86280">
        <v>214639</v>
      </c>
      <c r="D86280">
        <v>199629</v>
      </c>
      <c r="E86280">
        <v>13</v>
      </c>
      <c r="F86280" t="s">
        <v>60</v>
      </c>
    </row>
    <row r="86281" spans="1:6" x14ac:dyDescent="0.3">
      <c r="A86281">
        <v>7037</v>
      </c>
      <c r="B86281" s="2">
        <v>44296.713375404528</v>
      </c>
      <c r="C86281">
        <v>214645</v>
      </c>
      <c r="D86281">
        <v>4249</v>
      </c>
      <c r="E86281">
        <v>17</v>
      </c>
      <c r="F86281" t="s">
        <v>60</v>
      </c>
    </row>
    <row r="86282" spans="1:6" x14ac:dyDescent="0.3">
      <c r="A86282">
        <v>15770</v>
      </c>
      <c r="B86282" s="2">
        <v>44305.478747572815</v>
      </c>
      <c r="C86282">
        <v>214645</v>
      </c>
      <c r="D86282">
        <v>266896</v>
      </c>
      <c r="E86282">
        <v>11</v>
      </c>
      <c r="F86282" t="s">
        <v>59</v>
      </c>
    </row>
    <row r="86283" spans="1:6" x14ac:dyDescent="0.3">
      <c r="A86283">
        <v>18071</v>
      </c>
      <c r="B86283" s="2">
        <v>44307.605365695796</v>
      </c>
      <c r="C86283">
        <v>214647</v>
      </c>
      <c r="D86283">
        <v>384034</v>
      </c>
      <c r="E86283">
        <v>14</v>
      </c>
      <c r="F86283" t="s">
        <v>59</v>
      </c>
    </row>
    <row r="86284" spans="1:6" x14ac:dyDescent="0.3">
      <c r="A86284">
        <v>34550</v>
      </c>
      <c r="B86284" s="2">
        <v>44315.831902912621</v>
      </c>
      <c r="C86284">
        <v>214647</v>
      </c>
      <c r="D86284">
        <v>182191</v>
      </c>
      <c r="E86284">
        <v>19</v>
      </c>
      <c r="F86284" t="s">
        <v>59</v>
      </c>
    </row>
    <row r="86285" spans="1:6" x14ac:dyDescent="0.3">
      <c r="A86285">
        <v>36149</v>
      </c>
      <c r="B86285" s="2">
        <v>44316.64581877023</v>
      </c>
      <c r="C86285">
        <v>214647</v>
      </c>
      <c r="D86285">
        <v>88008</v>
      </c>
      <c r="E86285">
        <v>15</v>
      </c>
      <c r="F86285" t="s">
        <v>60</v>
      </c>
    </row>
    <row r="86286" spans="1:6" x14ac:dyDescent="0.3">
      <c r="A86286">
        <v>44900</v>
      </c>
      <c r="B86286" s="2">
        <v>44319.722000000002</v>
      </c>
      <c r="C86286">
        <v>214647</v>
      </c>
      <c r="D86286">
        <v>344043</v>
      </c>
      <c r="E86286">
        <v>17</v>
      </c>
      <c r="F86286" t="s">
        <v>59</v>
      </c>
    </row>
    <row r="86287" spans="1:6" x14ac:dyDescent="0.3">
      <c r="A86287">
        <v>72294</v>
      </c>
      <c r="B86287" s="2">
        <v>44331.016571550645</v>
      </c>
      <c r="C86287">
        <v>214647</v>
      </c>
      <c r="D86287">
        <v>293905</v>
      </c>
      <c r="E86287">
        <v>0</v>
      </c>
      <c r="F86287" t="s">
        <v>60</v>
      </c>
    </row>
    <row r="86288" spans="1:6" x14ac:dyDescent="0.3">
      <c r="A86288">
        <v>97420</v>
      </c>
      <c r="B86288" s="2">
        <v>44339.43</v>
      </c>
      <c r="C86288">
        <v>214647</v>
      </c>
      <c r="D86288">
        <v>226682</v>
      </c>
      <c r="E86288">
        <v>10</v>
      </c>
      <c r="F86288" t="s">
        <v>59</v>
      </c>
    </row>
    <row r="86289" spans="1:6" x14ac:dyDescent="0.3">
      <c r="A86289">
        <v>103145</v>
      </c>
      <c r="B86289" s="2">
        <v>44341.016000000003</v>
      </c>
      <c r="C86289">
        <v>214647</v>
      </c>
      <c r="D86289">
        <v>88863</v>
      </c>
      <c r="E86289">
        <v>0</v>
      </c>
      <c r="F86289" t="s">
        <v>59</v>
      </c>
    </row>
    <row r="86290" spans="1:6" x14ac:dyDescent="0.3">
      <c r="A86290">
        <v>135359</v>
      </c>
      <c r="B86290" s="2">
        <v>44350.857792880262</v>
      </c>
      <c r="C86290">
        <v>214647</v>
      </c>
      <c r="D86290">
        <v>274147</v>
      </c>
      <c r="E86290">
        <v>20</v>
      </c>
      <c r="F86290" t="s">
        <v>59</v>
      </c>
    </row>
    <row r="86291" spans="1:6" x14ac:dyDescent="0.3">
      <c r="A86291">
        <v>146485</v>
      </c>
      <c r="B86291" s="2">
        <v>44353.742906148866</v>
      </c>
      <c r="C86291">
        <v>214647</v>
      </c>
      <c r="D86291">
        <v>158978</v>
      </c>
      <c r="E86291">
        <v>17</v>
      </c>
      <c r="F86291" t="s">
        <v>59</v>
      </c>
    </row>
    <row r="86292" spans="1:6" x14ac:dyDescent="0.3">
      <c r="A86292">
        <v>179494</v>
      </c>
      <c r="B86292" s="2">
        <v>44363.734815533979</v>
      </c>
      <c r="C86292">
        <v>214647</v>
      </c>
      <c r="D86292">
        <v>250679</v>
      </c>
      <c r="E86292">
        <v>17</v>
      </c>
      <c r="F86292" t="s">
        <v>59</v>
      </c>
    </row>
    <row r="86293" spans="1:6" x14ac:dyDescent="0.3">
      <c r="A86293">
        <v>216505</v>
      </c>
      <c r="B86293" s="2">
        <v>44373.718634304205</v>
      </c>
      <c r="C86293">
        <v>214647</v>
      </c>
      <c r="D86293">
        <v>411922</v>
      </c>
      <c r="E86293">
        <v>17</v>
      </c>
      <c r="F86293" t="s">
        <v>60</v>
      </c>
    </row>
    <row r="86294" spans="1:6" x14ac:dyDescent="0.3">
      <c r="A86294">
        <v>300967</v>
      </c>
      <c r="B86294" s="2">
        <v>44398.793067961167</v>
      </c>
      <c r="C86294">
        <v>214647</v>
      </c>
      <c r="D86294">
        <v>170967</v>
      </c>
      <c r="E86294">
        <v>19</v>
      </c>
      <c r="F86294" t="s">
        <v>59</v>
      </c>
    </row>
    <row r="86295" spans="1:6" x14ac:dyDescent="0.3">
      <c r="A86295">
        <v>345876</v>
      </c>
      <c r="B86295" s="2">
        <v>44411.615074433656</v>
      </c>
      <c r="C86295">
        <v>214647</v>
      </c>
      <c r="D86295">
        <v>21407</v>
      </c>
      <c r="E86295">
        <v>14</v>
      </c>
      <c r="F86295" t="s">
        <v>59</v>
      </c>
    </row>
    <row r="86296" spans="1:6" x14ac:dyDescent="0.3">
      <c r="A86296">
        <v>371175</v>
      </c>
      <c r="B86296" s="2">
        <v>44418.781741100327</v>
      </c>
      <c r="C86296">
        <v>214647</v>
      </c>
      <c r="D86296">
        <v>198326</v>
      </c>
      <c r="E86296">
        <v>18</v>
      </c>
      <c r="F86296" t="s">
        <v>59</v>
      </c>
    </row>
    <row r="86297" spans="1:6" x14ac:dyDescent="0.3">
      <c r="A86297">
        <v>416105</v>
      </c>
      <c r="B86297" s="2">
        <v>44433.404000000002</v>
      </c>
      <c r="C86297">
        <v>214647</v>
      </c>
      <c r="D86297">
        <v>29893</v>
      </c>
      <c r="E86297">
        <v>9</v>
      </c>
      <c r="F86297" t="s">
        <v>59</v>
      </c>
    </row>
    <row r="86298" spans="1:6" x14ac:dyDescent="0.3">
      <c r="A86298">
        <v>326798</v>
      </c>
      <c r="B86298" s="2">
        <v>44406.524459546927</v>
      </c>
      <c r="C86298">
        <v>214686</v>
      </c>
      <c r="D86298">
        <v>250679</v>
      </c>
      <c r="E86298">
        <v>12</v>
      </c>
      <c r="F86298" t="s">
        <v>59</v>
      </c>
    </row>
    <row r="86299" spans="1:6" x14ac:dyDescent="0.3">
      <c r="A86299">
        <v>335070</v>
      </c>
      <c r="B86299" s="2">
        <v>44408.626401294496</v>
      </c>
      <c r="C86299">
        <v>214686</v>
      </c>
      <c r="D86299">
        <v>153893</v>
      </c>
      <c r="E86299">
        <v>15</v>
      </c>
      <c r="F86299" t="s">
        <v>60</v>
      </c>
    </row>
    <row r="86300" spans="1:6" x14ac:dyDescent="0.3">
      <c r="A86300">
        <v>339550</v>
      </c>
      <c r="B86300" s="2">
        <v>44409.495956297491</v>
      </c>
      <c r="C86300">
        <v>214686</v>
      </c>
      <c r="D86300">
        <v>341333</v>
      </c>
      <c r="E86300">
        <v>11</v>
      </c>
      <c r="F86300" t="s">
        <v>59</v>
      </c>
    </row>
    <row r="86301" spans="1:6" x14ac:dyDescent="0.3">
      <c r="A86301">
        <v>340197</v>
      </c>
      <c r="B86301" s="2">
        <v>44409.615074433656</v>
      </c>
      <c r="C86301">
        <v>214686</v>
      </c>
      <c r="D86301">
        <v>106331</v>
      </c>
      <c r="E86301">
        <v>14</v>
      </c>
      <c r="F86301" t="s">
        <v>59</v>
      </c>
    </row>
    <row r="86302" spans="1:6" x14ac:dyDescent="0.3">
      <c r="A86302">
        <v>345807</v>
      </c>
      <c r="B86302" s="2">
        <v>44411.608601941742</v>
      </c>
      <c r="C86302">
        <v>214686</v>
      </c>
      <c r="D86302">
        <v>70091</v>
      </c>
      <c r="E86302">
        <v>14</v>
      </c>
      <c r="F86302" t="s">
        <v>59</v>
      </c>
    </row>
    <row r="86303" spans="1:6" x14ac:dyDescent="0.3">
      <c r="A86303">
        <v>348472</v>
      </c>
      <c r="B86303" s="2">
        <v>44412.573003236241</v>
      </c>
      <c r="C86303">
        <v>214686</v>
      </c>
      <c r="D86303">
        <v>123413</v>
      </c>
      <c r="E86303">
        <v>13</v>
      </c>
      <c r="F86303" t="s">
        <v>59</v>
      </c>
    </row>
    <row r="86304" spans="1:6" x14ac:dyDescent="0.3">
      <c r="A86304">
        <v>382652</v>
      </c>
      <c r="B86304" s="2">
        <v>44422.574602496417</v>
      </c>
      <c r="C86304">
        <v>214686</v>
      </c>
      <c r="D86304">
        <v>258313</v>
      </c>
      <c r="E86304">
        <v>13</v>
      </c>
      <c r="F86304" t="s">
        <v>60</v>
      </c>
    </row>
    <row r="86305" spans="1:6" x14ac:dyDescent="0.3">
      <c r="A86305">
        <v>411972</v>
      </c>
      <c r="B86305" s="2">
        <v>44431.584330097088</v>
      </c>
      <c r="C86305">
        <v>214686</v>
      </c>
      <c r="D86305">
        <v>241927</v>
      </c>
      <c r="E86305">
        <v>14</v>
      </c>
      <c r="F86305" t="s">
        <v>59</v>
      </c>
    </row>
    <row r="86306" spans="1:6" x14ac:dyDescent="0.3">
      <c r="A86306">
        <v>164883</v>
      </c>
      <c r="B86306" s="2">
        <v>44359.5260776699</v>
      </c>
      <c r="C86306">
        <v>214727</v>
      </c>
      <c r="D86306">
        <v>158978</v>
      </c>
      <c r="E86306">
        <v>12</v>
      </c>
      <c r="F86306" t="s">
        <v>60</v>
      </c>
    </row>
    <row r="86307" spans="1:6" x14ac:dyDescent="0.3">
      <c r="A86307">
        <v>178193</v>
      </c>
      <c r="B86307" s="2">
        <v>44363.312485436894</v>
      </c>
      <c r="C86307">
        <v>214727</v>
      </c>
      <c r="D86307">
        <v>439981</v>
      </c>
      <c r="E86307">
        <v>7</v>
      </c>
      <c r="F86307" t="s">
        <v>59</v>
      </c>
    </row>
    <row r="86308" spans="1:6" x14ac:dyDescent="0.3">
      <c r="A86308">
        <v>220791</v>
      </c>
      <c r="B86308" s="2">
        <v>44374.674944983817</v>
      </c>
      <c r="C86308">
        <v>214727</v>
      </c>
      <c r="D86308">
        <v>357547</v>
      </c>
      <c r="E86308">
        <v>16</v>
      </c>
      <c r="F86308" t="s">
        <v>59</v>
      </c>
    </row>
    <row r="86309" spans="1:6" x14ac:dyDescent="0.3">
      <c r="A86309">
        <v>226107</v>
      </c>
      <c r="B86309" s="2">
        <v>44376.192744336564</v>
      </c>
      <c r="C86309">
        <v>214727</v>
      </c>
      <c r="D86309">
        <v>5151</v>
      </c>
      <c r="E86309">
        <v>4</v>
      </c>
      <c r="F86309" t="s">
        <v>59</v>
      </c>
    </row>
    <row r="86310" spans="1:6" x14ac:dyDescent="0.3">
      <c r="A86310">
        <v>317834</v>
      </c>
      <c r="B86310" s="2">
        <v>44403.386919093849</v>
      </c>
      <c r="C86310">
        <v>214727</v>
      </c>
      <c r="D86310">
        <v>470762</v>
      </c>
      <c r="E86310">
        <v>9</v>
      </c>
      <c r="F86310" t="s">
        <v>59</v>
      </c>
    </row>
    <row r="86311" spans="1:6" x14ac:dyDescent="0.3">
      <c r="A86311">
        <v>321456</v>
      </c>
      <c r="B86311" s="2">
        <v>44404.67656310679</v>
      </c>
      <c r="C86311">
        <v>214727</v>
      </c>
      <c r="D86311">
        <v>62068</v>
      </c>
      <c r="E86311">
        <v>16</v>
      </c>
      <c r="F86311" t="s">
        <v>59</v>
      </c>
    </row>
    <row r="86312" spans="1:6" x14ac:dyDescent="0.3">
      <c r="A86312">
        <v>338591</v>
      </c>
      <c r="B86312" s="2">
        <v>44409.198706015195</v>
      </c>
      <c r="C86312">
        <v>214727</v>
      </c>
      <c r="D86312">
        <v>304722</v>
      </c>
      <c r="E86312">
        <v>4</v>
      </c>
      <c r="F86312" t="s">
        <v>59</v>
      </c>
    </row>
    <row r="86313" spans="1:6" x14ac:dyDescent="0.3">
      <c r="A86313">
        <v>348149</v>
      </c>
      <c r="B86313" s="2">
        <v>44412.385300970869</v>
      </c>
      <c r="C86313">
        <v>214727</v>
      </c>
      <c r="D86313">
        <v>204394</v>
      </c>
      <c r="E86313">
        <v>9</v>
      </c>
      <c r="F86313" t="s">
        <v>59</v>
      </c>
    </row>
    <row r="86314" spans="1:6" x14ac:dyDescent="0.3">
      <c r="A86314">
        <v>372482</v>
      </c>
      <c r="B86314" s="2">
        <v>44419.553585760514</v>
      </c>
      <c r="C86314">
        <v>214727</v>
      </c>
      <c r="D86314">
        <v>78550</v>
      </c>
      <c r="E86314">
        <v>13</v>
      </c>
      <c r="F86314" t="s">
        <v>59</v>
      </c>
    </row>
    <row r="86315" spans="1:6" x14ac:dyDescent="0.3">
      <c r="A86315">
        <v>401370</v>
      </c>
      <c r="B86315" s="2">
        <v>44428.725106796112</v>
      </c>
      <c r="C86315">
        <v>214727</v>
      </c>
      <c r="D86315">
        <v>154256</v>
      </c>
      <c r="E86315">
        <v>17</v>
      </c>
      <c r="F86315" t="s">
        <v>60</v>
      </c>
    </row>
    <row r="86316" spans="1:6" x14ac:dyDescent="0.3">
      <c r="A86316">
        <v>403175</v>
      </c>
      <c r="B86316" s="2">
        <v>44429.056184575944</v>
      </c>
      <c r="C86316">
        <v>214727</v>
      </c>
      <c r="D86316">
        <v>153893</v>
      </c>
      <c r="E86316">
        <v>1</v>
      </c>
      <c r="F86316" t="s">
        <v>60</v>
      </c>
    </row>
    <row r="86317" spans="1:6" x14ac:dyDescent="0.3">
      <c r="A86317">
        <v>222525</v>
      </c>
      <c r="B86317" s="2">
        <v>44374.934249190941</v>
      </c>
      <c r="C86317">
        <v>214737</v>
      </c>
      <c r="D86317">
        <v>251823</v>
      </c>
      <c r="E86317">
        <v>22</v>
      </c>
      <c r="F86317" t="s">
        <v>59</v>
      </c>
    </row>
    <row r="86318" spans="1:6" x14ac:dyDescent="0.3">
      <c r="A86318">
        <v>238797</v>
      </c>
      <c r="B86318" s="2">
        <v>44380.127719962155</v>
      </c>
      <c r="C86318">
        <v>214737</v>
      </c>
      <c r="D86318">
        <v>394819</v>
      </c>
      <c r="E86318">
        <v>3</v>
      </c>
      <c r="F86318" t="s">
        <v>60</v>
      </c>
    </row>
    <row r="86319" spans="1:6" x14ac:dyDescent="0.3">
      <c r="A86319">
        <v>269749</v>
      </c>
      <c r="B86319" s="2">
        <v>44388.99572740867</v>
      </c>
      <c r="C86319">
        <v>214737</v>
      </c>
      <c r="D86319">
        <v>411922</v>
      </c>
      <c r="E86319">
        <v>23</v>
      </c>
      <c r="F86319" t="s">
        <v>59</v>
      </c>
    </row>
    <row r="86320" spans="1:6" x14ac:dyDescent="0.3">
      <c r="A86320">
        <v>272368</v>
      </c>
      <c r="B86320" s="2">
        <v>44389.863051779939</v>
      </c>
      <c r="C86320">
        <v>214737</v>
      </c>
      <c r="D86320">
        <v>118549</v>
      </c>
      <c r="E86320">
        <v>20</v>
      </c>
      <c r="F86320" t="s">
        <v>59</v>
      </c>
    </row>
    <row r="86321" spans="1:6" x14ac:dyDescent="0.3">
      <c r="A86321">
        <v>158148</v>
      </c>
      <c r="B86321" s="2">
        <v>44357.77931391586</v>
      </c>
      <c r="C86321">
        <v>214744</v>
      </c>
      <c r="D86321">
        <v>139440</v>
      </c>
      <c r="E86321">
        <v>18</v>
      </c>
      <c r="F86321" t="s">
        <v>59</v>
      </c>
    </row>
    <row r="86322" spans="1:6" x14ac:dyDescent="0.3">
      <c r="A86322">
        <v>160786</v>
      </c>
      <c r="B86322" s="2">
        <v>44358.656336569577</v>
      </c>
      <c r="C86322">
        <v>214744</v>
      </c>
      <c r="D86322">
        <v>347393</v>
      </c>
      <c r="E86322">
        <v>15</v>
      </c>
      <c r="F86322" t="s">
        <v>60</v>
      </c>
    </row>
    <row r="86323" spans="1:6" x14ac:dyDescent="0.3">
      <c r="A86323">
        <v>222479</v>
      </c>
      <c r="B86323" s="2">
        <v>44374.928342539752</v>
      </c>
      <c r="C86323">
        <v>214744</v>
      </c>
      <c r="D86323">
        <v>26847</v>
      </c>
      <c r="E86323">
        <v>22</v>
      </c>
      <c r="F86323" t="s">
        <v>59</v>
      </c>
    </row>
    <row r="86324" spans="1:6" x14ac:dyDescent="0.3">
      <c r="A86324">
        <v>241444</v>
      </c>
      <c r="B86324" s="2">
        <v>44380.738090151674</v>
      </c>
      <c r="C86324">
        <v>214744</v>
      </c>
      <c r="D86324">
        <v>470762</v>
      </c>
      <c r="E86324">
        <v>17</v>
      </c>
      <c r="F86324" t="s">
        <v>60</v>
      </c>
    </row>
    <row r="86325" spans="1:6" x14ac:dyDescent="0.3">
      <c r="A86325">
        <v>252589</v>
      </c>
      <c r="B86325" s="2">
        <v>44384.478343042072</v>
      </c>
      <c r="C86325">
        <v>214744</v>
      </c>
      <c r="D86325">
        <v>112334</v>
      </c>
      <c r="E86325">
        <v>11</v>
      </c>
      <c r="F86325" t="s">
        <v>59</v>
      </c>
    </row>
    <row r="86326" spans="1:6" x14ac:dyDescent="0.3">
      <c r="A86326">
        <v>279133</v>
      </c>
      <c r="B86326" s="2">
        <v>44392.426563106797</v>
      </c>
      <c r="C86326">
        <v>214744</v>
      </c>
      <c r="D86326">
        <v>32073</v>
      </c>
      <c r="E86326">
        <v>10</v>
      </c>
      <c r="F86326" t="s">
        <v>59</v>
      </c>
    </row>
    <row r="86327" spans="1:6" x14ac:dyDescent="0.3">
      <c r="A86327">
        <v>283374</v>
      </c>
      <c r="B86327" s="2">
        <v>44393.683844660198</v>
      </c>
      <c r="C86327">
        <v>214744</v>
      </c>
      <c r="D86327">
        <v>412795</v>
      </c>
      <c r="E86327">
        <v>16</v>
      </c>
      <c r="F86327" t="s">
        <v>60</v>
      </c>
    </row>
    <row r="86328" spans="1:6" x14ac:dyDescent="0.3">
      <c r="A86328">
        <v>327997</v>
      </c>
      <c r="B86328" s="2">
        <v>44406.735999999997</v>
      </c>
      <c r="C86328">
        <v>214744</v>
      </c>
      <c r="D86328">
        <v>397531</v>
      </c>
      <c r="E86328">
        <v>17</v>
      </c>
      <c r="F86328" t="s">
        <v>59</v>
      </c>
    </row>
    <row r="86329" spans="1:6" x14ac:dyDescent="0.3">
      <c r="A86329">
        <v>334421</v>
      </c>
      <c r="B86329" s="2">
        <v>44408.507469255666</v>
      </c>
      <c r="C86329">
        <v>214744</v>
      </c>
      <c r="D86329">
        <v>273920</v>
      </c>
      <c r="E86329">
        <v>12</v>
      </c>
      <c r="F86329" t="s">
        <v>60</v>
      </c>
    </row>
    <row r="86330" spans="1:6" x14ac:dyDescent="0.3">
      <c r="A86330">
        <v>345326</v>
      </c>
      <c r="B86330" s="2">
        <v>44411.42818122977</v>
      </c>
      <c r="C86330">
        <v>214744</v>
      </c>
      <c r="D86330">
        <v>230507</v>
      </c>
      <c r="E86330">
        <v>10</v>
      </c>
      <c r="F86330" t="s">
        <v>59</v>
      </c>
    </row>
    <row r="86331" spans="1:6" x14ac:dyDescent="0.3">
      <c r="A86331">
        <v>357701</v>
      </c>
      <c r="B86331" s="2">
        <v>44415.077059236428</v>
      </c>
      <c r="C86331">
        <v>214744</v>
      </c>
      <c r="D86331">
        <v>180863</v>
      </c>
      <c r="E86331">
        <v>1</v>
      </c>
      <c r="F86331" t="s">
        <v>60</v>
      </c>
    </row>
    <row r="86332" spans="1:6" x14ac:dyDescent="0.3">
      <c r="A86332">
        <v>359139</v>
      </c>
      <c r="B86332" s="2">
        <v>44415.512323624593</v>
      </c>
      <c r="C86332">
        <v>214744</v>
      </c>
      <c r="D86332">
        <v>21760</v>
      </c>
      <c r="E86332">
        <v>12</v>
      </c>
      <c r="F86332" t="s">
        <v>60</v>
      </c>
    </row>
    <row r="86333" spans="1:6" x14ac:dyDescent="0.3">
      <c r="A86333">
        <v>363976</v>
      </c>
      <c r="B86333" s="2">
        <v>44416.54468608414</v>
      </c>
      <c r="C86333">
        <v>214744</v>
      </c>
      <c r="D86333">
        <v>158978</v>
      </c>
      <c r="E86333">
        <v>13</v>
      </c>
      <c r="F86333" t="s">
        <v>59</v>
      </c>
    </row>
    <row r="86334" spans="1:6" x14ac:dyDescent="0.3">
      <c r="A86334">
        <v>386750</v>
      </c>
      <c r="B86334" s="2">
        <v>44423.555864131595</v>
      </c>
      <c r="C86334">
        <v>214744</v>
      </c>
      <c r="D86334">
        <v>241927</v>
      </c>
      <c r="E86334">
        <v>13</v>
      </c>
      <c r="F86334" t="s">
        <v>59</v>
      </c>
    </row>
    <row r="86335" spans="1:6" x14ac:dyDescent="0.3">
      <c r="A86335">
        <v>389386</v>
      </c>
      <c r="B86335" s="2">
        <v>44424.321385113268</v>
      </c>
      <c r="C86335">
        <v>214744</v>
      </c>
      <c r="D86335">
        <v>19714</v>
      </c>
      <c r="E86335">
        <v>7</v>
      </c>
      <c r="F86335" t="s">
        <v>59</v>
      </c>
    </row>
    <row r="86336" spans="1:6" x14ac:dyDescent="0.3">
      <c r="A86336">
        <v>410402</v>
      </c>
      <c r="B86336" s="2">
        <v>44430.796000000002</v>
      </c>
      <c r="C86336">
        <v>214744</v>
      </c>
      <c r="D86336">
        <v>411922</v>
      </c>
      <c r="E86336">
        <v>19</v>
      </c>
      <c r="F86336" t="s">
        <v>59</v>
      </c>
    </row>
    <row r="86337" spans="1:6" x14ac:dyDescent="0.3">
      <c r="A86337">
        <v>418861</v>
      </c>
      <c r="B86337" s="2">
        <v>44434.433035598704</v>
      </c>
      <c r="C86337">
        <v>214744</v>
      </c>
      <c r="D86337">
        <v>214224</v>
      </c>
      <c r="E86337">
        <v>10</v>
      </c>
      <c r="F86337" t="s">
        <v>59</v>
      </c>
    </row>
    <row r="86338" spans="1:6" x14ac:dyDescent="0.3">
      <c r="A86338">
        <v>44922</v>
      </c>
      <c r="B86338" s="2">
        <v>44319.728747572815</v>
      </c>
      <c r="C86338">
        <v>214779</v>
      </c>
      <c r="D86338">
        <v>258219</v>
      </c>
      <c r="E86338">
        <v>17</v>
      </c>
      <c r="F86338" t="s">
        <v>59</v>
      </c>
    </row>
    <row r="86339" spans="1:6" x14ac:dyDescent="0.3">
      <c r="A86339">
        <v>51312</v>
      </c>
      <c r="B86339" s="2">
        <v>44322.943957928808</v>
      </c>
      <c r="C86339">
        <v>214779</v>
      </c>
      <c r="D86339">
        <v>250679</v>
      </c>
      <c r="E86339">
        <v>22</v>
      </c>
      <c r="F86339" t="s">
        <v>59</v>
      </c>
    </row>
    <row r="86340" spans="1:6" x14ac:dyDescent="0.3">
      <c r="A86340">
        <v>74933</v>
      </c>
      <c r="B86340" s="2">
        <v>44331.774055016183</v>
      </c>
      <c r="C86340">
        <v>214779</v>
      </c>
      <c r="D86340">
        <v>470762</v>
      </c>
      <c r="E86340">
        <v>18</v>
      </c>
      <c r="F86340" t="s">
        <v>60</v>
      </c>
    </row>
    <row r="86341" spans="1:6" x14ac:dyDescent="0.3">
      <c r="A86341">
        <v>76514</v>
      </c>
      <c r="B86341" s="2">
        <v>44332.22437208167</v>
      </c>
      <c r="C86341">
        <v>214779</v>
      </c>
      <c r="D86341">
        <v>180863</v>
      </c>
      <c r="E86341">
        <v>5</v>
      </c>
      <c r="F86341" t="s">
        <v>59</v>
      </c>
    </row>
    <row r="86342" spans="1:6" x14ac:dyDescent="0.3">
      <c r="A86342">
        <v>112799</v>
      </c>
      <c r="B86342" s="2">
        <v>44344.664022653727</v>
      </c>
      <c r="C86342">
        <v>214790</v>
      </c>
      <c r="D86342">
        <v>182191</v>
      </c>
      <c r="E86342">
        <v>15</v>
      </c>
      <c r="F86342" t="s">
        <v>60</v>
      </c>
    </row>
    <row r="86343" spans="1:6" x14ac:dyDescent="0.3">
      <c r="A86343">
        <v>117751</v>
      </c>
      <c r="B86343" s="2">
        <v>44345.602533980586</v>
      </c>
      <c r="C86343">
        <v>214790</v>
      </c>
      <c r="D86343">
        <v>301748</v>
      </c>
      <c r="E86343">
        <v>14</v>
      </c>
      <c r="F86343" t="s">
        <v>60</v>
      </c>
    </row>
    <row r="86344" spans="1:6" x14ac:dyDescent="0.3">
      <c r="A86344">
        <v>130484</v>
      </c>
      <c r="B86344" s="2">
        <v>44348.900333333338</v>
      </c>
      <c r="C86344">
        <v>214790</v>
      </c>
      <c r="D86344">
        <v>25985</v>
      </c>
      <c r="E86344">
        <v>21</v>
      </c>
      <c r="F86344" t="s">
        <v>59</v>
      </c>
    </row>
    <row r="86345" spans="1:6" x14ac:dyDescent="0.3">
      <c r="A86345">
        <v>156511</v>
      </c>
      <c r="B86345" s="2">
        <v>44357.377333333337</v>
      </c>
      <c r="C86345">
        <v>214790</v>
      </c>
      <c r="D86345">
        <v>325630</v>
      </c>
      <c r="E86345">
        <v>9</v>
      </c>
      <c r="F86345" t="s">
        <v>59</v>
      </c>
    </row>
    <row r="86346" spans="1:6" x14ac:dyDescent="0.3">
      <c r="A86346">
        <v>195689</v>
      </c>
      <c r="B86346" s="2">
        <v>44367.742362743003</v>
      </c>
      <c r="C86346">
        <v>214790</v>
      </c>
      <c r="D86346">
        <v>254768</v>
      </c>
      <c r="E86346">
        <v>17</v>
      </c>
      <c r="F86346" t="s">
        <v>59</v>
      </c>
    </row>
    <row r="86347" spans="1:6" x14ac:dyDescent="0.3">
      <c r="A86347">
        <v>27797</v>
      </c>
      <c r="B86347" s="2">
        <v>44312.02648220065</v>
      </c>
      <c r="C86347">
        <v>214801</v>
      </c>
      <c r="D86347">
        <v>438887</v>
      </c>
      <c r="E86347">
        <v>0</v>
      </c>
      <c r="F86347" t="s">
        <v>59</v>
      </c>
    </row>
    <row r="86348" spans="1:6" x14ac:dyDescent="0.3">
      <c r="A86348">
        <v>28768</v>
      </c>
      <c r="B86348" s="2">
        <v>44312.814508090618</v>
      </c>
      <c r="C86348">
        <v>214801</v>
      </c>
      <c r="D86348">
        <v>230507</v>
      </c>
      <c r="E86348">
        <v>19</v>
      </c>
      <c r="F86348" t="s">
        <v>59</v>
      </c>
    </row>
    <row r="86349" spans="1:6" x14ac:dyDescent="0.3">
      <c r="A86349">
        <v>52999</v>
      </c>
      <c r="B86349" s="2">
        <v>44323.78052750809</v>
      </c>
      <c r="C86349">
        <v>214801</v>
      </c>
      <c r="D86349">
        <v>154256</v>
      </c>
      <c r="E86349">
        <v>18</v>
      </c>
      <c r="F86349" t="s">
        <v>60</v>
      </c>
    </row>
    <row r="86350" spans="1:6" x14ac:dyDescent="0.3">
      <c r="A86350">
        <v>53558</v>
      </c>
      <c r="B86350" s="2">
        <v>44323.888941747573</v>
      </c>
      <c r="C86350">
        <v>214801</v>
      </c>
      <c r="D86350">
        <v>308537</v>
      </c>
      <c r="E86350">
        <v>21</v>
      </c>
      <c r="F86350" t="s">
        <v>60</v>
      </c>
    </row>
    <row r="86351" spans="1:6" x14ac:dyDescent="0.3">
      <c r="A86351">
        <v>59631</v>
      </c>
      <c r="B86351" s="2">
        <v>44325.840398058252</v>
      </c>
      <c r="C86351">
        <v>214801</v>
      </c>
      <c r="D86351">
        <v>104958</v>
      </c>
      <c r="E86351">
        <v>20</v>
      </c>
      <c r="F86351" t="s">
        <v>59</v>
      </c>
    </row>
    <row r="86352" spans="1:6" x14ac:dyDescent="0.3">
      <c r="A86352">
        <v>80987</v>
      </c>
      <c r="B86352" s="2">
        <v>44333.832307443365</v>
      </c>
      <c r="C86352">
        <v>214801</v>
      </c>
      <c r="D86352">
        <v>411922</v>
      </c>
      <c r="E86352">
        <v>19</v>
      </c>
      <c r="F86352" t="s">
        <v>59</v>
      </c>
    </row>
    <row r="86353" spans="1:6" x14ac:dyDescent="0.3">
      <c r="A86353">
        <v>95701</v>
      </c>
      <c r="B86353" s="2">
        <v>44338.823725089263</v>
      </c>
      <c r="C86353">
        <v>214801</v>
      </c>
      <c r="D86353">
        <v>250771</v>
      </c>
      <c r="E86353">
        <v>19</v>
      </c>
      <c r="F86353" t="s">
        <v>60</v>
      </c>
    </row>
    <row r="86354" spans="1:6" x14ac:dyDescent="0.3">
      <c r="A86354">
        <v>109573</v>
      </c>
      <c r="B86354" s="2">
        <v>44343.735220064722</v>
      </c>
      <c r="C86354">
        <v>214801</v>
      </c>
      <c r="D86354">
        <v>37644</v>
      </c>
      <c r="E86354">
        <v>17</v>
      </c>
      <c r="F86354" t="s">
        <v>59</v>
      </c>
    </row>
    <row r="86355" spans="1:6" x14ac:dyDescent="0.3">
      <c r="A86355">
        <v>135626</v>
      </c>
      <c r="B86355" s="2">
        <v>44350.916449838187</v>
      </c>
      <c r="C86355">
        <v>214801</v>
      </c>
      <c r="D86355">
        <v>118549</v>
      </c>
      <c r="E86355">
        <v>21</v>
      </c>
      <c r="F86355" t="s">
        <v>59</v>
      </c>
    </row>
    <row r="86356" spans="1:6" x14ac:dyDescent="0.3">
      <c r="A86356">
        <v>137835</v>
      </c>
      <c r="B86356" s="2">
        <v>44351.702857605174</v>
      </c>
      <c r="C86356">
        <v>214801</v>
      </c>
      <c r="D86356">
        <v>153808</v>
      </c>
      <c r="E86356">
        <v>16</v>
      </c>
      <c r="F86356" t="s">
        <v>60</v>
      </c>
    </row>
    <row r="86357" spans="1:6" x14ac:dyDescent="0.3">
      <c r="A86357">
        <v>156295</v>
      </c>
      <c r="B86357" s="2">
        <v>44357.03619093851</v>
      </c>
      <c r="C86357">
        <v>214801</v>
      </c>
      <c r="D86357">
        <v>364695</v>
      </c>
      <c r="E86357">
        <v>0</v>
      </c>
      <c r="F86357" t="s">
        <v>59</v>
      </c>
    </row>
    <row r="86358" spans="1:6" x14ac:dyDescent="0.3">
      <c r="A86358">
        <v>253959</v>
      </c>
      <c r="B86358" s="2">
        <v>44384.848488673138</v>
      </c>
      <c r="C86358">
        <v>214801</v>
      </c>
      <c r="D86358">
        <v>343491</v>
      </c>
      <c r="E86358">
        <v>20</v>
      </c>
      <c r="F86358" t="s">
        <v>59</v>
      </c>
    </row>
    <row r="86359" spans="1:6" x14ac:dyDescent="0.3">
      <c r="A86359">
        <v>292269</v>
      </c>
      <c r="B86359" s="2">
        <v>44395.788618122977</v>
      </c>
      <c r="C86359">
        <v>214801</v>
      </c>
      <c r="D86359">
        <v>292258</v>
      </c>
      <c r="E86359">
        <v>18</v>
      </c>
      <c r="F86359" t="s">
        <v>59</v>
      </c>
    </row>
    <row r="86360" spans="1:6" x14ac:dyDescent="0.3">
      <c r="A86360">
        <v>342333</v>
      </c>
      <c r="B86360" s="2">
        <v>44409.976653340251</v>
      </c>
      <c r="C86360">
        <v>214801</v>
      </c>
      <c r="D86360">
        <v>360778</v>
      </c>
      <c r="E86360">
        <v>23</v>
      </c>
      <c r="F86360" t="s">
        <v>59</v>
      </c>
    </row>
    <row r="86361" spans="1:6" x14ac:dyDescent="0.3">
      <c r="A86361">
        <v>357371</v>
      </c>
      <c r="B86361" s="2">
        <v>44414.992501618122</v>
      </c>
      <c r="C86361">
        <v>214801</v>
      </c>
      <c r="D86361">
        <v>5151</v>
      </c>
      <c r="E86361">
        <v>23</v>
      </c>
      <c r="F86361" t="s">
        <v>60</v>
      </c>
    </row>
    <row r="86362" spans="1:6" x14ac:dyDescent="0.3">
      <c r="A86362">
        <v>361341</v>
      </c>
      <c r="B86362" s="2">
        <v>44415.812889967638</v>
      </c>
      <c r="C86362">
        <v>214801</v>
      </c>
      <c r="D86362">
        <v>238134</v>
      </c>
      <c r="E86362">
        <v>19</v>
      </c>
      <c r="F86362" t="s">
        <v>60</v>
      </c>
    </row>
    <row r="86363" spans="1:6" x14ac:dyDescent="0.3">
      <c r="A86363">
        <v>422760</v>
      </c>
      <c r="B86363" s="2">
        <v>44436.701000000001</v>
      </c>
      <c r="C86363">
        <v>214801</v>
      </c>
      <c r="D86363">
        <v>158978</v>
      </c>
      <c r="E86363">
        <v>16</v>
      </c>
      <c r="F86363" t="s">
        <v>60</v>
      </c>
    </row>
    <row r="86364" spans="1:6" x14ac:dyDescent="0.3">
      <c r="A86364">
        <v>423370</v>
      </c>
      <c r="B86364" s="2">
        <v>44437.039427184463</v>
      </c>
      <c r="C86364">
        <v>214801</v>
      </c>
      <c r="D86364">
        <v>74456</v>
      </c>
      <c r="E86364">
        <v>0</v>
      </c>
      <c r="F86364" t="s">
        <v>59</v>
      </c>
    </row>
    <row r="86365" spans="1:6" x14ac:dyDescent="0.3">
      <c r="A86365">
        <v>62003</v>
      </c>
      <c r="B86365" s="2">
        <v>44326.872355987056</v>
      </c>
      <c r="C86365">
        <v>214806</v>
      </c>
      <c r="D86365">
        <v>43697</v>
      </c>
      <c r="E86365">
        <v>20</v>
      </c>
      <c r="F86365" t="s">
        <v>59</v>
      </c>
    </row>
    <row r="86366" spans="1:6" x14ac:dyDescent="0.3">
      <c r="A86366">
        <v>75057</v>
      </c>
      <c r="B86366" s="2">
        <v>44331.79468608414</v>
      </c>
      <c r="C86366">
        <v>214806</v>
      </c>
      <c r="D86366">
        <v>246005</v>
      </c>
      <c r="E86366">
        <v>19</v>
      </c>
      <c r="F86366" t="s">
        <v>60</v>
      </c>
    </row>
    <row r="86367" spans="1:6" x14ac:dyDescent="0.3">
      <c r="A86367">
        <v>10796</v>
      </c>
      <c r="B86367" s="2">
        <v>44301.78740453074</v>
      </c>
      <c r="C86367">
        <v>214839</v>
      </c>
      <c r="D86367">
        <v>359166</v>
      </c>
      <c r="E86367">
        <v>18</v>
      </c>
      <c r="F86367" t="s">
        <v>59</v>
      </c>
    </row>
    <row r="86368" spans="1:6" x14ac:dyDescent="0.3">
      <c r="A86368">
        <v>56360</v>
      </c>
      <c r="B86368" s="2">
        <v>44324.818079165016</v>
      </c>
      <c r="C86368">
        <v>214839</v>
      </c>
      <c r="D86368">
        <v>180863</v>
      </c>
      <c r="E86368">
        <v>19</v>
      </c>
      <c r="F86368" t="s">
        <v>60</v>
      </c>
    </row>
    <row r="86369" spans="1:6" x14ac:dyDescent="0.3">
      <c r="A86369">
        <v>67364</v>
      </c>
      <c r="B86369" s="2">
        <v>44329.5333592233</v>
      </c>
      <c r="C86369">
        <v>214839</v>
      </c>
      <c r="D86369">
        <v>286726</v>
      </c>
      <c r="E86369">
        <v>12</v>
      </c>
      <c r="F86369" t="s">
        <v>59</v>
      </c>
    </row>
    <row r="86370" spans="1:6" x14ac:dyDescent="0.3">
      <c r="A86370">
        <v>74697</v>
      </c>
      <c r="B86370" s="2">
        <v>44331.738303781247</v>
      </c>
      <c r="C86370">
        <v>214839</v>
      </c>
      <c r="D86370">
        <v>399866</v>
      </c>
      <c r="E86370">
        <v>17</v>
      </c>
      <c r="F86370" t="s">
        <v>60</v>
      </c>
    </row>
    <row r="86371" spans="1:6" x14ac:dyDescent="0.3">
      <c r="A86371">
        <v>129164</v>
      </c>
      <c r="B86371" s="2">
        <v>44348.632064724916</v>
      </c>
      <c r="C86371">
        <v>214865</v>
      </c>
      <c r="D86371">
        <v>88863</v>
      </c>
      <c r="E86371">
        <v>15</v>
      </c>
      <c r="F86371" t="s">
        <v>59</v>
      </c>
    </row>
    <row r="86372" spans="1:6" x14ac:dyDescent="0.3">
      <c r="A86372">
        <v>162028</v>
      </c>
      <c r="B86372" s="2">
        <v>44358.80034951456</v>
      </c>
      <c r="C86372">
        <v>214865</v>
      </c>
      <c r="D86372">
        <v>434569</v>
      </c>
      <c r="E86372">
        <v>19</v>
      </c>
      <c r="F86372" t="s">
        <v>60</v>
      </c>
    </row>
    <row r="86373" spans="1:6" x14ac:dyDescent="0.3">
      <c r="A86373">
        <v>163167</v>
      </c>
      <c r="B86373" s="2">
        <v>44358.955666666661</v>
      </c>
      <c r="C86373">
        <v>214865</v>
      </c>
      <c r="D86373">
        <v>411922</v>
      </c>
      <c r="E86373">
        <v>22</v>
      </c>
      <c r="F86373" t="s">
        <v>60</v>
      </c>
    </row>
    <row r="86374" spans="1:6" x14ac:dyDescent="0.3">
      <c r="A86374">
        <v>171445</v>
      </c>
      <c r="B86374" s="2">
        <v>44360.734006472492</v>
      </c>
      <c r="C86374">
        <v>214865</v>
      </c>
      <c r="D86374">
        <v>245484</v>
      </c>
      <c r="E86374">
        <v>17</v>
      </c>
      <c r="F86374" t="s">
        <v>59</v>
      </c>
    </row>
    <row r="86375" spans="1:6" x14ac:dyDescent="0.3">
      <c r="A86375">
        <v>188015</v>
      </c>
      <c r="B86375" s="2">
        <v>44365.955689320384</v>
      </c>
      <c r="C86375">
        <v>214865</v>
      </c>
      <c r="D86375">
        <v>217784</v>
      </c>
      <c r="E86375">
        <v>22</v>
      </c>
      <c r="F86375" t="s">
        <v>60</v>
      </c>
    </row>
    <row r="86376" spans="1:6" x14ac:dyDescent="0.3">
      <c r="A86376">
        <v>8949</v>
      </c>
      <c r="B86376" s="2">
        <v>44299.625592233009</v>
      </c>
      <c r="C86376">
        <v>214884</v>
      </c>
      <c r="D86376">
        <v>402459</v>
      </c>
      <c r="E86376">
        <v>15</v>
      </c>
      <c r="F86376" t="s">
        <v>59</v>
      </c>
    </row>
    <row r="86377" spans="1:6" x14ac:dyDescent="0.3">
      <c r="A86377">
        <v>27328</v>
      </c>
      <c r="B86377" s="2">
        <v>44311.769605177993</v>
      </c>
      <c r="C86377">
        <v>214884</v>
      </c>
      <c r="D86377">
        <v>327633</v>
      </c>
      <c r="E86377">
        <v>18</v>
      </c>
      <c r="F86377" t="s">
        <v>59</v>
      </c>
    </row>
    <row r="86378" spans="1:6" x14ac:dyDescent="0.3">
      <c r="A86378">
        <v>52762</v>
      </c>
      <c r="B86378" s="2">
        <v>44323.735624595465</v>
      </c>
      <c r="C86378">
        <v>214884</v>
      </c>
      <c r="D86378">
        <v>471403</v>
      </c>
      <c r="E86378">
        <v>17</v>
      </c>
      <c r="F86378" t="s">
        <v>60</v>
      </c>
    </row>
    <row r="86379" spans="1:6" x14ac:dyDescent="0.3">
      <c r="A86379">
        <v>54073</v>
      </c>
      <c r="B86379" s="2">
        <v>44324.049540453074</v>
      </c>
      <c r="C86379">
        <v>214884</v>
      </c>
      <c r="D86379">
        <v>204394</v>
      </c>
      <c r="E86379">
        <v>1</v>
      </c>
      <c r="F86379" t="s">
        <v>60</v>
      </c>
    </row>
    <row r="86380" spans="1:6" x14ac:dyDescent="0.3">
      <c r="A86380">
        <v>68370</v>
      </c>
      <c r="B86380" s="2">
        <v>44329.814912621354</v>
      </c>
      <c r="C86380">
        <v>214884</v>
      </c>
      <c r="D86380">
        <v>21760</v>
      </c>
      <c r="E86380">
        <v>19</v>
      </c>
      <c r="F86380" t="s">
        <v>59</v>
      </c>
    </row>
    <row r="86381" spans="1:6" x14ac:dyDescent="0.3">
      <c r="A86381">
        <v>84826</v>
      </c>
      <c r="B86381" s="2">
        <v>44335.711352750805</v>
      </c>
      <c r="C86381">
        <v>214884</v>
      </c>
      <c r="D86381">
        <v>411922</v>
      </c>
      <c r="E86381">
        <v>17</v>
      </c>
      <c r="F86381" t="s">
        <v>59</v>
      </c>
    </row>
    <row r="86382" spans="1:6" x14ac:dyDescent="0.3">
      <c r="A86382">
        <v>122550</v>
      </c>
      <c r="B86382" s="2">
        <v>44346.578666666661</v>
      </c>
      <c r="C86382">
        <v>214884</v>
      </c>
      <c r="D86382">
        <v>77124</v>
      </c>
      <c r="E86382">
        <v>13</v>
      </c>
      <c r="F86382" t="s">
        <v>59</v>
      </c>
    </row>
    <row r="86383" spans="1:6" x14ac:dyDescent="0.3">
      <c r="A86383">
        <v>139223</v>
      </c>
      <c r="B86383" s="2">
        <v>44351.868310679609</v>
      </c>
      <c r="C86383">
        <v>214884</v>
      </c>
      <c r="D86383">
        <v>230507</v>
      </c>
      <c r="E86383">
        <v>20</v>
      </c>
      <c r="F86383" t="s">
        <v>60</v>
      </c>
    </row>
    <row r="86384" spans="1:6" x14ac:dyDescent="0.3">
      <c r="A86384">
        <v>142189</v>
      </c>
      <c r="B86384" s="2">
        <v>44352.712970873785</v>
      </c>
      <c r="C86384">
        <v>214884</v>
      </c>
      <c r="D86384">
        <v>153893</v>
      </c>
      <c r="E86384">
        <v>17</v>
      </c>
      <c r="F86384" t="s">
        <v>60</v>
      </c>
    </row>
    <row r="86385" spans="1:6" x14ac:dyDescent="0.3">
      <c r="A86385">
        <v>145144</v>
      </c>
      <c r="B86385" s="2">
        <v>44353.460310678427</v>
      </c>
      <c r="C86385">
        <v>214884</v>
      </c>
      <c r="D86385">
        <v>188971</v>
      </c>
      <c r="E86385">
        <v>11</v>
      </c>
      <c r="F86385" t="s">
        <v>59</v>
      </c>
    </row>
    <row r="86386" spans="1:6" x14ac:dyDescent="0.3">
      <c r="A86386">
        <v>191333</v>
      </c>
      <c r="B86386" s="2">
        <v>44366.758278317153</v>
      </c>
      <c r="C86386">
        <v>214884</v>
      </c>
      <c r="D86386">
        <v>295146</v>
      </c>
      <c r="E86386">
        <v>18</v>
      </c>
      <c r="F86386" t="s">
        <v>60</v>
      </c>
    </row>
    <row r="86387" spans="1:6" x14ac:dyDescent="0.3">
      <c r="A86387">
        <v>198353</v>
      </c>
      <c r="B86387" s="2">
        <v>44368.649666666664</v>
      </c>
      <c r="C86387">
        <v>214884</v>
      </c>
      <c r="D86387">
        <v>243728</v>
      </c>
      <c r="E86387">
        <v>15</v>
      </c>
      <c r="F86387" t="s">
        <v>59</v>
      </c>
    </row>
    <row r="86388" spans="1:6" x14ac:dyDescent="0.3">
      <c r="A86388">
        <v>204842</v>
      </c>
      <c r="B86388" s="2">
        <v>44370.703262135918</v>
      </c>
      <c r="C86388">
        <v>214884</v>
      </c>
      <c r="D86388">
        <v>62570</v>
      </c>
      <c r="E86388">
        <v>16</v>
      </c>
      <c r="F86388" t="s">
        <v>59</v>
      </c>
    </row>
    <row r="86389" spans="1:6" x14ac:dyDescent="0.3">
      <c r="A86389">
        <v>219885</v>
      </c>
      <c r="B86389" s="2">
        <v>44374.544999542224</v>
      </c>
      <c r="C86389">
        <v>214884</v>
      </c>
      <c r="D86389">
        <v>351192</v>
      </c>
      <c r="E86389">
        <v>13</v>
      </c>
      <c r="F86389" t="s">
        <v>59</v>
      </c>
    </row>
    <row r="86390" spans="1:6" x14ac:dyDescent="0.3">
      <c r="A86390">
        <v>29601</v>
      </c>
      <c r="B86390" s="2">
        <v>44313.380851132686</v>
      </c>
      <c r="C86390">
        <v>214899</v>
      </c>
      <c r="D86390">
        <v>241927</v>
      </c>
      <c r="E86390">
        <v>9</v>
      </c>
      <c r="F86390" t="s">
        <v>59</v>
      </c>
    </row>
    <row r="86391" spans="1:6" x14ac:dyDescent="0.3">
      <c r="A86391">
        <v>79755</v>
      </c>
      <c r="B86391" s="2">
        <v>44333.303666666667</v>
      </c>
      <c r="C86391">
        <v>214899</v>
      </c>
      <c r="D86391">
        <v>180863</v>
      </c>
      <c r="E86391">
        <v>7</v>
      </c>
      <c r="F86391" t="s">
        <v>59</v>
      </c>
    </row>
    <row r="86392" spans="1:6" x14ac:dyDescent="0.3">
      <c r="A86392">
        <v>26130</v>
      </c>
      <c r="B86392" s="2">
        <v>44311.429394822007</v>
      </c>
      <c r="C86392">
        <v>214970</v>
      </c>
      <c r="D86392">
        <v>128523</v>
      </c>
      <c r="E86392">
        <v>10</v>
      </c>
      <c r="F86392" t="s">
        <v>59</v>
      </c>
    </row>
    <row r="86393" spans="1:6" x14ac:dyDescent="0.3">
      <c r="A86393">
        <v>33164</v>
      </c>
      <c r="B86393" s="2">
        <v>44315.505446601943</v>
      </c>
      <c r="C86393">
        <v>214970</v>
      </c>
      <c r="D86393">
        <v>394819</v>
      </c>
      <c r="E86393">
        <v>12</v>
      </c>
      <c r="F86393" t="s">
        <v>59</v>
      </c>
    </row>
    <row r="86394" spans="1:6" x14ac:dyDescent="0.3">
      <c r="A86394">
        <v>45624</v>
      </c>
      <c r="B86394" s="2">
        <v>44319.916449838187</v>
      </c>
      <c r="C86394">
        <v>214970</v>
      </c>
      <c r="D86394">
        <v>176645</v>
      </c>
      <c r="E86394">
        <v>21</v>
      </c>
      <c r="F86394" t="s">
        <v>59</v>
      </c>
    </row>
    <row r="86395" spans="1:6" x14ac:dyDescent="0.3">
      <c r="A86395">
        <v>56051</v>
      </c>
      <c r="B86395" s="2">
        <v>44324.754637540456</v>
      </c>
      <c r="C86395">
        <v>214970</v>
      </c>
      <c r="D86395">
        <v>345550</v>
      </c>
      <c r="E86395">
        <v>18</v>
      </c>
      <c r="F86395" t="s">
        <v>60</v>
      </c>
    </row>
    <row r="86396" spans="1:6" x14ac:dyDescent="0.3">
      <c r="A86396">
        <v>102302</v>
      </c>
      <c r="B86396" s="2">
        <v>44340.765964401297</v>
      </c>
      <c r="C86396">
        <v>214970</v>
      </c>
      <c r="D86396">
        <v>38789</v>
      </c>
      <c r="E86396">
        <v>18</v>
      </c>
      <c r="F86396" t="s">
        <v>59</v>
      </c>
    </row>
    <row r="86397" spans="1:6" x14ac:dyDescent="0.3">
      <c r="A86397">
        <v>28052</v>
      </c>
      <c r="B86397" s="2">
        <v>44312.345999999998</v>
      </c>
      <c r="C86397">
        <v>214997</v>
      </c>
      <c r="D86397">
        <v>411922</v>
      </c>
      <c r="E86397">
        <v>8</v>
      </c>
      <c r="F86397" t="s">
        <v>59</v>
      </c>
    </row>
    <row r="86398" spans="1:6" x14ac:dyDescent="0.3">
      <c r="A86398">
        <v>32651</v>
      </c>
      <c r="B86398" s="2">
        <v>44314.9156407767</v>
      </c>
      <c r="C86398">
        <v>214997</v>
      </c>
      <c r="D86398">
        <v>404226</v>
      </c>
      <c r="E86398">
        <v>21</v>
      </c>
      <c r="F86398" t="s">
        <v>59</v>
      </c>
    </row>
    <row r="86399" spans="1:6" x14ac:dyDescent="0.3">
      <c r="A86399">
        <v>54236</v>
      </c>
      <c r="B86399" s="2">
        <v>44324.1333353679</v>
      </c>
      <c r="C86399">
        <v>214997</v>
      </c>
      <c r="D86399">
        <v>214224</v>
      </c>
      <c r="E86399">
        <v>3</v>
      </c>
      <c r="F86399" t="s">
        <v>60</v>
      </c>
    </row>
    <row r="86400" spans="1:6" x14ac:dyDescent="0.3">
      <c r="A86400">
        <v>59703</v>
      </c>
      <c r="B86400" s="2">
        <v>44325.856440931428</v>
      </c>
      <c r="C86400">
        <v>214997</v>
      </c>
      <c r="D86400">
        <v>109473</v>
      </c>
      <c r="E86400">
        <v>20</v>
      </c>
      <c r="F86400" t="s">
        <v>59</v>
      </c>
    </row>
    <row r="86401" spans="1:6" x14ac:dyDescent="0.3">
      <c r="A86401">
        <v>78354</v>
      </c>
      <c r="B86401" s="2">
        <v>44332.744119741103</v>
      </c>
      <c r="C86401">
        <v>214997</v>
      </c>
      <c r="D86401">
        <v>226626</v>
      </c>
      <c r="E86401">
        <v>17</v>
      </c>
      <c r="F86401" t="s">
        <v>59</v>
      </c>
    </row>
    <row r="86402" spans="1:6" x14ac:dyDescent="0.3">
      <c r="A86402">
        <v>83303</v>
      </c>
      <c r="B86402" s="2">
        <v>44334.841207119738</v>
      </c>
      <c r="C86402">
        <v>214997</v>
      </c>
      <c r="D86402">
        <v>133933</v>
      </c>
      <c r="E86402">
        <v>20</v>
      </c>
      <c r="F86402" t="s">
        <v>59</v>
      </c>
    </row>
    <row r="86403" spans="1:6" x14ac:dyDescent="0.3">
      <c r="A86403">
        <v>96418</v>
      </c>
      <c r="B86403" s="2">
        <v>44338.969038834948</v>
      </c>
      <c r="C86403">
        <v>214997</v>
      </c>
      <c r="D86403">
        <v>428166</v>
      </c>
      <c r="E86403">
        <v>23</v>
      </c>
      <c r="F86403" t="s">
        <v>60</v>
      </c>
    </row>
    <row r="86404" spans="1:6" x14ac:dyDescent="0.3">
      <c r="A86404">
        <v>112129</v>
      </c>
      <c r="B86404" s="2">
        <v>44344.577453074431</v>
      </c>
      <c r="C86404">
        <v>214997</v>
      </c>
      <c r="D86404">
        <v>351192</v>
      </c>
      <c r="E86404">
        <v>13</v>
      </c>
      <c r="F86404" t="s">
        <v>60</v>
      </c>
    </row>
    <row r="86405" spans="1:6" x14ac:dyDescent="0.3">
      <c r="A86405">
        <v>121230</v>
      </c>
      <c r="B86405" s="2">
        <v>44346.154026917327</v>
      </c>
      <c r="C86405">
        <v>214997</v>
      </c>
      <c r="D86405">
        <v>347393</v>
      </c>
      <c r="E86405">
        <v>3</v>
      </c>
      <c r="F86405" t="s">
        <v>59</v>
      </c>
    </row>
    <row r="86406" spans="1:6" x14ac:dyDescent="0.3">
      <c r="A86406">
        <v>173740</v>
      </c>
      <c r="B86406" s="2">
        <v>44361.637000000002</v>
      </c>
      <c r="C86406">
        <v>214997</v>
      </c>
      <c r="D86406">
        <v>182191</v>
      </c>
      <c r="E86406">
        <v>15</v>
      </c>
      <c r="F86406" t="s">
        <v>59</v>
      </c>
    </row>
    <row r="86407" spans="1:6" x14ac:dyDescent="0.3">
      <c r="A86407">
        <v>175134</v>
      </c>
      <c r="B86407" s="2">
        <v>44361.867097087379</v>
      </c>
      <c r="C86407">
        <v>214997</v>
      </c>
      <c r="D86407">
        <v>4316</v>
      </c>
      <c r="E86407">
        <v>20</v>
      </c>
      <c r="F86407" t="s">
        <v>59</v>
      </c>
    </row>
    <row r="86408" spans="1:6" x14ac:dyDescent="0.3">
      <c r="A86408">
        <v>185202</v>
      </c>
      <c r="B86408" s="2">
        <v>44365.619524271846</v>
      </c>
      <c r="C86408">
        <v>214997</v>
      </c>
      <c r="D86408">
        <v>250679</v>
      </c>
      <c r="E86408">
        <v>14</v>
      </c>
      <c r="F86408" t="s">
        <v>60</v>
      </c>
    </row>
    <row r="86409" spans="1:6" x14ac:dyDescent="0.3">
      <c r="A86409">
        <v>186414</v>
      </c>
      <c r="B86409" s="2">
        <v>44365.747355987056</v>
      </c>
      <c r="C86409">
        <v>214997</v>
      </c>
      <c r="D86409">
        <v>156268</v>
      </c>
      <c r="E86409">
        <v>17</v>
      </c>
      <c r="F86409" t="s">
        <v>60</v>
      </c>
    </row>
    <row r="86410" spans="1:6" x14ac:dyDescent="0.3">
      <c r="A86410">
        <v>273446</v>
      </c>
      <c r="B86410" s="2">
        <v>44390.535381877024</v>
      </c>
      <c r="C86410">
        <v>214997</v>
      </c>
      <c r="D86410">
        <v>154256</v>
      </c>
      <c r="E86410">
        <v>12</v>
      </c>
      <c r="F86410" t="s">
        <v>59</v>
      </c>
    </row>
    <row r="86411" spans="1:6" x14ac:dyDescent="0.3">
      <c r="A86411">
        <v>326637</v>
      </c>
      <c r="B86411" s="2">
        <v>44406.485220064722</v>
      </c>
      <c r="C86411">
        <v>214997</v>
      </c>
      <c r="D86411">
        <v>296636</v>
      </c>
      <c r="E86411">
        <v>11</v>
      </c>
      <c r="F86411" t="s">
        <v>59</v>
      </c>
    </row>
    <row r="86412" spans="1:6" x14ac:dyDescent="0.3">
      <c r="A86412">
        <v>338768</v>
      </c>
      <c r="B86412" s="2">
        <v>44409.257057405317</v>
      </c>
      <c r="C86412">
        <v>214997</v>
      </c>
      <c r="D86412">
        <v>129210</v>
      </c>
      <c r="E86412">
        <v>6</v>
      </c>
      <c r="F86412" t="s">
        <v>59</v>
      </c>
    </row>
    <row r="86413" spans="1:6" x14ac:dyDescent="0.3">
      <c r="A86413">
        <v>354876</v>
      </c>
      <c r="B86413" s="2">
        <v>44414.634087378639</v>
      </c>
      <c r="C86413">
        <v>214997</v>
      </c>
      <c r="D86413">
        <v>29893</v>
      </c>
      <c r="E86413">
        <v>15</v>
      </c>
      <c r="F86413" t="s">
        <v>60</v>
      </c>
    </row>
    <row r="86414" spans="1:6" x14ac:dyDescent="0.3">
      <c r="A86414">
        <v>397550</v>
      </c>
      <c r="B86414" s="2">
        <v>44427.651886731393</v>
      </c>
      <c r="C86414">
        <v>214997</v>
      </c>
      <c r="D86414">
        <v>466414</v>
      </c>
      <c r="E86414">
        <v>15</v>
      </c>
      <c r="F86414" t="s">
        <v>59</v>
      </c>
    </row>
    <row r="86415" spans="1:6" x14ac:dyDescent="0.3">
      <c r="A86415">
        <v>402140</v>
      </c>
      <c r="B86415" s="2">
        <v>44428.820171521038</v>
      </c>
      <c r="C86415">
        <v>214997</v>
      </c>
      <c r="D86415">
        <v>44466</v>
      </c>
      <c r="E86415">
        <v>19</v>
      </c>
      <c r="F86415" t="s">
        <v>60</v>
      </c>
    </row>
    <row r="86416" spans="1:6" x14ac:dyDescent="0.3">
      <c r="A86416">
        <v>408228</v>
      </c>
      <c r="B86416" s="2">
        <v>44430.425999999999</v>
      </c>
      <c r="C86416">
        <v>214997</v>
      </c>
      <c r="D86416">
        <v>182841</v>
      </c>
      <c r="E86416">
        <v>10</v>
      </c>
      <c r="F86416" t="s">
        <v>59</v>
      </c>
    </row>
    <row r="86417" spans="1:6" x14ac:dyDescent="0.3">
      <c r="A86417">
        <v>259398</v>
      </c>
      <c r="B86417" s="2">
        <v>44386.780122977347</v>
      </c>
      <c r="C86417">
        <v>215002</v>
      </c>
      <c r="D86417">
        <v>81927</v>
      </c>
      <c r="E86417">
        <v>18</v>
      </c>
      <c r="F86417" t="s">
        <v>60</v>
      </c>
    </row>
    <row r="86418" spans="1:6" x14ac:dyDescent="0.3">
      <c r="A86418">
        <v>260669</v>
      </c>
      <c r="B86418" s="2">
        <v>44386.937080906151</v>
      </c>
      <c r="C86418">
        <v>215002</v>
      </c>
      <c r="D86418">
        <v>325558</v>
      </c>
      <c r="E86418">
        <v>22</v>
      </c>
      <c r="F86418" t="s">
        <v>60</v>
      </c>
    </row>
    <row r="86419" spans="1:6" x14ac:dyDescent="0.3">
      <c r="A86419">
        <v>289734</v>
      </c>
      <c r="B86419" s="2">
        <v>44394.995788445689</v>
      </c>
      <c r="C86419">
        <v>215002</v>
      </c>
      <c r="D86419">
        <v>388328</v>
      </c>
      <c r="E86419">
        <v>23</v>
      </c>
      <c r="F86419" t="s">
        <v>60</v>
      </c>
    </row>
    <row r="86420" spans="1:6" x14ac:dyDescent="0.3">
      <c r="A86420">
        <v>293995</v>
      </c>
      <c r="B86420" s="2">
        <v>44396.600511326862</v>
      </c>
      <c r="C86420">
        <v>215002</v>
      </c>
      <c r="D86420">
        <v>78899</v>
      </c>
      <c r="E86420">
        <v>14</v>
      </c>
      <c r="F86420" t="s">
        <v>59</v>
      </c>
    </row>
    <row r="86421" spans="1:6" x14ac:dyDescent="0.3">
      <c r="A86421">
        <v>335611</v>
      </c>
      <c r="B86421" s="2">
        <v>44408.692744336571</v>
      </c>
      <c r="C86421">
        <v>215002</v>
      </c>
      <c r="D86421">
        <v>250679</v>
      </c>
      <c r="E86421">
        <v>16</v>
      </c>
      <c r="F86421" t="s">
        <v>60</v>
      </c>
    </row>
    <row r="86422" spans="1:6" x14ac:dyDescent="0.3">
      <c r="A86422">
        <v>353405</v>
      </c>
      <c r="B86422" s="2">
        <v>44413.917663430424</v>
      </c>
      <c r="C86422">
        <v>215002</v>
      </c>
      <c r="D86422">
        <v>182191</v>
      </c>
      <c r="E86422">
        <v>22</v>
      </c>
      <c r="F86422" t="s">
        <v>59</v>
      </c>
    </row>
    <row r="86423" spans="1:6" x14ac:dyDescent="0.3">
      <c r="A86423">
        <v>364667</v>
      </c>
      <c r="B86423" s="2">
        <v>44416.658763754043</v>
      </c>
      <c r="C86423">
        <v>215002</v>
      </c>
      <c r="D86423">
        <v>262430</v>
      </c>
      <c r="E86423">
        <v>15</v>
      </c>
      <c r="F86423" t="s">
        <v>59</v>
      </c>
    </row>
    <row r="86424" spans="1:6" x14ac:dyDescent="0.3">
      <c r="A86424">
        <v>396306</v>
      </c>
      <c r="B86424" s="2">
        <v>44426.951644012945</v>
      </c>
      <c r="C86424">
        <v>215002</v>
      </c>
      <c r="D86424">
        <v>411922</v>
      </c>
      <c r="E86424">
        <v>22</v>
      </c>
      <c r="F86424" t="s">
        <v>59</v>
      </c>
    </row>
    <row r="86425" spans="1:6" x14ac:dyDescent="0.3">
      <c r="A86425">
        <v>23625</v>
      </c>
      <c r="B86425" s="2">
        <v>44310.606799523914</v>
      </c>
      <c r="C86425">
        <v>215011</v>
      </c>
      <c r="D86425">
        <v>80850</v>
      </c>
      <c r="E86425">
        <v>14</v>
      </c>
      <c r="F86425" t="s">
        <v>60</v>
      </c>
    </row>
    <row r="86426" spans="1:6" x14ac:dyDescent="0.3">
      <c r="A86426">
        <v>56128</v>
      </c>
      <c r="B86426" s="2">
        <v>44324.772436893203</v>
      </c>
      <c r="C86426">
        <v>215011</v>
      </c>
      <c r="D86426">
        <v>158978</v>
      </c>
      <c r="E86426">
        <v>18</v>
      </c>
      <c r="F86426" t="s">
        <v>60</v>
      </c>
    </row>
    <row r="86427" spans="1:6" x14ac:dyDescent="0.3">
      <c r="A86427">
        <v>68521</v>
      </c>
      <c r="B86427" s="2">
        <v>44329.851724919099</v>
      </c>
      <c r="C86427">
        <v>215011</v>
      </c>
      <c r="D86427">
        <v>473323</v>
      </c>
      <c r="E86427">
        <v>20</v>
      </c>
      <c r="F86427" t="s">
        <v>59</v>
      </c>
    </row>
    <row r="86428" spans="1:6" x14ac:dyDescent="0.3">
      <c r="A86428">
        <v>71478</v>
      </c>
      <c r="B86428" s="2">
        <v>44330.825834951458</v>
      </c>
      <c r="C86428">
        <v>215011</v>
      </c>
      <c r="D86428">
        <v>327633</v>
      </c>
      <c r="E86428">
        <v>19</v>
      </c>
      <c r="F86428" t="s">
        <v>60</v>
      </c>
    </row>
    <row r="86429" spans="1:6" x14ac:dyDescent="0.3">
      <c r="A86429">
        <v>304581</v>
      </c>
      <c r="B86429" s="2">
        <v>44399.981983818776</v>
      </c>
      <c r="C86429">
        <v>215014</v>
      </c>
      <c r="D86429">
        <v>464962</v>
      </c>
      <c r="E86429">
        <v>23</v>
      </c>
      <c r="F86429" t="s">
        <v>59</v>
      </c>
    </row>
    <row r="86430" spans="1:6" x14ac:dyDescent="0.3">
      <c r="A86430">
        <v>311785</v>
      </c>
      <c r="B86430" s="2">
        <v>44401.800754045311</v>
      </c>
      <c r="C86430">
        <v>215014</v>
      </c>
      <c r="D86430">
        <v>439981</v>
      </c>
      <c r="E86430">
        <v>19</v>
      </c>
      <c r="F86430" t="s">
        <v>60</v>
      </c>
    </row>
    <row r="86431" spans="1:6" x14ac:dyDescent="0.3">
      <c r="A86431">
        <v>328584</v>
      </c>
      <c r="B86431" s="2">
        <v>44406.973893203889</v>
      </c>
      <c r="C86431">
        <v>215014</v>
      </c>
      <c r="D86431">
        <v>411922</v>
      </c>
      <c r="E86431">
        <v>23</v>
      </c>
      <c r="F86431" t="s">
        <v>59</v>
      </c>
    </row>
    <row r="86432" spans="1:6" x14ac:dyDescent="0.3">
      <c r="A86432">
        <v>337725</v>
      </c>
      <c r="B86432" s="2">
        <v>44408.948003236248</v>
      </c>
      <c r="C86432">
        <v>215014</v>
      </c>
      <c r="D86432">
        <v>230507</v>
      </c>
      <c r="E86432">
        <v>22</v>
      </c>
      <c r="F86432" t="s">
        <v>60</v>
      </c>
    </row>
    <row r="86433" spans="1:6" x14ac:dyDescent="0.3">
      <c r="A86433">
        <v>350955</v>
      </c>
      <c r="B86433" s="2">
        <v>44413.216611650489</v>
      </c>
      <c r="C86433">
        <v>215014</v>
      </c>
      <c r="D86433">
        <v>432277</v>
      </c>
      <c r="E86433">
        <v>5</v>
      </c>
      <c r="F86433" t="s">
        <v>59</v>
      </c>
    </row>
    <row r="86434" spans="1:6" x14ac:dyDescent="0.3">
      <c r="A86434">
        <v>396492</v>
      </c>
      <c r="B86434" s="2">
        <v>44427.095252427185</v>
      </c>
      <c r="C86434">
        <v>215014</v>
      </c>
      <c r="D86434">
        <v>250679</v>
      </c>
      <c r="E86434">
        <v>2</v>
      </c>
      <c r="F86434" t="s">
        <v>59</v>
      </c>
    </row>
    <row r="86435" spans="1:6" x14ac:dyDescent="0.3">
      <c r="A86435">
        <v>407773</v>
      </c>
      <c r="B86435" s="2">
        <v>44430.229556634309</v>
      </c>
      <c r="C86435">
        <v>215014</v>
      </c>
      <c r="D86435">
        <v>182191</v>
      </c>
      <c r="E86435">
        <v>5</v>
      </c>
      <c r="F86435" t="s">
        <v>59</v>
      </c>
    </row>
    <row r="86436" spans="1:6" x14ac:dyDescent="0.3">
      <c r="A86436">
        <v>411329</v>
      </c>
      <c r="B86436" s="2">
        <v>44430.994928802589</v>
      </c>
      <c r="C86436">
        <v>215014</v>
      </c>
      <c r="D86436">
        <v>70091</v>
      </c>
      <c r="E86436">
        <v>23</v>
      </c>
      <c r="F86436" t="s">
        <v>59</v>
      </c>
    </row>
    <row r="86437" spans="1:6" x14ac:dyDescent="0.3">
      <c r="A86437">
        <v>230741</v>
      </c>
      <c r="B86437" s="2">
        <v>44377.729961165052</v>
      </c>
      <c r="C86437">
        <v>215066</v>
      </c>
      <c r="D86437">
        <v>463334</v>
      </c>
      <c r="E86437">
        <v>17</v>
      </c>
      <c r="F86437" t="s">
        <v>59</v>
      </c>
    </row>
    <row r="86438" spans="1:6" x14ac:dyDescent="0.3">
      <c r="A86438">
        <v>266459</v>
      </c>
      <c r="B86438" s="2">
        <v>44388.310867313921</v>
      </c>
      <c r="C86438">
        <v>215066</v>
      </c>
      <c r="D86438">
        <v>411922</v>
      </c>
      <c r="E86438">
        <v>7</v>
      </c>
      <c r="F86438" t="s">
        <v>59</v>
      </c>
    </row>
    <row r="86439" spans="1:6" x14ac:dyDescent="0.3">
      <c r="A86439">
        <v>355463</v>
      </c>
      <c r="B86439" s="2">
        <v>44414.718634304212</v>
      </c>
      <c r="C86439">
        <v>215066</v>
      </c>
      <c r="D86439">
        <v>397390</v>
      </c>
      <c r="E86439">
        <v>17</v>
      </c>
      <c r="F86439" t="s">
        <v>60</v>
      </c>
    </row>
    <row r="86440" spans="1:6" x14ac:dyDescent="0.3">
      <c r="A86440">
        <v>360114</v>
      </c>
      <c r="B86440" s="2">
        <v>44415.666854368937</v>
      </c>
      <c r="C86440">
        <v>215066</v>
      </c>
      <c r="D86440">
        <v>153808</v>
      </c>
      <c r="E86440">
        <v>16</v>
      </c>
      <c r="F86440" t="s">
        <v>60</v>
      </c>
    </row>
    <row r="86441" spans="1:6" x14ac:dyDescent="0.3">
      <c r="A86441">
        <v>413421</v>
      </c>
      <c r="B86441" s="2">
        <v>44431.870737864083</v>
      </c>
      <c r="C86441">
        <v>215066</v>
      </c>
      <c r="D86441">
        <v>341025</v>
      </c>
      <c r="E86441">
        <v>20</v>
      </c>
      <c r="F86441" t="s">
        <v>59</v>
      </c>
    </row>
    <row r="86442" spans="1:6" x14ac:dyDescent="0.3">
      <c r="A86442">
        <v>37812</v>
      </c>
      <c r="B86442" s="2">
        <v>44316.908763754043</v>
      </c>
      <c r="C86442">
        <v>215093</v>
      </c>
      <c r="D86442">
        <v>118549</v>
      </c>
      <c r="E86442">
        <v>21</v>
      </c>
      <c r="F86442" t="s">
        <v>60</v>
      </c>
    </row>
    <row r="86443" spans="1:6" x14ac:dyDescent="0.3">
      <c r="A86443">
        <v>44121</v>
      </c>
      <c r="B86443" s="2">
        <v>44319.429799352751</v>
      </c>
      <c r="C86443">
        <v>215093</v>
      </c>
      <c r="D86443">
        <v>105200</v>
      </c>
      <c r="E86443">
        <v>10</v>
      </c>
      <c r="F86443" t="s">
        <v>59</v>
      </c>
    </row>
    <row r="86444" spans="1:6" x14ac:dyDescent="0.3">
      <c r="A86444">
        <v>68021</v>
      </c>
      <c r="B86444" s="2">
        <v>44329.744666666666</v>
      </c>
      <c r="C86444">
        <v>215093</v>
      </c>
      <c r="D86444">
        <v>244574</v>
      </c>
      <c r="E86444">
        <v>17</v>
      </c>
      <c r="F86444" t="s">
        <v>59</v>
      </c>
    </row>
    <row r="86445" spans="1:6" x14ac:dyDescent="0.3">
      <c r="A86445">
        <v>96635</v>
      </c>
      <c r="B86445" s="2">
        <v>44339.038911099582</v>
      </c>
      <c r="C86445">
        <v>215093</v>
      </c>
      <c r="D86445">
        <v>149755</v>
      </c>
      <c r="E86445">
        <v>0</v>
      </c>
      <c r="F86445" t="s">
        <v>59</v>
      </c>
    </row>
    <row r="86446" spans="1:6" x14ac:dyDescent="0.3">
      <c r="A86446">
        <v>105951</v>
      </c>
      <c r="B86446" s="2">
        <v>44342.452453074431</v>
      </c>
      <c r="C86446">
        <v>215093</v>
      </c>
      <c r="D86446">
        <v>51713</v>
      </c>
      <c r="E86446">
        <v>10</v>
      </c>
      <c r="F86446" t="s">
        <v>59</v>
      </c>
    </row>
    <row r="86447" spans="1:6" x14ac:dyDescent="0.3">
      <c r="A86447">
        <v>108861</v>
      </c>
      <c r="B86447" s="2">
        <v>44343.625592233009</v>
      </c>
      <c r="C86447">
        <v>215093</v>
      </c>
      <c r="D86447">
        <v>304128</v>
      </c>
      <c r="E86447">
        <v>15</v>
      </c>
      <c r="F86447" t="s">
        <v>59</v>
      </c>
    </row>
    <row r="86448" spans="1:6" x14ac:dyDescent="0.3">
      <c r="A86448">
        <v>161058</v>
      </c>
      <c r="B86448" s="2">
        <v>44358.690317152104</v>
      </c>
      <c r="C86448">
        <v>215093</v>
      </c>
      <c r="D86448">
        <v>182191</v>
      </c>
      <c r="E86448">
        <v>16</v>
      </c>
      <c r="F86448" t="s">
        <v>60</v>
      </c>
    </row>
    <row r="86449" spans="1:6" x14ac:dyDescent="0.3">
      <c r="A86449">
        <v>166671</v>
      </c>
      <c r="B86449" s="2">
        <v>44359.771223300966</v>
      </c>
      <c r="C86449">
        <v>215093</v>
      </c>
      <c r="D86449">
        <v>411922</v>
      </c>
      <c r="E86449">
        <v>18</v>
      </c>
      <c r="F86449" t="s">
        <v>60</v>
      </c>
    </row>
    <row r="86450" spans="1:6" x14ac:dyDescent="0.3">
      <c r="A86450">
        <v>220882</v>
      </c>
      <c r="B86450" s="2">
        <v>44374.688699029124</v>
      </c>
      <c r="C86450">
        <v>215093</v>
      </c>
      <c r="D86450">
        <v>136029</v>
      </c>
      <c r="E86450">
        <v>16</v>
      </c>
      <c r="F86450" t="s">
        <v>59</v>
      </c>
    </row>
    <row r="86451" spans="1:6" x14ac:dyDescent="0.3">
      <c r="A86451">
        <v>262329</v>
      </c>
      <c r="B86451" s="2">
        <v>44387.512323624593</v>
      </c>
      <c r="C86451">
        <v>215093</v>
      </c>
      <c r="D86451">
        <v>255721</v>
      </c>
      <c r="E86451">
        <v>12</v>
      </c>
      <c r="F86451" t="s">
        <v>60</v>
      </c>
    </row>
    <row r="86452" spans="1:6" x14ac:dyDescent="0.3">
      <c r="A86452">
        <v>265418</v>
      </c>
      <c r="B86452" s="2">
        <v>44387.921708737864</v>
      </c>
      <c r="C86452">
        <v>215093</v>
      </c>
      <c r="D86452">
        <v>158978</v>
      </c>
      <c r="E86452">
        <v>22</v>
      </c>
      <c r="F86452" t="s">
        <v>60</v>
      </c>
    </row>
    <row r="86453" spans="1:6" x14ac:dyDescent="0.3">
      <c r="A86453">
        <v>362605</v>
      </c>
      <c r="B86453" s="2">
        <v>44416.04010132145</v>
      </c>
      <c r="C86453">
        <v>215093</v>
      </c>
      <c r="D86453">
        <v>130722</v>
      </c>
      <c r="E86453">
        <v>0</v>
      </c>
      <c r="F86453" t="s">
        <v>59</v>
      </c>
    </row>
    <row r="86454" spans="1:6" x14ac:dyDescent="0.3">
      <c r="A86454">
        <v>365625</v>
      </c>
      <c r="B86454" s="2">
        <v>44416.806237983335</v>
      </c>
      <c r="C86454">
        <v>215093</v>
      </c>
      <c r="D86454">
        <v>74982</v>
      </c>
      <c r="E86454">
        <v>19</v>
      </c>
      <c r="F86454" t="s">
        <v>59</v>
      </c>
    </row>
    <row r="86455" spans="1:6" x14ac:dyDescent="0.3">
      <c r="A86455">
        <v>389550</v>
      </c>
      <c r="B86455" s="2">
        <v>44424.483197410998</v>
      </c>
      <c r="C86455">
        <v>215093</v>
      </c>
      <c r="D86455">
        <v>153893</v>
      </c>
      <c r="E86455">
        <v>11</v>
      </c>
      <c r="F86455" t="s">
        <v>59</v>
      </c>
    </row>
    <row r="86456" spans="1:6" x14ac:dyDescent="0.3">
      <c r="A86456">
        <v>416889</v>
      </c>
      <c r="B86456" s="2">
        <v>44433.680608414237</v>
      </c>
      <c r="C86456">
        <v>215093</v>
      </c>
      <c r="D86456">
        <v>111368</v>
      </c>
      <c r="E86456">
        <v>16</v>
      </c>
      <c r="F86456" t="s">
        <v>59</v>
      </c>
    </row>
    <row r="86457" spans="1:6" x14ac:dyDescent="0.3">
      <c r="A86457">
        <v>143755</v>
      </c>
      <c r="B86457" s="2">
        <v>44352.942744336564</v>
      </c>
      <c r="C86457">
        <v>215146</v>
      </c>
      <c r="D86457">
        <v>356378</v>
      </c>
      <c r="E86457">
        <v>22</v>
      </c>
      <c r="F86457" t="s">
        <v>60</v>
      </c>
    </row>
    <row r="86458" spans="1:6" x14ac:dyDescent="0.3">
      <c r="A86458">
        <v>179570</v>
      </c>
      <c r="B86458" s="2">
        <v>44363.745666666662</v>
      </c>
      <c r="C86458">
        <v>215146</v>
      </c>
      <c r="D86458">
        <v>463774</v>
      </c>
      <c r="E86458">
        <v>17</v>
      </c>
      <c r="F86458" t="s">
        <v>59</v>
      </c>
    </row>
    <row r="86459" spans="1:6" x14ac:dyDescent="0.3">
      <c r="A86459">
        <v>184586</v>
      </c>
      <c r="B86459" s="2">
        <v>44365.478343042072</v>
      </c>
      <c r="C86459">
        <v>215146</v>
      </c>
      <c r="D86459">
        <v>118549</v>
      </c>
      <c r="E86459">
        <v>11</v>
      </c>
      <c r="F86459" t="s">
        <v>60</v>
      </c>
    </row>
    <row r="86460" spans="1:6" x14ac:dyDescent="0.3">
      <c r="A86460">
        <v>192053</v>
      </c>
      <c r="B86460" s="2">
        <v>44366.842420711975</v>
      </c>
      <c r="C86460">
        <v>215146</v>
      </c>
      <c r="D86460">
        <v>404226</v>
      </c>
      <c r="E86460">
        <v>20</v>
      </c>
      <c r="F86460" t="s">
        <v>60</v>
      </c>
    </row>
    <row r="86461" spans="1:6" x14ac:dyDescent="0.3">
      <c r="A86461">
        <v>241993</v>
      </c>
      <c r="B86461" s="2">
        <v>44380.805203883494</v>
      </c>
      <c r="C86461">
        <v>215146</v>
      </c>
      <c r="D86461">
        <v>215014</v>
      </c>
      <c r="E86461">
        <v>19</v>
      </c>
      <c r="F86461" t="s">
        <v>60</v>
      </c>
    </row>
    <row r="86462" spans="1:6" x14ac:dyDescent="0.3">
      <c r="A86462">
        <v>246807</v>
      </c>
      <c r="B86462" s="2">
        <v>44381.997760517799</v>
      </c>
      <c r="C86462">
        <v>215146</v>
      </c>
      <c r="D86462">
        <v>467908</v>
      </c>
      <c r="E86462">
        <v>23</v>
      </c>
      <c r="F86462" t="s">
        <v>59</v>
      </c>
    </row>
    <row r="86463" spans="1:6" x14ac:dyDescent="0.3">
      <c r="A86463">
        <v>286555</v>
      </c>
      <c r="B86463" s="2">
        <v>44394.448666666663</v>
      </c>
      <c r="C86463">
        <v>215146</v>
      </c>
      <c r="D86463">
        <v>161088</v>
      </c>
      <c r="E86463">
        <v>10</v>
      </c>
      <c r="F86463" t="s">
        <v>60</v>
      </c>
    </row>
    <row r="86464" spans="1:6" x14ac:dyDescent="0.3">
      <c r="A86464">
        <v>289242</v>
      </c>
      <c r="B86464" s="2">
        <v>44394.91685436893</v>
      </c>
      <c r="C86464">
        <v>215146</v>
      </c>
      <c r="D86464">
        <v>250679</v>
      </c>
      <c r="E86464">
        <v>22</v>
      </c>
      <c r="F86464" t="s">
        <v>60</v>
      </c>
    </row>
    <row r="86465" spans="1:6" x14ac:dyDescent="0.3">
      <c r="A86465">
        <v>344978</v>
      </c>
      <c r="B86465" s="2">
        <v>44410.968634304205</v>
      </c>
      <c r="C86465">
        <v>215146</v>
      </c>
      <c r="D86465">
        <v>168838</v>
      </c>
      <c r="E86465">
        <v>23</v>
      </c>
      <c r="F86465" t="s">
        <v>59</v>
      </c>
    </row>
    <row r="86466" spans="1:6" x14ac:dyDescent="0.3">
      <c r="A86466">
        <v>356466</v>
      </c>
      <c r="B86466" s="2">
        <v>44414.856983818769</v>
      </c>
      <c r="C86466">
        <v>215146</v>
      </c>
      <c r="D86466">
        <v>454525</v>
      </c>
      <c r="E86466">
        <v>20</v>
      </c>
      <c r="F86466" t="s">
        <v>60</v>
      </c>
    </row>
    <row r="86467" spans="1:6" x14ac:dyDescent="0.3">
      <c r="A86467">
        <v>371682</v>
      </c>
      <c r="B86467" s="2">
        <v>44418.897436893203</v>
      </c>
      <c r="C86467">
        <v>215146</v>
      </c>
      <c r="D86467">
        <v>351192</v>
      </c>
      <c r="E86467">
        <v>21</v>
      </c>
      <c r="F86467" t="s">
        <v>59</v>
      </c>
    </row>
    <row r="86468" spans="1:6" x14ac:dyDescent="0.3">
      <c r="A86468">
        <v>406986</v>
      </c>
      <c r="B86468" s="2">
        <v>44429.955351420635</v>
      </c>
      <c r="C86468">
        <v>215146</v>
      </c>
      <c r="D86468">
        <v>153987</v>
      </c>
      <c r="E86468">
        <v>22</v>
      </c>
      <c r="F86468" t="s">
        <v>60</v>
      </c>
    </row>
    <row r="86469" spans="1:6" x14ac:dyDescent="0.3">
      <c r="A86469">
        <v>419646</v>
      </c>
      <c r="B86469" s="2">
        <v>44434.700025889964</v>
      </c>
      <c r="C86469">
        <v>215146</v>
      </c>
      <c r="D86469">
        <v>43842</v>
      </c>
      <c r="E86469">
        <v>16</v>
      </c>
      <c r="F86469" t="s">
        <v>59</v>
      </c>
    </row>
    <row r="86470" spans="1:6" x14ac:dyDescent="0.3">
      <c r="A86470">
        <v>12032</v>
      </c>
      <c r="B86470" s="2">
        <v>44302.916045307444</v>
      </c>
      <c r="C86470">
        <v>215155</v>
      </c>
      <c r="D86470">
        <v>258251</v>
      </c>
      <c r="E86470">
        <v>21</v>
      </c>
      <c r="F86470" t="s">
        <v>60</v>
      </c>
    </row>
    <row r="86471" spans="1:6" x14ac:dyDescent="0.3">
      <c r="A86471">
        <v>19596</v>
      </c>
      <c r="B86471" s="2">
        <v>44308.574621359228</v>
      </c>
      <c r="C86471">
        <v>215155</v>
      </c>
      <c r="D86471">
        <v>201616</v>
      </c>
      <c r="E86471">
        <v>13</v>
      </c>
      <c r="F86471" t="s">
        <v>59</v>
      </c>
    </row>
    <row r="86472" spans="1:6" x14ac:dyDescent="0.3">
      <c r="A86472">
        <v>41194</v>
      </c>
      <c r="B86472" s="2">
        <v>44318.242133854183</v>
      </c>
      <c r="C86472">
        <v>215155</v>
      </c>
      <c r="D86472">
        <v>227775</v>
      </c>
      <c r="E86472">
        <v>5</v>
      </c>
      <c r="F86472" t="s">
        <v>59</v>
      </c>
    </row>
    <row r="86473" spans="1:6" x14ac:dyDescent="0.3">
      <c r="A86473">
        <v>41539</v>
      </c>
      <c r="B86473" s="2">
        <v>44318.453444013794</v>
      </c>
      <c r="C86473">
        <v>215155</v>
      </c>
      <c r="D86473">
        <v>473323</v>
      </c>
      <c r="E86473">
        <v>10</v>
      </c>
      <c r="F86473" t="s">
        <v>59</v>
      </c>
    </row>
    <row r="86474" spans="1:6" x14ac:dyDescent="0.3">
      <c r="A86474">
        <v>44627</v>
      </c>
      <c r="B86474" s="2">
        <v>44319.654333333339</v>
      </c>
      <c r="C86474">
        <v>215155</v>
      </c>
      <c r="D86474">
        <v>58305</v>
      </c>
      <c r="E86474">
        <v>15</v>
      </c>
      <c r="F86474" t="s">
        <v>59</v>
      </c>
    </row>
    <row r="86475" spans="1:6" x14ac:dyDescent="0.3">
      <c r="A86475">
        <v>60378</v>
      </c>
      <c r="B86475" s="2">
        <v>44326.199333333338</v>
      </c>
      <c r="C86475">
        <v>215155</v>
      </c>
      <c r="D86475">
        <v>462084</v>
      </c>
      <c r="E86475">
        <v>4</v>
      </c>
      <c r="F86475" t="s">
        <v>59</v>
      </c>
    </row>
    <row r="86476" spans="1:6" x14ac:dyDescent="0.3">
      <c r="A86476">
        <v>89759</v>
      </c>
      <c r="B86476" s="2">
        <v>44337.720252427185</v>
      </c>
      <c r="C86476">
        <v>215155</v>
      </c>
      <c r="D86476">
        <v>132641</v>
      </c>
      <c r="E86476">
        <v>17</v>
      </c>
      <c r="F86476" t="s">
        <v>60</v>
      </c>
    </row>
    <row r="86477" spans="1:6" x14ac:dyDescent="0.3">
      <c r="A86477">
        <v>92419</v>
      </c>
      <c r="B86477" s="2">
        <v>44338.051576281017</v>
      </c>
      <c r="C86477">
        <v>215155</v>
      </c>
      <c r="D86477">
        <v>63666</v>
      </c>
      <c r="E86477">
        <v>1</v>
      </c>
      <c r="F86477" t="s">
        <v>60</v>
      </c>
    </row>
    <row r="86478" spans="1:6" x14ac:dyDescent="0.3">
      <c r="A86478">
        <v>94112</v>
      </c>
      <c r="B86478" s="2">
        <v>44338.58867152928</v>
      </c>
      <c r="C86478">
        <v>215155</v>
      </c>
      <c r="D86478">
        <v>230507</v>
      </c>
      <c r="E86478">
        <v>14</v>
      </c>
      <c r="F86478" t="s">
        <v>60</v>
      </c>
    </row>
    <row r="86479" spans="1:6" x14ac:dyDescent="0.3">
      <c r="A86479">
        <v>122361</v>
      </c>
      <c r="B86479" s="2">
        <v>44346.5406407767</v>
      </c>
      <c r="C86479">
        <v>215155</v>
      </c>
      <c r="D86479">
        <v>475579</v>
      </c>
      <c r="E86479">
        <v>12</v>
      </c>
      <c r="F86479" t="s">
        <v>59</v>
      </c>
    </row>
    <row r="86480" spans="1:6" x14ac:dyDescent="0.3">
      <c r="A86480">
        <v>124859</v>
      </c>
      <c r="B86480" s="2">
        <v>44346.87721035599</v>
      </c>
      <c r="C86480">
        <v>215155</v>
      </c>
      <c r="D86480">
        <v>439981</v>
      </c>
      <c r="E86480">
        <v>21</v>
      </c>
      <c r="F86480" t="s">
        <v>59</v>
      </c>
    </row>
    <row r="86481" spans="1:6" x14ac:dyDescent="0.3">
      <c r="A86481">
        <v>141617</v>
      </c>
      <c r="B86481" s="2">
        <v>44352.590802589002</v>
      </c>
      <c r="C86481">
        <v>215155</v>
      </c>
      <c r="D86481">
        <v>250096</v>
      </c>
      <c r="E86481">
        <v>14</v>
      </c>
      <c r="F86481" t="s">
        <v>60</v>
      </c>
    </row>
    <row r="86482" spans="1:6" x14ac:dyDescent="0.3">
      <c r="A86482">
        <v>148684</v>
      </c>
      <c r="B86482" s="2">
        <v>44354.640964401297</v>
      </c>
      <c r="C86482">
        <v>215155</v>
      </c>
      <c r="D86482">
        <v>314092</v>
      </c>
      <c r="E86482">
        <v>15</v>
      </c>
      <c r="F86482" t="s">
        <v>59</v>
      </c>
    </row>
    <row r="86483" spans="1:6" x14ac:dyDescent="0.3">
      <c r="A86483">
        <v>163437</v>
      </c>
      <c r="B86483" s="2">
        <v>44359.021271401107</v>
      </c>
      <c r="C86483">
        <v>215155</v>
      </c>
      <c r="D86483">
        <v>379466</v>
      </c>
      <c r="E86483">
        <v>0</v>
      </c>
      <c r="F86483" t="s">
        <v>60</v>
      </c>
    </row>
    <row r="86484" spans="1:6" x14ac:dyDescent="0.3">
      <c r="A86484">
        <v>165359</v>
      </c>
      <c r="B86484" s="2">
        <v>44359.60698263497</v>
      </c>
      <c r="C86484">
        <v>215155</v>
      </c>
      <c r="D86484">
        <v>21550</v>
      </c>
      <c r="E86484">
        <v>14</v>
      </c>
      <c r="F86484" t="s">
        <v>60</v>
      </c>
    </row>
    <row r="86485" spans="1:6" x14ac:dyDescent="0.3">
      <c r="A86485">
        <v>176518</v>
      </c>
      <c r="B86485" s="2">
        <v>44362.662000000004</v>
      </c>
      <c r="C86485">
        <v>215155</v>
      </c>
      <c r="D86485">
        <v>182191</v>
      </c>
      <c r="E86485">
        <v>15</v>
      </c>
      <c r="F86485" t="s">
        <v>59</v>
      </c>
    </row>
    <row r="86486" spans="1:6" x14ac:dyDescent="0.3">
      <c r="A86486">
        <v>192074</v>
      </c>
      <c r="B86486" s="2">
        <v>44366.84719382305</v>
      </c>
      <c r="C86486">
        <v>215155</v>
      </c>
      <c r="D86486">
        <v>394819</v>
      </c>
      <c r="E86486">
        <v>20</v>
      </c>
      <c r="F86486" t="s">
        <v>60</v>
      </c>
    </row>
    <row r="86487" spans="1:6" x14ac:dyDescent="0.3">
      <c r="A86487">
        <v>194333</v>
      </c>
      <c r="B86487" s="2">
        <v>44367.539022653727</v>
      </c>
      <c r="C86487">
        <v>215155</v>
      </c>
      <c r="D86487">
        <v>128523</v>
      </c>
      <c r="E86487">
        <v>12</v>
      </c>
      <c r="F86487" t="s">
        <v>59</v>
      </c>
    </row>
    <row r="86488" spans="1:6" x14ac:dyDescent="0.3">
      <c r="A86488">
        <v>213091</v>
      </c>
      <c r="B86488" s="2">
        <v>44372.873974110036</v>
      </c>
      <c r="C86488">
        <v>215155</v>
      </c>
      <c r="D86488">
        <v>330333</v>
      </c>
      <c r="E86488">
        <v>20</v>
      </c>
      <c r="F86488" t="s">
        <v>60</v>
      </c>
    </row>
    <row r="86489" spans="1:6" x14ac:dyDescent="0.3">
      <c r="A86489">
        <v>215624</v>
      </c>
      <c r="B86489" s="2">
        <v>44373.628019417476</v>
      </c>
      <c r="C86489">
        <v>215155</v>
      </c>
      <c r="D86489">
        <v>452383</v>
      </c>
      <c r="E86489">
        <v>15</v>
      </c>
      <c r="F86489" t="s">
        <v>60</v>
      </c>
    </row>
    <row r="86490" spans="1:6" x14ac:dyDescent="0.3">
      <c r="A86490">
        <v>240968</v>
      </c>
      <c r="B86490" s="2">
        <v>44380.679799352751</v>
      </c>
      <c r="C86490">
        <v>215155</v>
      </c>
      <c r="D86490">
        <v>305874</v>
      </c>
      <c r="E86490">
        <v>16</v>
      </c>
      <c r="F86490" t="s">
        <v>60</v>
      </c>
    </row>
    <row r="86491" spans="1:6" x14ac:dyDescent="0.3">
      <c r="A86491">
        <v>282164</v>
      </c>
      <c r="B86491" s="2">
        <v>44393.511514563106</v>
      </c>
      <c r="C86491">
        <v>215155</v>
      </c>
      <c r="D86491">
        <v>341333</v>
      </c>
      <c r="E86491">
        <v>12</v>
      </c>
      <c r="F86491" t="s">
        <v>60</v>
      </c>
    </row>
    <row r="86492" spans="1:6" x14ac:dyDescent="0.3">
      <c r="A86492">
        <v>282804</v>
      </c>
      <c r="B86492" s="2">
        <v>44393.621546925569</v>
      </c>
      <c r="C86492">
        <v>215155</v>
      </c>
      <c r="D86492">
        <v>447736</v>
      </c>
      <c r="E86492">
        <v>14</v>
      </c>
      <c r="F86492" t="s">
        <v>60</v>
      </c>
    </row>
    <row r="86493" spans="1:6" x14ac:dyDescent="0.3">
      <c r="A86493">
        <v>353620</v>
      </c>
      <c r="B86493" s="2">
        <v>44413.995333333332</v>
      </c>
      <c r="C86493">
        <v>215155</v>
      </c>
      <c r="D86493">
        <v>180863</v>
      </c>
      <c r="E86493">
        <v>23</v>
      </c>
      <c r="F86493" t="s">
        <v>59</v>
      </c>
    </row>
    <row r="86494" spans="1:6" x14ac:dyDescent="0.3">
      <c r="A86494">
        <v>367651</v>
      </c>
      <c r="B86494" s="2">
        <v>44417.640964401297</v>
      </c>
      <c r="C86494">
        <v>215155</v>
      </c>
      <c r="D86494">
        <v>258219</v>
      </c>
      <c r="E86494">
        <v>15</v>
      </c>
      <c r="F86494" t="s">
        <v>59</v>
      </c>
    </row>
    <row r="86495" spans="1:6" x14ac:dyDescent="0.3">
      <c r="A86495">
        <v>377714</v>
      </c>
      <c r="B86495" s="2">
        <v>44421.422517799358</v>
      </c>
      <c r="C86495">
        <v>215155</v>
      </c>
      <c r="D86495">
        <v>3215</v>
      </c>
      <c r="E86495">
        <v>10</v>
      </c>
      <c r="F86495" t="s">
        <v>60</v>
      </c>
    </row>
    <row r="86496" spans="1:6" x14ac:dyDescent="0.3">
      <c r="A86496">
        <v>212842</v>
      </c>
      <c r="B86496" s="2">
        <v>44372.815721682848</v>
      </c>
      <c r="C86496">
        <v>215190</v>
      </c>
      <c r="D86496">
        <v>88863</v>
      </c>
      <c r="E86496">
        <v>19</v>
      </c>
      <c r="F86496" t="s">
        <v>60</v>
      </c>
    </row>
    <row r="86497" spans="1:6" x14ac:dyDescent="0.3">
      <c r="A86497">
        <v>228056</v>
      </c>
      <c r="B86497" s="2">
        <v>44376.77203236246</v>
      </c>
      <c r="C86497">
        <v>215190</v>
      </c>
      <c r="D86497">
        <v>360778</v>
      </c>
      <c r="E86497">
        <v>18</v>
      </c>
      <c r="F86497" t="s">
        <v>59</v>
      </c>
    </row>
    <row r="86498" spans="1:6" x14ac:dyDescent="0.3">
      <c r="A86498">
        <v>262804</v>
      </c>
      <c r="B86498" s="2">
        <v>44387.601123081149</v>
      </c>
      <c r="C86498">
        <v>215190</v>
      </c>
      <c r="D86498">
        <v>21760</v>
      </c>
      <c r="E86498">
        <v>14</v>
      </c>
      <c r="F86498" t="s">
        <v>60</v>
      </c>
    </row>
    <row r="86499" spans="1:6" x14ac:dyDescent="0.3">
      <c r="A86499">
        <v>272469</v>
      </c>
      <c r="B86499" s="2">
        <v>44389.880446601943</v>
      </c>
      <c r="C86499">
        <v>215190</v>
      </c>
      <c r="D86499">
        <v>373415</v>
      </c>
      <c r="E86499">
        <v>21</v>
      </c>
      <c r="F86499" t="s">
        <v>59</v>
      </c>
    </row>
    <row r="86500" spans="1:6" x14ac:dyDescent="0.3">
      <c r="A86500">
        <v>278281</v>
      </c>
      <c r="B86500" s="2">
        <v>44391.891773462783</v>
      </c>
      <c r="C86500">
        <v>215190</v>
      </c>
      <c r="D86500">
        <v>153893</v>
      </c>
      <c r="E86500">
        <v>21</v>
      </c>
      <c r="F86500" t="s">
        <v>59</v>
      </c>
    </row>
    <row r="86501" spans="1:6" x14ac:dyDescent="0.3">
      <c r="A86501">
        <v>288372</v>
      </c>
      <c r="B86501" s="2">
        <v>44394.788213592234</v>
      </c>
      <c r="C86501">
        <v>215190</v>
      </c>
      <c r="D86501">
        <v>104958</v>
      </c>
      <c r="E86501">
        <v>18</v>
      </c>
      <c r="F86501" t="s">
        <v>60</v>
      </c>
    </row>
    <row r="86502" spans="1:6" x14ac:dyDescent="0.3">
      <c r="A86502">
        <v>294776</v>
      </c>
      <c r="B86502" s="2">
        <v>44396.733197411006</v>
      </c>
      <c r="C86502">
        <v>215190</v>
      </c>
      <c r="D86502">
        <v>60239</v>
      </c>
      <c r="E86502">
        <v>17</v>
      </c>
      <c r="F86502" t="s">
        <v>59</v>
      </c>
    </row>
    <row r="86503" spans="1:6" x14ac:dyDescent="0.3">
      <c r="A86503">
        <v>391896</v>
      </c>
      <c r="B86503" s="2">
        <v>44425.466207119738</v>
      </c>
      <c r="C86503">
        <v>215190</v>
      </c>
      <c r="D86503">
        <v>347393</v>
      </c>
      <c r="E86503">
        <v>11</v>
      </c>
      <c r="F86503" t="s">
        <v>59</v>
      </c>
    </row>
    <row r="86504" spans="1:6" x14ac:dyDescent="0.3">
      <c r="A86504">
        <v>393249</v>
      </c>
      <c r="B86504" s="2">
        <v>44425.815721682848</v>
      </c>
      <c r="C86504">
        <v>215190</v>
      </c>
      <c r="D86504">
        <v>230507</v>
      </c>
      <c r="E86504">
        <v>19</v>
      </c>
      <c r="F86504" t="s">
        <v>59</v>
      </c>
    </row>
    <row r="86505" spans="1:6" x14ac:dyDescent="0.3">
      <c r="A86505">
        <v>407380</v>
      </c>
      <c r="B86505" s="2">
        <v>44430.063356425671</v>
      </c>
      <c r="C86505">
        <v>215190</v>
      </c>
      <c r="D86505">
        <v>396686</v>
      </c>
      <c r="E86505">
        <v>1</v>
      </c>
      <c r="F86505" t="s">
        <v>59</v>
      </c>
    </row>
    <row r="86506" spans="1:6" x14ac:dyDescent="0.3">
      <c r="A86506">
        <v>13823</v>
      </c>
      <c r="B86506" s="2">
        <v>44303.889919736321</v>
      </c>
      <c r="C86506">
        <v>215192</v>
      </c>
      <c r="D86506">
        <v>5151</v>
      </c>
      <c r="E86506">
        <v>21</v>
      </c>
      <c r="F86506" t="s">
        <v>60</v>
      </c>
    </row>
    <row r="86507" spans="1:6" x14ac:dyDescent="0.3">
      <c r="A86507">
        <v>17115</v>
      </c>
      <c r="B86507" s="2">
        <v>44306.65997734628</v>
      </c>
      <c r="C86507">
        <v>215192</v>
      </c>
      <c r="D86507">
        <v>394154</v>
      </c>
      <c r="E86507">
        <v>15</v>
      </c>
      <c r="F86507" t="s">
        <v>59</v>
      </c>
    </row>
    <row r="86508" spans="1:6" x14ac:dyDescent="0.3">
      <c r="A86508">
        <v>164975</v>
      </c>
      <c r="B86508" s="2">
        <v>44359.547113268607</v>
      </c>
      <c r="C86508">
        <v>215194</v>
      </c>
      <c r="D86508">
        <v>250679</v>
      </c>
      <c r="E86508">
        <v>13</v>
      </c>
      <c r="F86508" t="s">
        <v>60</v>
      </c>
    </row>
    <row r="86509" spans="1:6" x14ac:dyDescent="0.3">
      <c r="A86509">
        <v>202556</v>
      </c>
      <c r="B86509" s="2">
        <v>44369.799540453074</v>
      </c>
      <c r="C86509">
        <v>215194</v>
      </c>
      <c r="D86509">
        <v>241927</v>
      </c>
      <c r="E86509">
        <v>19</v>
      </c>
      <c r="F86509" t="s">
        <v>59</v>
      </c>
    </row>
    <row r="86510" spans="1:6" x14ac:dyDescent="0.3">
      <c r="A86510">
        <v>104067</v>
      </c>
      <c r="B86510" s="2">
        <v>44341.712566343042</v>
      </c>
      <c r="C86510">
        <v>215271</v>
      </c>
      <c r="D86510">
        <v>308317</v>
      </c>
      <c r="E86510">
        <v>17</v>
      </c>
      <c r="F86510" t="s">
        <v>59</v>
      </c>
    </row>
    <row r="86511" spans="1:6" x14ac:dyDescent="0.3">
      <c r="A86511">
        <v>128294</v>
      </c>
      <c r="B86511" s="2">
        <v>44348.052372168284</v>
      </c>
      <c r="C86511">
        <v>215271</v>
      </c>
      <c r="D86511">
        <v>297480</v>
      </c>
      <c r="E86511">
        <v>1</v>
      </c>
      <c r="F86511" t="s">
        <v>59</v>
      </c>
    </row>
    <row r="86512" spans="1:6" x14ac:dyDescent="0.3">
      <c r="A86512">
        <v>214886</v>
      </c>
      <c r="B86512" s="2">
        <v>44373.51353721683</v>
      </c>
      <c r="C86512">
        <v>215271</v>
      </c>
      <c r="D86512">
        <v>369021</v>
      </c>
      <c r="E86512">
        <v>12</v>
      </c>
      <c r="F86512" t="s">
        <v>60</v>
      </c>
    </row>
    <row r="86513" spans="1:6" x14ac:dyDescent="0.3">
      <c r="A86513">
        <v>6703</v>
      </c>
      <c r="B86513" s="2">
        <v>44296.514725180823</v>
      </c>
      <c r="C86513">
        <v>215284</v>
      </c>
      <c r="D86513">
        <v>461611</v>
      </c>
      <c r="E86513">
        <v>12</v>
      </c>
      <c r="F86513" t="s">
        <v>60</v>
      </c>
    </row>
    <row r="86514" spans="1:6" x14ac:dyDescent="0.3">
      <c r="A86514">
        <v>21056</v>
      </c>
      <c r="B86514" s="2">
        <v>44309.701644012945</v>
      </c>
      <c r="C86514">
        <v>215284</v>
      </c>
      <c r="D86514">
        <v>148309</v>
      </c>
      <c r="E86514">
        <v>16</v>
      </c>
      <c r="F86514" t="s">
        <v>60</v>
      </c>
    </row>
    <row r="86515" spans="1:6" x14ac:dyDescent="0.3">
      <c r="A86515">
        <v>44727</v>
      </c>
      <c r="B86515" s="2">
        <v>44319.678990291257</v>
      </c>
      <c r="C86515">
        <v>215284</v>
      </c>
      <c r="D86515">
        <v>43842</v>
      </c>
      <c r="E86515">
        <v>16</v>
      </c>
      <c r="F86515" t="s">
        <v>59</v>
      </c>
    </row>
    <row r="86516" spans="1:6" x14ac:dyDescent="0.3">
      <c r="A86516">
        <v>45286</v>
      </c>
      <c r="B86516" s="2">
        <v>44319.808440129447</v>
      </c>
      <c r="C86516">
        <v>215284</v>
      </c>
      <c r="D86516">
        <v>272104</v>
      </c>
      <c r="E86516">
        <v>19</v>
      </c>
      <c r="F86516" t="s">
        <v>59</v>
      </c>
    </row>
    <row r="86517" spans="1:6" x14ac:dyDescent="0.3">
      <c r="A86517">
        <v>49180</v>
      </c>
      <c r="B86517" s="2">
        <v>44321.832711974108</v>
      </c>
      <c r="C86517">
        <v>215284</v>
      </c>
      <c r="D86517">
        <v>59172</v>
      </c>
      <c r="E86517">
        <v>19</v>
      </c>
      <c r="F86517" t="s">
        <v>59</v>
      </c>
    </row>
    <row r="86518" spans="1:6" x14ac:dyDescent="0.3">
      <c r="A86518">
        <v>84898</v>
      </c>
      <c r="B86518" s="2">
        <v>44335.717825242718</v>
      </c>
      <c r="C86518">
        <v>215284</v>
      </c>
      <c r="D86518">
        <v>439981</v>
      </c>
      <c r="E86518">
        <v>17</v>
      </c>
      <c r="F86518" t="s">
        <v>59</v>
      </c>
    </row>
    <row r="86519" spans="1:6" x14ac:dyDescent="0.3">
      <c r="A86519">
        <v>35250</v>
      </c>
      <c r="B86519" s="2">
        <v>44316.417258899673</v>
      </c>
      <c r="C86519">
        <v>215308</v>
      </c>
      <c r="D86519">
        <v>206794</v>
      </c>
      <c r="E86519">
        <v>10</v>
      </c>
      <c r="F86519" t="s">
        <v>60</v>
      </c>
    </row>
    <row r="86520" spans="1:6" x14ac:dyDescent="0.3">
      <c r="A86520">
        <v>69090</v>
      </c>
      <c r="B86520" s="2">
        <v>44330.16806796116</v>
      </c>
      <c r="C86520">
        <v>215308</v>
      </c>
      <c r="D86520">
        <v>250679</v>
      </c>
      <c r="E86520">
        <v>4</v>
      </c>
      <c r="F86520" t="s">
        <v>60</v>
      </c>
    </row>
    <row r="86521" spans="1:6" x14ac:dyDescent="0.3">
      <c r="A86521">
        <v>81600</v>
      </c>
      <c r="B86521" s="2">
        <v>44334.216611650481</v>
      </c>
      <c r="C86521">
        <v>215308</v>
      </c>
      <c r="D86521">
        <v>289759</v>
      </c>
      <c r="E86521">
        <v>5</v>
      </c>
      <c r="F86521" t="s">
        <v>59</v>
      </c>
    </row>
    <row r="86522" spans="1:6" x14ac:dyDescent="0.3">
      <c r="A86522">
        <v>210424</v>
      </c>
      <c r="B86522" s="2">
        <v>44372.544281553397</v>
      </c>
      <c r="C86522">
        <v>215404</v>
      </c>
      <c r="D86522">
        <v>411922</v>
      </c>
      <c r="E86522">
        <v>13</v>
      </c>
      <c r="F86522" t="s">
        <v>60</v>
      </c>
    </row>
    <row r="86523" spans="1:6" x14ac:dyDescent="0.3">
      <c r="A86523">
        <v>227876</v>
      </c>
      <c r="B86523" s="2">
        <v>44376.751401294503</v>
      </c>
      <c r="C86523">
        <v>215404</v>
      </c>
      <c r="D86523">
        <v>443290</v>
      </c>
      <c r="E86523">
        <v>18</v>
      </c>
      <c r="F86523" t="s">
        <v>59</v>
      </c>
    </row>
    <row r="86524" spans="1:6" x14ac:dyDescent="0.3">
      <c r="A86524">
        <v>242760</v>
      </c>
      <c r="B86524" s="2">
        <v>44380.909390545363</v>
      </c>
      <c r="C86524">
        <v>215404</v>
      </c>
      <c r="D86524">
        <v>330333</v>
      </c>
      <c r="E86524">
        <v>21</v>
      </c>
      <c r="F86524" t="s">
        <v>60</v>
      </c>
    </row>
    <row r="86525" spans="1:6" x14ac:dyDescent="0.3">
      <c r="A86525">
        <v>337956</v>
      </c>
      <c r="B86525" s="2">
        <v>44408.992501618122</v>
      </c>
      <c r="C86525">
        <v>215404</v>
      </c>
      <c r="D86525">
        <v>308796</v>
      </c>
      <c r="E86525">
        <v>23</v>
      </c>
      <c r="F86525" t="s">
        <v>60</v>
      </c>
    </row>
    <row r="86526" spans="1:6" x14ac:dyDescent="0.3">
      <c r="A86526">
        <v>342779</v>
      </c>
      <c r="B86526" s="2">
        <v>44410.400333333338</v>
      </c>
      <c r="C86526">
        <v>215404</v>
      </c>
      <c r="D86526">
        <v>122902</v>
      </c>
      <c r="E86526">
        <v>9</v>
      </c>
      <c r="F86526" t="s">
        <v>59</v>
      </c>
    </row>
    <row r="86527" spans="1:6" x14ac:dyDescent="0.3">
      <c r="A86527">
        <v>349960</v>
      </c>
      <c r="B86527" s="2">
        <v>44412.790236245957</v>
      </c>
      <c r="C86527">
        <v>215404</v>
      </c>
      <c r="D86527">
        <v>16599</v>
      </c>
      <c r="E86527">
        <v>18</v>
      </c>
      <c r="F86527" t="s">
        <v>59</v>
      </c>
    </row>
    <row r="86528" spans="1:6" x14ac:dyDescent="0.3">
      <c r="A86528">
        <v>373346</v>
      </c>
      <c r="B86528" s="2">
        <v>44419.735220064729</v>
      </c>
      <c r="C86528">
        <v>215404</v>
      </c>
      <c r="D86528">
        <v>250679</v>
      </c>
      <c r="E86528">
        <v>17</v>
      </c>
      <c r="F86528" t="s">
        <v>59</v>
      </c>
    </row>
    <row r="86529" spans="1:6" x14ac:dyDescent="0.3">
      <c r="A86529">
        <v>403923</v>
      </c>
      <c r="B86529" s="2">
        <v>44429.379233009713</v>
      </c>
      <c r="C86529">
        <v>215404</v>
      </c>
      <c r="D86529">
        <v>230507</v>
      </c>
      <c r="E86529">
        <v>9</v>
      </c>
      <c r="F86529" t="s">
        <v>60</v>
      </c>
    </row>
    <row r="86530" spans="1:6" x14ac:dyDescent="0.3">
      <c r="A86530">
        <v>266160</v>
      </c>
      <c r="B86530" s="2">
        <v>44388.188000000002</v>
      </c>
      <c r="C86530">
        <v>215418</v>
      </c>
      <c r="D86530">
        <v>227775</v>
      </c>
      <c r="E86530">
        <v>4</v>
      </c>
      <c r="F86530" t="s">
        <v>59</v>
      </c>
    </row>
    <row r="86531" spans="1:6" x14ac:dyDescent="0.3">
      <c r="A86531">
        <v>297371</v>
      </c>
      <c r="B86531" s="2">
        <v>44397.681417475731</v>
      </c>
      <c r="C86531">
        <v>215418</v>
      </c>
      <c r="D86531">
        <v>122902</v>
      </c>
      <c r="E86531">
        <v>16</v>
      </c>
      <c r="F86531" t="s">
        <v>59</v>
      </c>
    </row>
    <row r="86532" spans="1:6" x14ac:dyDescent="0.3">
      <c r="A86532">
        <v>299874</v>
      </c>
      <c r="B86532" s="2">
        <v>44398.631255663429</v>
      </c>
      <c r="C86532">
        <v>215418</v>
      </c>
      <c r="D86532">
        <v>411922</v>
      </c>
      <c r="E86532">
        <v>15</v>
      </c>
      <c r="F86532" t="s">
        <v>59</v>
      </c>
    </row>
    <row r="86533" spans="1:6" x14ac:dyDescent="0.3">
      <c r="A86533">
        <v>333260</v>
      </c>
      <c r="B86533" s="2">
        <v>44408.085948220061</v>
      </c>
      <c r="C86533">
        <v>215418</v>
      </c>
      <c r="D86533">
        <v>444546</v>
      </c>
      <c r="E86533">
        <v>2</v>
      </c>
      <c r="F86533" t="s">
        <v>60</v>
      </c>
    </row>
    <row r="86534" spans="1:6" x14ac:dyDescent="0.3">
      <c r="A86534">
        <v>338196</v>
      </c>
      <c r="B86534" s="2">
        <v>44409.061676375408</v>
      </c>
      <c r="C86534">
        <v>215418</v>
      </c>
      <c r="D86534">
        <v>186975</v>
      </c>
      <c r="E86534">
        <v>1</v>
      </c>
      <c r="F86534" t="s">
        <v>59</v>
      </c>
    </row>
    <row r="86535" spans="1:6" x14ac:dyDescent="0.3">
      <c r="A86535">
        <v>362242</v>
      </c>
      <c r="B86535" s="2">
        <v>44415.956498381878</v>
      </c>
      <c r="C86535">
        <v>215418</v>
      </c>
      <c r="D86535">
        <v>230778</v>
      </c>
      <c r="E86535">
        <v>22</v>
      </c>
      <c r="F86535" t="s">
        <v>60</v>
      </c>
    </row>
    <row r="86536" spans="1:6" x14ac:dyDescent="0.3">
      <c r="A86536">
        <v>368716</v>
      </c>
      <c r="B86536" s="2">
        <v>44417.828999999998</v>
      </c>
      <c r="C86536">
        <v>215418</v>
      </c>
      <c r="D86536">
        <v>343491</v>
      </c>
      <c r="E86536">
        <v>19</v>
      </c>
      <c r="F86536" t="s">
        <v>59</v>
      </c>
    </row>
    <row r="86537" spans="1:6" x14ac:dyDescent="0.3">
      <c r="A86537">
        <v>393832</v>
      </c>
      <c r="B86537" s="2">
        <v>44425.988860841426</v>
      </c>
      <c r="C86537">
        <v>215418</v>
      </c>
      <c r="D86537">
        <v>198051</v>
      </c>
      <c r="E86537">
        <v>23</v>
      </c>
      <c r="F86537" t="s">
        <v>59</v>
      </c>
    </row>
    <row r="86538" spans="1:6" x14ac:dyDescent="0.3">
      <c r="A86538">
        <v>411415</v>
      </c>
      <c r="B86538" s="2">
        <v>44431.043877022654</v>
      </c>
      <c r="C86538">
        <v>215418</v>
      </c>
      <c r="D86538">
        <v>158978</v>
      </c>
      <c r="E86538">
        <v>1</v>
      </c>
      <c r="F86538" t="s">
        <v>59</v>
      </c>
    </row>
    <row r="86539" spans="1:6" x14ac:dyDescent="0.3">
      <c r="A86539">
        <v>222448</v>
      </c>
      <c r="B86539" s="2">
        <v>44374.922666096987</v>
      </c>
      <c r="C86539">
        <v>215438</v>
      </c>
      <c r="D86539">
        <v>411922</v>
      </c>
      <c r="E86539">
        <v>22</v>
      </c>
      <c r="F86539" t="s">
        <v>59</v>
      </c>
    </row>
    <row r="86540" spans="1:6" x14ac:dyDescent="0.3">
      <c r="A86540">
        <v>240829</v>
      </c>
      <c r="B86540" s="2">
        <v>44380.661580248423</v>
      </c>
      <c r="C86540">
        <v>215438</v>
      </c>
      <c r="D86540">
        <v>78646</v>
      </c>
      <c r="E86540">
        <v>15</v>
      </c>
      <c r="F86540" t="s">
        <v>60</v>
      </c>
    </row>
    <row r="86541" spans="1:6" x14ac:dyDescent="0.3">
      <c r="A86541">
        <v>258006</v>
      </c>
      <c r="B86541" s="2">
        <v>44386.607388349519</v>
      </c>
      <c r="C86541">
        <v>215438</v>
      </c>
      <c r="D86541">
        <v>439981</v>
      </c>
      <c r="E86541">
        <v>14</v>
      </c>
      <c r="F86541" t="s">
        <v>60</v>
      </c>
    </row>
    <row r="86542" spans="1:6" x14ac:dyDescent="0.3">
      <c r="A86542">
        <v>291184</v>
      </c>
      <c r="B86542" s="2">
        <v>44395.634937589646</v>
      </c>
      <c r="C86542">
        <v>215438</v>
      </c>
      <c r="D86542">
        <v>477565</v>
      </c>
      <c r="E86542">
        <v>15</v>
      </c>
      <c r="F86542" t="s">
        <v>59</v>
      </c>
    </row>
    <row r="86543" spans="1:6" x14ac:dyDescent="0.3">
      <c r="A86543">
        <v>132472</v>
      </c>
      <c r="B86543" s="2">
        <v>44349.846870550165</v>
      </c>
      <c r="C86543">
        <v>215443</v>
      </c>
      <c r="D86543">
        <v>347008</v>
      </c>
      <c r="E86543">
        <v>20</v>
      </c>
      <c r="F86543" t="s">
        <v>59</v>
      </c>
    </row>
    <row r="86544" spans="1:6" x14ac:dyDescent="0.3">
      <c r="A86544">
        <v>147279</v>
      </c>
      <c r="B86544" s="2">
        <v>44353.866288025893</v>
      </c>
      <c r="C86544">
        <v>215443</v>
      </c>
      <c r="D86544">
        <v>21760</v>
      </c>
      <c r="E86544">
        <v>20</v>
      </c>
      <c r="F86544" t="s">
        <v>59</v>
      </c>
    </row>
    <row r="86545" spans="1:6" x14ac:dyDescent="0.3">
      <c r="A86545">
        <v>161159</v>
      </c>
      <c r="B86545" s="2">
        <v>44358.701239482201</v>
      </c>
      <c r="C86545">
        <v>215443</v>
      </c>
      <c r="D86545">
        <v>324211</v>
      </c>
      <c r="E86545">
        <v>16</v>
      </c>
      <c r="F86545" t="s">
        <v>60</v>
      </c>
    </row>
    <row r="86546" spans="1:6" x14ac:dyDescent="0.3">
      <c r="A86546">
        <v>187928</v>
      </c>
      <c r="B86546" s="2">
        <v>44365.935333333335</v>
      </c>
      <c r="C86546">
        <v>215443</v>
      </c>
      <c r="D86546">
        <v>34152</v>
      </c>
      <c r="E86546">
        <v>22</v>
      </c>
      <c r="F86546" t="s">
        <v>60</v>
      </c>
    </row>
    <row r="86547" spans="1:6" x14ac:dyDescent="0.3">
      <c r="A86547">
        <v>192855</v>
      </c>
      <c r="B86547" s="2">
        <v>44366.977938511329</v>
      </c>
      <c r="C86547">
        <v>215443</v>
      </c>
      <c r="D86547">
        <v>316400</v>
      </c>
      <c r="E86547">
        <v>23</v>
      </c>
      <c r="F86547" t="s">
        <v>60</v>
      </c>
    </row>
    <row r="86548" spans="1:6" x14ac:dyDescent="0.3">
      <c r="A86548">
        <v>17410</v>
      </c>
      <c r="B86548" s="2">
        <v>44306.830284789648</v>
      </c>
      <c r="C86548">
        <v>215444</v>
      </c>
      <c r="D86548">
        <v>21760</v>
      </c>
      <c r="E86548">
        <v>19</v>
      </c>
      <c r="F86548" t="s">
        <v>59</v>
      </c>
    </row>
    <row r="86549" spans="1:6" x14ac:dyDescent="0.3">
      <c r="A86549">
        <v>18013</v>
      </c>
      <c r="B86549" s="2">
        <v>44307.579475728155</v>
      </c>
      <c r="C86549">
        <v>215444</v>
      </c>
      <c r="D86549">
        <v>411922</v>
      </c>
      <c r="E86549">
        <v>13</v>
      </c>
      <c r="F86549" t="s">
        <v>59</v>
      </c>
    </row>
    <row r="86550" spans="1:6" x14ac:dyDescent="0.3">
      <c r="A86550">
        <v>46202</v>
      </c>
      <c r="B86550" s="2">
        <v>44320.484006472492</v>
      </c>
      <c r="C86550">
        <v>215444</v>
      </c>
      <c r="D86550">
        <v>178118</v>
      </c>
      <c r="E86550">
        <v>11</v>
      </c>
      <c r="F86550" t="s">
        <v>59</v>
      </c>
    </row>
    <row r="86551" spans="1:6" x14ac:dyDescent="0.3">
      <c r="A86551">
        <v>60872</v>
      </c>
      <c r="B86551" s="2">
        <v>44326.616692556636</v>
      </c>
      <c r="C86551">
        <v>215444</v>
      </c>
      <c r="D86551">
        <v>387595</v>
      </c>
      <c r="E86551">
        <v>14</v>
      </c>
      <c r="F86551" t="s">
        <v>59</v>
      </c>
    </row>
    <row r="86552" spans="1:6" x14ac:dyDescent="0.3">
      <c r="A86552">
        <v>65358</v>
      </c>
      <c r="B86552" s="2">
        <v>44328.629637540456</v>
      </c>
      <c r="C86552">
        <v>215444</v>
      </c>
      <c r="D86552">
        <v>411922</v>
      </c>
      <c r="E86552">
        <v>15</v>
      </c>
      <c r="F86552" t="s">
        <v>59</v>
      </c>
    </row>
    <row r="86553" spans="1:6" x14ac:dyDescent="0.3">
      <c r="A86553">
        <v>79957</v>
      </c>
      <c r="B86553" s="2">
        <v>44333.496951456313</v>
      </c>
      <c r="C86553">
        <v>215444</v>
      </c>
      <c r="D86553">
        <v>188440</v>
      </c>
      <c r="E86553">
        <v>11</v>
      </c>
      <c r="F86553" t="s">
        <v>59</v>
      </c>
    </row>
    <row r="86554" spans="1:6" x14ac:dyDescent="0.3">
      <c r="A86554">
        <v>121027</v>
      </c>
      <c r="B86554" s="2">
        <v>44346.097109897149</v>
      </c>
      <c r="C86554">
        <v>215444</v>
      </c>
      <c r="D86554">
        <v>182191</v>
      </c>
      <c r="E86554">
        <v>2</v>
      </c>
      <c r="F86554" t="s">
        <v>59</v>
      </c>
    </row>
    <row r="86555" spans="1:6" x14ac:dyDescent="0.3">
      <c r="A86555">
        <v>123588</v>
      </c>
      <c r="B86555" s="2">
        <v>44346.726724919099</v>
      </c>
      <c r="C86555">
        <v>215444</v>
      </c>
      <c r="D86555">
        <v>376706</v>
      </c>
      <c r="E86555">
        <v>17</v>
      </c>
      <c r="F86555" t="s">
        <v>59</v>
      </c>
    </row>
    <row r="86556" spans="1:6" x14ac:dyDescent="0.3">
      <c r="A86556">
        <v>138969</v>
      </c>
      <c r="B86556" s="2">
        <v>44351.833521035602</v>
      </c>
      <c r="C86556">
        <v>215444</v>
      </c>
      <c r="D86556">
        <v>388328</v>
      </c>
      <c r="E86556">
        <v>20</v>
      </c>
      <c r="F86556" t="s">
        <v>60</v>
      </c>
    </row>
    <row r="86557" spans="1:6" x14ac:dyDescent="0.3">
      <c r="A86557">
        <v>162472</v>
      </c>
      <c r="B86557" s="2">
        <v>44358.859411003235</v>
      </c>
      <c r="C86557">
        <v>215444</v>
      </c>
      <c r="D86557">
        <v>238334</v>
      </c>
      <c r="E86557">
        <v>20</v>
      </c>
      <c r="F86557" t="s">
        <v>60</v>
      </c>
    </row>
    <row r="86558" spans="1:6" x14ac:dyDescent="0.3">
      <c r="A86558">
        <v>175963</v>
      </c>
      <c r="B86558" s="2">
        <v>44362.542258899681</v>
      </c>
      <c r="C86558">
        <v>215444</v>
      </c>
      <c r="D86558">
        <v>298026</v>
      </c>
      <c r="E86558">
        <v>13</v>
      </c>
      <c r="F86558" t="s">
        <v>59</v>
      </c>
    </row>
    <row r="86559" spans="1:6" x14ac:dyDescent="0.3">
      <c r="A86559">
        <v>94630</v>
      </c>
      <c r="B86559" s="2">
        <v>44338.676967637541</v>
      </c>
      <c r="C86559">
        <v>215455</v>
      </c>
      <c r="D86559">
        <v>125091</v>
      </c>
      <c r="E86559">
        <v>16</v>
      </c>
      <c r="F86559" t="s">
        <v>60</v>
      </c>
    </row>
    <row r="86560" spans="1:6" x14ac:dyDescent="0.3">
      <c r="A86560">
        <v>118166</v>
      </c>
      <c r="B86560" s="2">
        <v>44345.656453138829</v>
      </c>
      <c r="C86560">
        <v>215455</v>
      </c>
      <c r="D86560">
        <v>227775</v>
      </c>
      <c r="E86560">
        <v>15</v>
      </c>
      <c r="F86560" t="s">
        <v>60</v>
      </c>
    </row>
    <row r="86561" spans="1:6" x14ac:dyDescent="0.3">
      <c r="A86561">
        <v>120633</v>
      </c>
      <c r="B86561" s="2">
        <v>44345.962706381419</v>
      </c>
      <c r="C86561">
        <v>215455</v>
      </c>
      <c r="D86561">
        <v>470762</v>
      </c>
      <c r="E86561">
        <v>23</v>
      </c>
      <c r="F86561" t="s">
        <v>60</v>
      </c>
    </row>
    <row r="86562" spans="1:6" x14ac:dyDescent="0.3">
      <c r="A86562">
        <v>239159</v>
      </c>
      <c r="B86562" s="2">
        <v>44380.276589251378</v>
      </c>
      <c r="C86562">
        <v>215455</v>
      </c>
      <c r="D86562">
        <v>51162</v>
      </c>
      <c r="E86562">
        <v>6</v>
      </c>
      <c r="F86562" t="s">
        <v>60</v>
      </c>
    </row>
    <row r="86563" spans="1:6" x14ac:dyDescent="0.3">
      <c r="A86563">
        <v>268752</v>
      </c>
      <c r="B86563" s="2">
        <v>44388.803181229778</v>
      </c>
      <c r="C86563">
        <v>215455</v>
      </c>
      <c r="D86563">
        <v>121758</v>
      </c>
      <c r="E86563">
        <v>19</v>
      </c>
      <c r="F86563" t="s">
        <v>59</v>
      </c>
    </row>
    <row r="86564" spans="1:6" x14ac:dyDescent="0.3">
      <c r="A86564">
        <v>265547</v>
      </c>
      <c r="B86564" s="2">
        <v>44387.948812297735</v>
      </c>
      <c r="C86564">
        <v>215459</v>
      </c>
      <c r="D86564">
        <v>439190</v>
      </c>
      <c r="E86564">
        <v>22</v>
      </c>
      <c r="F86564" t="s">
        <v>60</v>
      </c>
    </row>
    <row r="86565" spans="1:6" x14ac:dyDescent="0.3">
      <c r="A86565">
        <v>284807</v>
      </c>
      <c r="B86565" s="2">
        <v>44393.890559870553</v>
      </c>
      <c r="C86565">
        <v>215459</v>
      </c>
      <c r="D86565">
        <v>419184</v>
      </c>
      <c r="E86565">
        <v>21</v>
      </c>
      <c r="F86565" t="s">
        <v>60</v>
      </c>
    </row>
    <row r="86566" spans="1:6" x14ac:dyDescent="0.3">
      <c r="A86566">
        <v>301332</v>
      </c>
      <c r="B86566" s="2">
        <v>44398.877614886733</v>
      </c>
      <c r="C86566">
        <v>215459</v>
      </c>
      <c r="D86566">
        <v>158978</v>
      </c>
      <c r="E86566">
        <v>21</v>
      </c>
      <c r="F86566" t="s">
        <v>59</v>
      </c>
    </row>
    <row r="86567" spans="1:6" x14ac:dyDescent="0.3">
      <c r="A86567">
        <v>304676</v>
      </c>
      <c r="B86567" s="2">
        <v>44400.01353721683</v>
      </c>
      <c r="C86567">
        <v>215459</v>
      </c>
      <c r="D86567">
        <v>320264</v>
      </c>
      <c r="E86567">
        <v>0</v>
      </c>
      <c r="F86567" t="s">
        <v>60</v>
      </c>
    </row>
    <row r="86568" spans="1:6" x14ac:dyDescent="0.3">
      <c r="A86568">
        <v>312242</v>
      </c>
      <c r="B86568" s="2">
        <v>44401.851724919099</v>
      </c>
      <c r="C86568">
        <v>215459</v>
      </c>
      <c r="D86568">
        <v>122902</v>
      </c>
      <c r="E86568">
        <v>20</v>
      </c>
      <c r="F86568" t="s">
        <v>60</v>
      </c>
    </row>
    <row r="86569" spans="1:6" x14ac:dyDescent="0.3">
      <c r="A86569">
        <v>332596</v>
      </c>
      <c r="B86569" s="2">
        <v>44407.914831715214</v>
      </c>
      <c r="C86569">
        <v>215459</v>
      </c>
      <c r="D86569">
        <v>250212</v>
      </c>
      <c r="E86569">
        <v>21</v>
      </c>
      <c r="F86569" t="s">
        <v>60</v>
      </c>
    </row>
    <row r="86570" spans="1:6" x14ac:dyDescent="0.3">
      <c r="A86570">
        <v>339111</v>
      </c>
      <c r="B86570" s="2">
        <v>44409.383333333339</v>
      </c>
      <c r="C86570">
        <v>215459</v>
      </c>
      <c r="D86570">
        <v>98398</v>
      </c>
      <c r="E86570">
        <v>9</v>
      </c>
      <c r="F86570" t="s">
        <v>59</v>
      </c>
    </row>
    <row r="86571" spans="1:6" x14ac:dyDescent="0.3">
      <c r="A86571">
        <v>355244</v>
      </c>
      <c r="B86571" s="2">
        <v>44414.688294498381</v>
      </c>
      <c r="C86571">
        <v>215459</v>
      </c>
      <c r="D86571">
        <v>347008</v>
      </c>
      <c r="E86571">
        <v>16</v>
      </c>
      <c r="F86571" t="s">
        <v>60</v>
      </c>
    </row>
    <row r="86572" spans="1:6" x14ac:dyDescent="0.3">
      <c r="A86572">
        <v>370191</v>
      </c>
      <c r="B86572" s="2">
        <v>44418.662404530747</v>
      </c>
      <c r="C86572">
        <v>215459</v>
      </c>
      <c r="D86572">
        <v>411922</v>
      </c>
      <c r="E86572">
        <v>15</v>
      </c>
      <c r="F86572" t="s">
        <v>59</v>
      </c>
    </row>
    <row r="86573" spans="1:6" x14ac:dyDescent="0.3">
      <c r="A86573">
        <v>371336</v>
      </c>
      <c r="B86573" s="2">
        <v>44418.814508090618</v>
      </c>
      <c r="C86573">
        <v>215459</v>
      </c>
      <c r="D86573">
        <v>258219</v>
      </c>
      <c r="E86573">
        <v>19</v>
      </c>
      <c r="F86573" t="s">
        <v>59</v>
      </c>
    </row>
    <row r="86574" spans="1:6" x14ac:dyDescent="0.3">
      <c r="A86574">
        <v>392134</v>
      </c>
      <c r="B86574" s="2">
        <v>44425.558844660198</v>
      </c>
      <c r="C86574">
        <v>215459</v>
      </c>
      <c r="D86574">
        <v>118549</v>
      </c>
      <c r="E86574">
        <v>13</v>
      </c>
      <c r="F86574" t="s">
        <v>59</v>
      </c>
    </row>
    <row r="86575" spans="1:6" x14ac:dyDescent="0.3">
      <c r="A86575">
        <v>415516</v>
      </c>
      <c r="B86575" s="2">
        <v>44432.9083592233</v>
      </c>
      <c r="C86575">
        <v>215459</v>
      </c>
      <c r="D86575">
        <v>405774</v>
      </c>
      <c r="E86575">
        <v>21</v>
      </c>
      <c r="F86575" t="s">
        <v>59</v>
      </c>
    </row>
    <row r="86576" spans="1:6" x14ac:dyDescent="0.3">
      <c r="A86576">
        <v>423796</v>
      </c>
      <c r="B86576" s="2">
        <v>44437.762728155343</v>
      </c>
      <c r="C86576">
        <v>215459</v>
      </c>
      <c r="D86576">
        <v>154256</v>
      </c>
      <c r="E86576">
        <v>18</v>
      </c>
      <c r="F86576" t="s">
        <v>59</v>
      </c>
    </row>
    <row r="86577" spans="1:6" x14ac:dyDescent="0.3">
      <c r="A86577">
        <v>209723</v>
      </c>
      <c r="B86577" s="2">
        <v>44372.157550161806</v>
      </c>
      <c r="C86577">
        <v>215466</v>
      </c>
      <c r="D86577">
        <v>411922</v>
      </c>
      <c r="E86577">
        <v>3</v>
      </c>
      <c r="F86577" t="s">
        <v>60</v>
      </c>
    </row>
    <row r="86578" spans="1:6" x14ac:dyDescent="0.3">
      <c r="A86578">
        <v>235882</v>
      </c>
      <c r="B86578" s="2">
        <v>44379.642666666667</v>
      </c>
      <c r="C86578">
        <v>215466</v>
      </c>
      <c r="D86578">
        <v>158978</v>
      </c>
      <c r="E86578">
        <v>15</v>
      </c>
      <c r="F86578" t="s">
        <v>60</v>
      </c>
    </row>
    <row r="86579" spans="1:6" x14ac:dyDescent="0.3">
      <c r="A86579">
        <v>281599</v>
      </c>
      <c r="B86579" s="2">
        <v>44393.149459546927</v>
      </c>
      <c r="C86579">
        <v>215466</v>
      </c>
      <c r="D86579">
        <v>104958</v>
      </c>
      <c r="E86579">
        <v>3</v>
      </c>
      <c r="F86579" t="s">
        <v>60</v>
      </c>
    </row>
    <row r="86580" spans="1:6" x14ac:dyDescent="0.3">
      <c r="A86580">
        <v>335127</v>
      </c>
      <c r="B86580" s="2">
        <v>44408.633686330759</v>
      </c>
      <c r="C86580">
        <v>215466</v>
      </c>
      <c r="D86580">
        <v>182984</v>
      </c>
      <c r="E86580">
        <v>15</v>
      </c>
      <c r="F86580" t="s">
        <v>60</v>
      </c>
    </row>
    <row r="86581" spans="1:6" x14ac:dyDescent="0.3">
      <c r="A86581">
        <v>386914</v>
      </c>
      <c r="B86581" s="2">
        <v>44423.592242194893</v>
      </c>
      <c r="C86581">
        <v>215466</v>
      </c>
      <c r="D86581">
        <v>180863</v>
      </c>
      <c r="E86581">
        <v>14</v>
      </c>
      <c r="F86581" t="s">
        <v>59</v>
      </c>
    </row>
    <row r="86582" spans="1:6" x14ac:dyDescent="0.3">
      <c r="A86582">
        <v>403367</v>
      </c>
      <c r="B86582" s="2">
        <v>44429.131778923918</v>
      </c>
      <c r="C86582">
        <v>215466</v>
      </c>
      <c r="D86582">
        <v>371795</v>
      </c>
      <c r="E86582">
        <v>3</v>
      </c>
      <c r="F86582" t="s">
        <v>60</v>
      </c>
    </row>
    <row r="86583" spans="1:6" x14ac:dyDescent="0.3">
      <c r="A86583">
        <v>407438</v>
      </c>
      <c r="B86583" s="2">
        <v>44430.087970873785</v>
      </c>
      <c r="C86583">
        <v>215466</v>
      </c>
      <c r="D86583">
        <v>347393</v>
      </c>
      <c r="E86583">
        <v>2</v>
      </c>
      <c r="F86583" t="s">
        <v>59</v>
      </c>
    </row>
    <row r="86584" spans="1:6" x14ac:dyDescent="0.3">
      <c r="A86584">
        <v>413941</v>
      </c>
      <c r="B86584" s="2">
        <v>44432.138132686079</v>
      </c>
      <c r="C86584">
        <v>215466</v>
      </c>
      <c r="D86584">
        <v>351192</v>
      </c>
      <c r="E86584">
        <v>3</v>
      </c>
      <c r="F86584" t="s">
        <v>59</v>
      </c>
    </row>
    <row r="86585" spans="1:6" x14ac:dyDescent="0.3">
      <c r="A86585">
        <v>41782</v>
      </c>
      <c r="B86585" s="2">
        <v>44318.540236245957</v>
      </c>
      <c r="C86585">
        <v>215468</v>
      </c>
      <c r="D86585">
        <v>301549</v>
      </c>
      <c r="E86585">
        <v>12</v>
      </c>
      <c r="F86585" t="s">
        <v>59</v>
      </c>
    </row>
    <row r="86586" spans="1:6" x14ac:dyDescent="0.3">
      <c r="A86586">
        <v>55777</v>
      </c>
      <c r="B86586" s="2">
        <v>44324.708487197488</v>
      </c>
      <c r="C86586">
        <v>215468</v>
      </c>
      <c r="D86586">
        <v>471403</v>
      </c>
      <c r="E86586">
        <v>17</v>
      </c>
      <c r="F86586" t="s">
        <v>60</v>
      </c>
    </row>
    <row r="86587" spans="1:6" x14ac:dyDescent="0.3">
      <c r="A86587">
        <v>62053</v>
      </c>
      <c r="B86587" s="2">
        <v>44326.89136893204</v>
      </c>
      <c r="C86587">
        <v>215468</v>
      </c>
      <c r="D86587">
        <v>244574</v>
      </c>
      <c r="E86587">
        <v>21</v>
      </c>
      <c r="F86587" t="s">
        <v>59</v>
      </c>
    </row>
    <row r="86588" spans="1:6" x14ac:dyDescent="0.3">
      <c r="A86588">
        <v>75069</v>
      </c>
      <c r="B86588" s="2">
        <v>44331.79751779935</v>
      </c>
      <c r="C86588">
        <v>215468</v>
      </c>
      <c r="D86588">
        <v>439981</v>
      </c>
      <c r="E86588">
        <v>19</v>
      </c>
      <c r="F86588" t="s">
        <v>60</v>
      </c>
    </row>
    <row r="86589" spans="1:6" x14ac:dyDescent="0.3">
      <c r="A86589">
        <v>84372</v>
      </c>
      <c r="B86589" s="2">
        <v>44335.608197411006</v>
      </c>
      <c r="C86589">
        <v>215468</v>
      </c>
      <c r="D86589">
        <v>165821</v>
      </c>
      <c r="E86589">
        <v>14</v>
      </c>
      <c r="F86589" t="s">
        <v>59</v>
      </c>
    </row>
    <row r="86590" spans="1:6" x14ac:dyDescent="0.3">
      <c r="A86590">
        <v>95097</v>
      </c>
      <c r="B86590" s="2">
        <v>44338.734411003235</v>
      </c>
      <c r="C86590">
        <v>215468</v>
      </c>
      <c r="D86590">
        <v>310939</v>
      </c>
      <c r="E86590">
        <v>17</v>
      </c>
      <c r="F86590" t="s">
        <v>60</v>
      </c>
    </row>
    <row r="86591" spans="1:6" x14ac:dyDescent="0.3">
      <c r="A86591">
        <v>3346</v>
      </c>
      <c r="B86591" s="2">
        <v>44286.357333333333</v>
      </c>
      <c r="C86591">
        <v>215477</v>
      </c>
      <c r="D86591">
        <v>182191</v>
      </c>
      <c r="E86591">
        <v>8</v>
      </c>
      <c r="F86591" t="s">
        <v>59</v>
      </c>
    </row>
    <row r="86592" spans="1:6" x14ac:dyDescent="0.3">
      <c r="A86592">
        <v>11591</v>
      </c>
      <c r="B86592" s="2">
        <v>44302.696385113268</v>
      </c>
      <c r="C86592">
        <v>215477</v>
      </c>
      <c r="D86592">
        <v>111368</v>
      </c>
      <c r="E86592">
        <v>16</v>
      </c>
      <c r="F86592" t="s">
        <v>60</v>
      </c>
    </row>
    <row r="86593" spans="1:6" x14ac:dyDescent="0.3">
      <c r="A86593">
        <v>17002</v>
      </c>
      <c r="B86593" s="2">
        <v>44306.549135922331</v>
      </c>
      <c r="C86593">
        <v>215477</v>
      </c>
      <c r="D86593">
        <v>323760</v>
      </c>
      <c r="E86593">
        <v>13</v>
      </c>
      <c r="F86593" t="s">
        <v>59</v>
      </c>
    </row>
    <row r="86594" spans="1:6" x14ac:dyDescent="0.3">
      <c r="A86594">
        <v>319527</v>
      </c>
      <c r="B86594" s="2">
        <v>44403.763941747573</v>
      </c>
      <c r="C86594">
        <v>215598</v>
      </c>
      <c r="D86594">
        <v>438599</v>
      </c>
      <c r="E86594">
        <v>18</v>
      </c>
      <c r="F86594" t="s">
        <v>59</v>
      </c>
    </row>
    <row r="86595" spans="1:6" x14ac:dyDescent="0.3">
      <c r="A86595">
        <v>323301</v>
      </c>
      <c r="B86595" s="2">
        <v>44405.079475728155</v>
      </c>
      <c r="C86595">
        <v>215598</v>
      </c>
      <c r="D86595">
        <v>287922</v>
      </c>
      <c r="E86595">
        <v>1</v>
      </c>
      <c r="F86595" t="s">
        <v>59</v>
      </c>
    </row>
    <row r="86596" spans="1:6" x14ac:dyDescent="0.3">
      <c r="A86596">
        <v>124920</v>
      </c>
      <c r="B86596" s="2">
        <v>44346.882873786402</v>
      </c>
      <c r="C86596">
        <v>215626</v>
      </c>
      <c r="D86596">
        <v>218088</v>
      </c>
      <c r="E86596">
        <v>21</v>
      </c>
      <c r="F86596" t="s">
        <v>59</v>
      </c>
    </row>
    <row r="86597" spans="1:6" x14ac:dyDescent="0.3">
      <c r="A86597">
        <v>163306</v>
      </c>
      <c r="B86597" s="2">
        <v>44358.979961165045</v>
      </c>
      <c r="C86597">
        <v>215626</v>
      </c>
      <c r="D86597">
        <v>130661</v>
      </c>
      <c r="E86597">
        <v>23</v>
      </c>
      <c r="F86597" t="s">
        <v>60</v>
      </c>
    </row>
    <row r="86598" spans="1:6" x14ac:dyDescent="0.3">
      <c r="A86598">
        <v>167005</v>
      </c>
      <c r="B86598" s="2">
        <v>44359.808440129447</v>
      </c>
      <c r="C86598">
        <v>215626</v>
      </c>
      <c r="D86598">
        <v>411922</v>
      </c>
      <c r="E86598">
        <v>19</v>
      </c>
      <c r="F86598" t="s">
        <v>60</v>
      </c>
    </row>
    <row r="86599" spans="1:6" x14ac:dyDescent="0.3">
      <c r="A86599">
        <v>169101</v>
      </c>
      <c r="B86599" s="2">
        <v>44360.329355754264</v>
      </c>
      <c r="C86599">
        <v>215626</v>
      </c>
      <c r="D86599">
        <v>246229</v>
      </c>
      <c r="E86599">
        <v>7</v>
      </c>
      <c r="F86599" t="s">
        <v>59</v>
      </c>
    </row>
    <row r="86600" spans="1:6" x14ac:dyDescent="0.3">
      <c r="A86600">
        <v>185452</v>
      </c>
      <c r="B86600" s="2">
        <v>44365.64986407767</v>
      </c>
      <c r="C86600">
        <v>215626</v>
      </c>
      <c r="D86600">
        <v>204394</v>
      </c>
      <c r="E86600">
        <v>15</v>
      </c>
      <c r="F86600" t="s">
        <v>60</v>
      </c>
    </row>
    <row r="86601" spans="1:6" x14ac:dyDescent="0.3">
      <c r="A86601">
        <v>197609</v>
      </c>
      <c r="B86601" s="2">
        <v>44368.450666666664</v>
      </c>
      <c r="C86601">
        <v>215626</v>
      </c>
      <c r="D86601">
        <v>251784</v>
      </c>
      <c r="E86601">
        <v>10</v>
      </c>
      <c r="F86601" t="s">
        <v>59</v>
      </c>
    </row>
    <row r="86602" spans="1:6" x14ac:dyDescent="0.3">
      <c r="A86602">
        <v>216516</v>
      </c>
      <c r="B86602" s="2">
        <v>44373.719443365691</v>
      </c>
      <c r="C86602">
        <v>215626</v>
      </c>
      <c r="D86602">
        <v>447933</v>
      </c>
      <c r="E86602">
        <v>17</v>
      </c>
      <c r="F86602" t="s">
        <v>60</v>
      </c>
    </row>
    <row r="86603" spans="1:6" x14ac:dyDescent="0.3">
      <c r="A86603">
        <v>238939</v>
      </c>
      <c r="B86603" s="2">
        <v>44380.191106906335</v>
      </c>
      <c r="C86603">
        <v>215626</v>
      </c>
      <c r="D86603">
        <v>369021</v>
      </c>
      <c r="E86603">
        <v>4</v>
      </c>
      <c r="F86603" t="s">
        <v>60</v>
      </c>
    </row>
    <row r="86604" spans="1:6" x14ac:dyDescent="0.3">
      <c r="A86604">
        <v>255785</v>
      </c>
      <c r="B86604" s="2">
        <v>44385.748569579286</v>
      </c>
      <c r="C86604">
        <v>215626</v>
      </c>
      <c r="D86604">
        <v>118549</v>
      </c>
      <c r="E86604">
        <v>17</v>
      </c>
      <c r="F86604" t="s">
        <v>59</v>
      </c>
    </row>
    <row r="86605" spans="1:6" x14ac:dyDescent="0.3">
      <c r="A86605">
        <v>264479</v>
      </c>
      <c r="B86605" s="2">
        <v>44387.795495145627</v>
      </c>
      <c r="C86605">
        <v>215626</v>
      </c>
      <c r="D86605">
        <v>31501</v>
      </c>
      <c r="E86605">
        <v>19</v>
      </c>
      <c r="F86605" t="s">
        <v>60</v>
      </c>
    </row>
    <row r="86606" spans="1:6" x14ac:dyDescent="0.3">
      <c r="A86606">
        <v>346277</v>
      </c>
      <c r="B86606" s="2">
        <v>44411.662809061483</v>
      </c>
      <c r="C86606">
        <v>215626</v>
      </c>
      <c r="D86606">
        <v>221182</v>
      </c>
      <c r="E86606">
        <v>15</v>
      </c>
      <c r="F86606" t="s">
        <v>59</v>
      </c>
    </row>
    <row r="86607" spans="1:6" x14ac:dyDescent="0.3">
      <c r="A86607">
        <v>422973</v>
      </c>
      <c r="B86607" s="2">
        <v>44436.78902265372</v>
      </c>
      <c r="C86607">
        <v>215626</v>
      </c>
      <c r="D86607">
        <v>250679</v>
      </c>
      <c r="E86607">
        <v>18</v>
      </c>
      <c r="F86607" t="s">
        <v>60</v>
      </c>
    </row>
    <row r="86608" spans="1:6" x14ac:dyDescent="0.3">
      <c r="A86608">
        <v>166570</v>
      </c>
      <c r="B86608" s="2">
        <v>44359.757469255666</v>
      </c>
      <c r="C86608">
        <v>215629</v>
      </c>
      <c r="D86608">
        <v>463342</v>
      </c>
      <c r="E86608">
        <v>18</v>
      </c>
      <c r="F86608" t="s">
        <v>60</v>
      </c>
    </row>
    <row r="86609" spans="1:6" x14ac:dyDescent="0.3">
      <c r="A86609">
        <v>180777</v>
      </c>
      <c r="B86609" s="2">
        <v>44364.055203883494</v>
      </c>
      <c r="C86609">
        <v>215629</v>
      </c>
      <c r="D86609">
        <v>70379</v>
      </c>
      <c r="E86609">
        <v>1</v>
      </c>
      <c r="F86609" t="s">
        <v>59</v>
      </c>
    </row>
    <row r="86610" spans="1:6" x14ac:dyDescent="0.3">
      <c r="A86610">
        <v>206378</v>
      </c>
      <c r="B86610" s="2">
        <v>44370.977533980586</v>
      </c>
      <c r="C86610">
        <v>215629</v>
      </c>
      <c r="D86610">
        <v>351192</v>
      </c>
      <c r="E86610">
        <v>23</v>
      </c>
      <c r="F86610" t="s">
        <v>59</v>
      </c>
    </row>
    <row r="86611" spans="1:6" x14ac:dyDescent="0.3">
      <c r="A86611">
        <v>113096</v>
      </c>
      <c r="B86611" s="2">
        <v>44344.699621359228</v>
      </c>
      <c r="C86611">
        <v>215656</v>
      </c>
      <c r="D86611">
        <v>347393</v>
      </c>
      <c r="E86611">
        <v>16</v>
      </c>
      <c r="F86611" t="s">
        <v>60</v>
      </c>
    </row>
    <row r="86612" spans="1:6" x14ac:dyDescent="0.3">
      <c r="A86612">
        <v>155972</v>
      </c>
      <c r="B86612" s="2">
        <v>44356.917333333338</v>
      </c>
      <c r="C86612">
        <v>215656</v>
      </c>
      <c r="D86612">
        <v>104958</v>
      </c>
      <c r="E86612">
        <v>22</v>
      </c>
      <c r="F86612" t="s">
        <v>59</v>
      </c>
    </row>
    <row r="86613" spans="1:6" x14ac:dyDescent="0.3">
      <c r="A86613">
        <v>222175</v>
      </c>
      <c r="B86613" s="2">
        <v>44374.874599444564</v>
      </c>
      <c r="C86613">
        <v>215701</v>
      </c>
      <c r="D86613">
        <v>411922</v>
      </c>
      <c r="E86613">
        <v>20</v>
      </c>
      <c r="F86613" t="s">
        <v>59</v>
      </c>
    </row>
    <row r="86614" spans="1:6" x14ac:dyDescent="0.3">
      <c r="A86614">
        <v>233691</v>
      </c>
      <c r="B86614" s="2">
        <v>44378.759087378639</v>
      </c>
      <c r="C86614">
        <v>215701</v>
      </c>
      <c r="D86614">
        <v>296118</v>
      </c>
      <c r="E86614">
        <v>18</v>
      </c>
      <c r="F86614" t="s">
        <v>59</v>
      </c>
    </row>
    <row r="86615" spans="1:6" x14ac:dyDescent="0.3">
      <c r="A86615">
        <v>235750</v>
      </c>
      <c r="B86615" s="2">
        <v>44379.623</v>
      </c>
      <c r="C86615">
        <v>215701</v>
      </c>
      <c r="D86615">
        <v>154449</v>
      </c>
      <c r="E86615">
        <v>14</v>
      </c>
      <c r="F86615" t="s">
        <v>60</v>
      </c>
    </row>
    <row r="86616" spans="1:6" x14ac:dyDescent="0.3">
      <c r="A86616">
        <v>243210</v>
      </c>
      <c r="B86616" s="2">
        <v>44381.065584276861</v>
      </c>
      <c r="C86616">
        <v>215701</v>
      </c>
      <c r="D86616">
        <v>227775</v>
      </c>
      <c r="E86616">
        <v>1</v>
      </c>
      <c r="F86616" t="s">
        <v>59</v>
      </c>
    </row>
    <row r="86617" spans="1:6" x14ac:dyDescent="0.3">
      <c r="A86617">
        <v>254042</v>
      </c>
      <c r="B86617" s="2">
        <v>44384.862647249189</v>
      </c>
      <c r="C86617">
        <v>215701</v>
      </c>
      <c r="D86617">
        <v>472712</v>
      </c>
      <c r="E86617">
        <v>20</v>
      </c>
      <c r="F86617" t="s">
        <v>59</v>
      </c>
    </row>
    <row r="86618" spans="1:6" x14ac:dyDescent="0.3">
      <c r="A86618">
        <v>254576</v>
      </c>
      <c r="B86618" s="2">
        <v>44385.006660194173</v>
      </c>
      <c r="C86618">
        <v>215701</v>
      </c>
      <c r="D86618">
        <v>347393</v>
      </c>
      <c r="E86618">
        <v>0</v>
      </c>
      <c r="F86618" t="s">
        <v>59</v>
      </c>
    </row>
    <row r="86619" spans="1:6" x14ac:dyDescent="0.3">
      <c r="A86619">
        <v>284461</v>
      </c>
      <c r="B86619" s="2">
        <v>44393.851320388349</v>
      </c>
      <c r="C86619">
        <v>215701</v>
      </c>
      <c r="D86619">
        <v>230507</v>
      </c>
      <c r="E86619">
        <v>20</v>
      </c>
      <c r="F86619" t="s">
        <v>60</v>
      </c>
    </row>
    <row r="86620" spans="1:6" x14ac:dyDescent="0.3">
      <c r="A86620">
        <v>31350</v>
      </c>
      <c r="B86620" s="2">
        <v>44314.609006472492</v>
      </c>
      <c r="C86620">
        <v>215704</v>
      </c>
      <c r="D86620">
        <v>420955</v>
      </c>
      <c r="E86620">
        <v>14</v>
      </c>
      <c r="F86620" t="s">
        <v>59</v>
      </c>
    </row>
    <row r="86621" spans="1:6" x14ac:dyDescent="0.3">
      <c r="A86621">
        <v>46220</v>
      </c>
      <c r="B86621" s="2">
        <v>44320.490883495142</v>
      </c>
      <c r="C86621">
        <v>215704</v>
      </c>
      <c r="D86621">
        <v>220611</v>
      </c>
      <c r="E86621">
        <v>11</v>
      </c>
      <c r="F86621" t="s">
        <v>59</v>
      </c>
    </row>
    <row r="86622" spans="1:6" x14ac:dyDescent="0.3">
      <c r="A86622">
        <v>70126</v>
      </c>
      <c r="B86622" s="2">
        <v>44330.636514563106</v>
      </c>
      <c r="C86622">
        <v>215704</v>
      </c>
      <c r="D86622">
        <v>264283</v>
      </c>
      <c r="E86622">
        <v>15</v>
      </c>
      <c r="F86622" t="s">
        <v>60</v>
      </c>
    </row>
    <row r="86623" spans="1:6" x14ac:dyDescent="0.3">
      <c r="A86623">
        <v>74083</v>
      </c>
      <c r="B86623" s="2">
        <v>44331.657550161806</v>
      </c>
      <c r="C86623">
        <v>215704</v>
      </c>
      <c r="D86623">
        <v>336965</v>
      </c>
      <c r="E86623">
        <v>15</v>
      </c>
      <c r="F86623" t="s">
        <v>60</v>
      </c>
    </row>
    <row r="86624" spans="1:6" x14ac:dyDescent="0.3">
      <c r="A86624">
        <v>90055</v>
      </c>
      <c r="B86624" s="2">
        <v>44337.759491909383</v>
      </c>
      <c r="C86624">
        <v>215704</v>
      </c>
      <c r="D86624">
        <v>411922</v>
      </c>
      <c r="E86624">
        <v>18</v>
      </c>
      <c r="F86624" t="s">
        <v>60</v>
      </c>
    </row>
    <row r="86625" spans="1:6" x14ac:dyDescent="0.3">
      <c r="A86625">
        <v>145442</v>
      </c>
      <c r="B86625" s="2">
        <v>44353.53619093851</v>
      </c>
      <c r="C86625">
        <v>215704</v>
      </c>
      <c r="D86625">
        <v>310239</v>
      </c>
      <c r="E86625">
        <v>12</v>
      </c>
      <c r="F86625" t="s">
        <v>59</v>
      </c>
    </row>
    <row r="86626" spans="1:6" x14ac:dyDescent="0.3">
      <c r="A86626">
        <v>170536</v>
      </c>
      <c r="B86626" s="2">
        <v>44360.594666666664</v>
      </c>
      <c r="C86626">
        <v>215704</v>
      </c>
      <c r="D86626">
        <v>305874</v>
      </c>
      <c r="E86626">
        <v>14</v>
      </c>
      <c r="F86626" t="s">
        <v>59</v>
      </c>
    </row>
    <row r="86627" spans="1:6" x14ac:dyDescent="0.3">
      <c r="A86627">
        <v>239168</v>
      </c>
      <c r="B86627" s="2">
        <v>44380.279335917236</v>
      </c>
      <c r="C86627">
        <v>215704</v>
      </c>
      <c r="D86627">
        <v>158978</v>
      </c>
      <c r="E86627">
        <v>6</v>
      </c>
      <c r="F86627" t="s">
        <v>60</v>
      </c>
    </row>
    <row r="86628" spans="1:6" x14ac:dyDescent="0.3">
      <c r="A86628">
        <v>263010</v>
      </c>
      <c r="B86628" s="2">
        <v>44387.627582628862</v>
      </c>
      <c r="C86628">
        <v>215704</v>
      </c>
      <c r="D86628">
        <v>343491</v>
      </c>
      <c r="E86628">
        <v>15</v>
      </c>
      <c r="F86628" t="s">
        <v>60</v>
      </c>
    </row>
    <row r="86629" spans="1:6" x14ac:dyDescent="0.3">
      <c r="A86629">
        <v>281973</v>
      </c>
      <c r="B86629" s="2">
        <v>44393.448812297735</v>
      </c>
      <c r="C86629">
        <v>215704</v>
      </c>
      <c r="D86629">
        <v>304722</v>
      </c>
      <c r="E86629">
        <v>10</v>
      </c>
      <c r="F86629" t="s">
        <v>60</v>
      </c>
    </row>
    <row r="86630" spans="1:6" x14ac:dyDescent="0.3">
      <c r="A86630">
        <v>318573</v>
      </c>
      <c r="B86630" s="2">
        <v>44403.631660194173</v>
      </c>
      <c r="C86630">
        <v>215704</v>
      </c>
      <c r="D86630">
        <v>351192</v>
      </c>
      <c r="E86630">
        <v>15</v>
      </c>
      <c r="F86630" t="s">
        <v>59</v>
      </c>
    </row>
    <row r="86631" spans="1:6" x14ac:dyDescent="0.3">
      <c r="A86631">
        <v>372240</v>
      </c>
      <c r="B86631" s="2">
        <v>44419.452048543688</v>
      </c>
      <c r="C86631">
        <v>215704</v>
      </c>
      <c r="D86631">
        <v>388561</v>
      </c>
      <c r="E86631">
        <v>10</v>
      </c>
      <c r="F86631" t="s">
        <v>59</v>
      </c>
    </row>
    <row r="86632" spans="1:6" x14ac:dyDescent="0.3">
      <c r="A86632">
        <v>386840</v>
      </c>
      <c r="B86632" s="2">
        <v>44423.575025889964</v>
      </c>
      <c r="C86632">
        <v>215704</v>
      </c>
      <c r="D86632">
        <v>432277</v>
      </c>
      <c r="E86632">
        <v>13</v>
      </c>
      <c r="F86632" t="s">
        <v>59</v>
      </c>
    </row>
    <row r="86633" spans="1:6" x14ac:dyDescent="0.3">
      <c r="A86633">
        <v>224443</v>
      </c>
      <c r="B86633" s="2">
        <v>44375.748569579286</v>
      </c>
      <c r="C86633">
        <v>215705</v>
      </c>
      <c r="D86633">
        <v>209666</v>
      </c>
      <c r="E86633">
        <v>17</v>
      </c>
      <c r="F86633" t="s">
        <v>59</v>
      </c>
    </row>
    <row r="86634" spans="1:6" x14ac:dyDescent="0.3">
      <c r="A86634">
        <v>226919</v>
      </c>
      <c r="B86634" s="2">
        <v>44376.604556634302</v>
      </c>
      <c r="C86634">
        <v>215705</v>
      </c>
      <c r="D86634">
        <v>250679</v>
      </c>
      <c r="E86634">
        <v>14</v>
      </c>
      <c r="F86634" t="s">
        <v>59</v>
      </c>
    </row>
    <row r="86635" spans="1:6" x14ac:dyDescent="0.3">
      <c r="A86635">
        <v>273137</v>
      </c>
      <c r="B86635" s="2">
        <v>44390.373165048542</v>
      </c>
      <c r="C86635">
        <v>215705</v>
      </c>
      <c r="D86635">
        <v>230507</v>
      </c>
      <c r="E86635">
        <v>8</v>
      </c>
      <c r="F86635" t="s">
        <v>59</v>
      </c>
    </row>
    <row r="86636" spans="1:6" x14ac:dyDescent="0.3">
      <c r="A86636">
        <v>276110</v>
      </c>
      <c r="B86636" s="2">
        <v>44391.408763754043</v>
      </c>
      <c r="C86636">
        <v>215705</v>
      </c>
      <c r="D86636">
        <v>80824</v>
      </c>
      <c r="E86636">
        <v>9</v>
      </c>
      <c r="F86636" t="s">
        <v>59</v>
      </c>
    </row>
    <row r="86637" spans="1:6" x14ac:dyDescent="0.3">
      <c r="A86637">
        <v>282060</v>
      </c>
      <c r="B86637" s="2">
        <v>44393.468634304205</v>
      </c>
      <c r="C86637">
        <v>215705</v>
      </c>
      <c r="D86637">
        <v>158978</v>
      </c>
      <c r="E86637">
        <v>11</v>
      </c>
      <c r="F86637" t="s">
        <v>60</v>
      </c>
    </row>
    <row r="86638" spans="1:6" x14ac:dyDescent="0.3">
      <c r="A86638">
        <v>326785</v>
      </c>
      <c r="B86638" s="2">
        <v>44406.52041423948</v>
      </c>
      <c r="C86638">
        <v>215705</v>
      </c>
      <c r="D86638">
        <v>347393</v>
      </c>
      <c r="E86638">
        <v>12</v>
      </c>
      <c r="F86638" t="s">
        <v>59</v>
      </c>
    </row>
    <row r="86639" spans="1:6" x14ac:dyDescent="0.3">
      <c r="A86639">
        <v>333851</v>
      </c>
      <c r="B86639" s="2">
        <v>44408.328999999998</v>
      </c>
      <c r="C86639">
        <v>215705</v>
      </c>
      <c r="D86639">
        <v>417467</v>
      </c>
      <c r="E86639">
        <v>7</v>
      </c>
      <c r="F86639" t="s">
        <v>60</v>
      </c>
    </row>
    <row r="86640" spans="1:6" x14ac:dyDescent="0.3">
      <c r="A86640">
        <v>345218</v>
      </c>
      <c r="B86640" s="2">
        <v>44411.305999999997</v>
      </c>
      <c r="C86640">
        <v>215705</v>
      </c>
      <c r="D86640">
        <v>204394</v>
      </c>
      <c r="E86640">
        <v>7</v>
      </c>
      <c r="F86640" t="s">
        <v>59</v>
      </c>
    </row>
    <row r="86641" spans="1:6" x14ac:dyDescent="0.3">
      <c r="A86641">
        <v>349387</v>
      </c>
      <c r="B86641" s="2">
        <v>44412.737242718445</v>
      </c>
      <c r="C86641">
        <v>215705</v>
      </c>
      <c r="D86641">
        <v>155428</v>
      </c>
      <c r="E86641">
        <v>17</v>
      </c>
      <c r="F86641" t="s">
        <v>59</v>
      </c>
    </row>
    <row r="86642" spans="1:6" x14ac:dyDescent="0.3">
      <c r="A86642">
        <v>360336</v>
      </c>
      <c r="B86642" s="2">
        <v>44415.700025889964</v>
      </c>
      <c r="C86642">
        <v>215705</v>
      </c>
      <c r="D86642">
        <v>326622</v>
      </c>
      <c r="E86642">
        <v>16</v>
      </c>
      <c r="F86642" t="s">
        <v>60</v>
      </c>
    </row>
    <row r="86643" spans="1:6" x14ac:dyDescent="0.3">
      <c r="A86643">
        <v>375036</v>
      </c>
      <c r="B86643" s="2">
        <v>44420.457307443365</v>
      </c>
      <c r="C86643">
        <v>215705</v>
      </c>
      <c r="D86643">
        <v>60239</v>
      </c>
      <c r="E86643">
        <v>10</v>
      </c>
      <c r="F86643" t="s">
        <v>59</v>
      </c>
    </row>
    <row r="86644" spans="1:6" x14ac:dyDescent="0.3">
      <c r="A86644">
        <v>25174</v>
      </c>
      <c r="B86644" s="2">
        <v>44310.874378640779</v>
      </c>
      <c r="C86644">
        <v>215710</v>
      </c>
      <c r="D86644">
        <v>392434</v>
      </c>
      <c r="E86644">
        <v>20</v>
      </c>
      <c r="F86644" t="s">
        <v>60</v>
      </c>
    </row>
    <row r="86645" spans="1:6" x14ac:dyDescent="0.3">
      <c r="A86645">
        <v>42473</v>
      </c>
      <c r="B86645" s="2">
        <v>44318.699621359228</v>
      </c>
      <c r="C86645">
        <v>215710</v>
      </c>
      <c r="D86645">
        <v>411922</v>
      </c>
      <c r="E86645">
        <v>16</v>
      </c>
      <c r="F86645" t="s">
        <v>59</v>
      </c>
    </row>
    <row r="86646" spans="1:6" x14ac:dyDescent="0.3">
      <c r="A86646">
        <v>47841</v>
      </c>
      <c r="B86646" s="2">
        <v>44320.960139158582</v>
      </c>
      <c r="C86646">
        <v>215710</v>
      </c>
      <c r="D86646">
        <v>439981</v>
      </c>
      <c r="E86646">
        <v>23</v>
      </c>
      <c r="F86646" t="s">
        <v>59</v>
      </c>
    </row>
    <row r="86647" spans="1:6" x14ac:dyDescent="0.3">
      <c r="A86647">
        <v>67957</v>
      </c>
      <c r="B86647" s="2">
        <v>44329.733601941749</v>
      </c>
      <c r="C86647">
        <v>215710</v>
      </c>
      <c r="D86647">
        <v>241927</v>
      </c>
      <c r="E86647">
        <v>17</v>
      </c>
      <c r="F86647" t="s">
        <v>59</v>
      </c>
    </row>
    <row r="86648" spans="1:6" x14ac:dyDescent="0.3">
      <c r="A86648">
        <v>87426</v>
      </c>
      <c r="B86648" s="2">
        <v>44336.76920064725</v>
      </c>
      <c r="C86648">
        <v>215710</v>
      </c>
      <c r="D86648">
        <v>146804</v>
      </c>
      <c r="E86648">
        <v>18</v>
      </c>
      <c r="F86648" t="s">
        <v>59</v>
      </c>
    </row>
    <row r="86649" spans="1:6" x14ac:dyDescent="0.3">
      <c r="A86649">
        <v>98175</v>
      </c>
      <c r="B86649" s="2">
        <v>44339.607388349519</v>
      </c>
      <c r="C86649">
        <v>215710</v>
      </c>
      <c r="D86649">
        <v>327633</v>
      </c>
      <c r="E86649">
        <v>14</v>
      </c>
      <c r="F86649" t="s">
        <v>59</v>
      </c>
    </row>
    <row r="86650" spans="1:6" x14ac:dyDescent="0.3">
      <c r="A86650">
        <v>129742</v>
      </c>
      <c r="B86650" s="2">
        <v>44348.728747572815</v>
      </c>
      <c r="C86650">
        <v>215710</v>
      </c>
      <c r="D86650">
        <v>58674</v>
      </c>
      <c r="E86650">
        <v>17</v>
      </c>
      <c r="F86650" t="s">
        <v>59</v>
      </c>
    </row>
    <row r="86651" spans="1:6" x14ac:dyDescent="0.3">
      <c r="A86651">
        <v>149185</v>
      </c>
      <c r="B86651" s="2">
        <v>44354.730365695796</v>
      </c>
      <c r="C86651">
        <v>215710</v>
      </c>
      <c r="D86651">
        <v>351192</v>
      </c>
      <c r="E86651">
        <v>17</v>
      </c>
      <c r="F86651" t="s">
        <v>59</v>
      </c>
    </row>
    <row r="86652" spans="1:6" x14ac:dyDescent="0.3">
      <c r="A86652">
        <v>159275</v>
      </c>
      <c r="B86652" s="2">
        <v>44358.071789644018</v>
      </c>
      <c r="C86652">
        <v>215710</v>
      </c>
      <c r="D86652">
        <v>295146</v>
      </c>
      <c r="E86652">
        <v>1</v>
      </c>
      <c r="F86652" t="s">
        <v>60</v>
      </c>
    </row>
    <row r="86653" spans="1:6" x14ac:dyDescent="0.3">
      <c r="A86653">
        <v>160355</v>
      </c>
      <c r="B86653" s="2">
        <v>44358.599297734632</v>
      </c>
      <c r="C86653">
        <v>215710</v>
      </c>
      <c r="D86653">
        <v>106814</v>
      </c>
      <c r="E86653">
        <v>14</v>
      </c>
      <c r="F86653" t="s">
        <v>60</v>
      </c>
    </row>
    <row r="86654" spans="1:6" x14ac:dyDescent="0.3">
      <c r="A86654">
        <v>180683</v>
      </c>
      <c r="B86654" s="2">
        <v>44364.000592233009</v>
      </c>
      <c r="C86654">
        <v>215710</v>
      </c>
      <c r="D86654">
        <v>262755</v>
      </c>
      <c r="E86654">
        <v>0</v>
      </c>
      <c r="F86654" t="s">
        <v>59</v>
      </c>
    </row>
    <row r="86655" spans="1:6" x14ac:dyDescent="0.3">
      <c r="A86655">
        <v>189114</v>
      </c>
      <c r="B86655" s="2">
        <v>44366.363017670214</v>
      </c>
      <c r="C86655">
        <v>215710</v>
      </c>
      <c r="D86655">
        <v>258219</v>
      </c>
      <c r="E86655">
        <v>8</v>
      </c>
      <c r="F86655" t="s">
        <v>60</v>
      </c>
    </row>
    <row r="86656" spans="1:6" x14ac:dyDescent="0.3">
      <c r="A86656">
        <v>226424</v>
      </c>
      <c r="B86656" s="2">
        <v>44376.471333333335</v>
      </c>
      <c r="C86656">
        <v>215710</v>
      </c>
      <c r="D86656">
        <v>308577</v>
      </c>
      <c r="E86656">
        <v>11</v>
      </c>
      <c r="F86656" t="s">
        <v>59</v>
      </c>
    </row>
    <row r="86657" spans="1:6" x14ac:dyDescent="0.3">
      <c r="A86657">
        <v>241293</v>
      </c>
      <c r="B86657" s="2">
        <v>44380.720656957928</v>
      </c>
      <c r="C86657">
        <v>215710</v>
      </c>
      <c r="D86657">
        <v>294433</v>
      </c>
      <c r="E86657">
        <v>17</v>
      </c>
      <c r="F86657" t="s">
        <v>60</v>
      </c>
    </row>
    <row r="86658" spans="1:6" x14ac:dyDescent="0.3">
      <c r="A86658">
        <v>259021</v>
      </c>
      <c r="B86658" s="2">
        <v>44386.736838187702</v>
      </c>
      <c r="C86658">
        <v>215710</v>
      </c>
      <c r="D86658">
        <v>123952</v>
      </c>
      <c r="E86658">
        <v>17</v>
      </c>
      <c r="F86658" t="s">
        <v>60</v>
      </c>
    </row>
    <row r="86659" spans="1:6" x14ac:dyDescent="0.3">
      <c r="A86659">
        <v>340980</v>
      </c>
      <c r="B86659" s="2">
        <v>44409.728747572815</v>
      </c>
      <c r="C86659">
        <v>215710</v>
      </c>
      <c r="D86659">
        <v>84773</v>
      </c>
      <c r="E86659">
        <v>17</v>
      </c>
      <c r="F86659" t="s">
        <v>59</v>
      </c>
    </row>
    <row r="86660" spans="1:6" x14ac:dyDescent="0.3">
      <c r="A86660">
        <v>368906</v>
      </c>
      <c r="B86660" s="2">
        <v>44417.866288025893</v>
      </c>
      <c r="C86660">
        <v>215710</v>
      </c>
      <c r="D86660">
        <v>30093</v>
      </c>
      <c r="E86660">
        <v>20</v>
      </c>
      <c r="F86660" t="s">
        <v>59</v>
      </c>
    </row>
    <row r="86661" spans="1:6" x14ac:dyDescent="0.3">
      <c r="A86661">
        <v>401763</v>
      </c>
      <c r="B86661" s="2">
        <v>44428.767582524277</v>
      </c>
      <c r="C86661">
        <v>215710</v>
      </c>
      <c r="D86661">
        <v>249345</v>
      </c>
      <c r="E86661">
        <v>18</v>
      </c>
      <c r="F86661" t="s">
        <v>60</v>
      </c>
    </row>
    <row r="86662" spans="1:6" x14ac:dyDescent="0.3">
      <c r="A86662">
        <v>15958</v>
      </c>
      <c r="B86662" s="2">
        <v>44305.585543689318</v>
      </c>
      <c r="C86662">
        <v>215718</v>
      </c>
      <c r="D86662">
        <v>411922</v>
      </c>
      <c r="E86662">
        <v>14</v>
      </c>
      <c r="F86662" t="s">
        <v>59</v>
      </c>
    </row>
    <row r="86663" spans="1:6" x14ac:dyDescent="0.3">
      <c r="A86663">
        <v>17951</v>
      </c>
      <c r="B86663" s="2">
        <v>44307.53052750809</v>
      </c>
      <c r="C86663">
        <v>215718</v>
      </c>
      <c r="D86663">
        <v>165114</v>
      </c>
      <c r="E86663">
        <v>12</v>
      </c>
      <c r="F86663" t="s">
        <v>59</v>
      </c>
    </row>
    <row r="86664" spans="1:6" x14ac:dyDescent="0.3">
      <c r="A86664">
        <v>28501</v>
      </c>
      <c r="B86664" s="2">
        <v>44312.619524271846</v>
      </c>
      <c r="C86664">
        <v>215718</v>
      </c>
      <c r="D86664">
        <v>347393</v>
      </c>
      <c r="E86664">
        <v>14</v>
      </c>
      <c r="F86664" t="s">
        <v>59</v>
      </c>
    </row>
    <row r="86665" spans="1:6" x14ac:dyDescent="0.3">
      <c r="A86665">
        <v>41448</v>
      </c>
      <c r="B86665" s="2">
        <v>44318.411694692833</v>
      </c>
      <c r="C86665">
        <v>215718</v>
      </c>
      <c r="D86665">
        <v>242719</v>
      </c>
      <c r="E86665">
        <v>9</v>
      </c>
      <c r="F86665" t="s">
        <v>59</v>
      </c>
    </row>
    <row r="86666" spans="1:6" x14ac:dyDescent="0.3">
      <c r="A86666">
        <v>43690</v>
      </c>
      <c r="B86666" s="2">
        <v>44318.961027863399</v>
      </c>
      <c r="C86666">
        <v>215718</v>
      </c>
      <c r="D86666">
        <v>57103</v>
      </c>
      <c r="E86666">
        <v>23</v>
      </c>
      <c r="F86666" t="s">
        <v>59</v>
      </c>
    </row>
    <row r="86667" spans="1:6" x14ac:dyDescent="0.3">
      <c r="A86667">
        <v>63127</v>
      </c>
      <c r="B86667" s="2">
        <v>44327.577453074431</v>
      </c>
      <c r="C86667">
        <v>215718</v>
      </c>
      <c r="D86667">
        <v>5151</v>
      </c>
      <c r="E86667">
        <v>13</v>
      </c>
      <c r="F86667" t="s">
        <v>59</v>
      </c>
    </row>
    <row r="86668" spans="1:6" x14ac:dyDescent="0.3">
      <c r="A86668">
        <v>67157</v>
      </c>
      <c r="B86668" s="2">
        <v>44329.407550161814</v>
      </c>
      <c r="C86668">
        <v>215718</v>
      </c>
      <c r="D86668">
        <v>158978</v>
      </c>
      <c r="E86668">
        <v>9</v>
      </c>
      <c r="F86668" t="s">
        <v>59</v>
      </c>
    </row>
    <row r="86669" spans="1:6" x14ac:dyDescent="0.3">
      <c r="A86669">
        <v>76901</v>
      </c>
      <c r="B86669" s="2">
        <v>44332.435926389357</v>
      </c>
      <c r="C86669">
        <v>215718</v>
      </c>
      <c r="D86669">
        <v>66937</v>
      </c>
      <c r="E86669">
        <v>10</v>
      </c>
      <c r="F86669" t="s">
        <v>59</v>
      </c>
    </row>
    <row r="86670" spans="1:6" x14ac:dyDescent="0.3">
      <c r="A86670">
        <v>98392</v>
      </c>
      <c r="B86670" s="2">
        <v>44339.634087378639</v>
      </c>
      <c r="C86670">
        <v>215718</v>
      </c>
      <c r="D86670">
        <v>89348</v>
      </c>
      <c r="E86670">
        <v>15</v>
      </c>
      <c r="F86670" t="s">
        <v>59</v>
      </c>
    </row>
    <row r="86671" spans="1:6" x14ac:dyDescent="0.3">
      <c r="A86671">
        <v>111948</v>
      </c>
      <c r="B86671" s="2">
        <v>44344.549944983817</v>
      </c>
      <c r="C86671">
        <v>215718</v>
      </c>
      <c r="D86671">
        <v>452568</v>
      </c>
      <c r="E86671">
        <v>13</v>
      </c>
      <c r="F86671" t="s">
        <v>60</v>
      </c>
    </row>
    <row r="86672" spans="1:6" x14ac:dyDescent="0.3">
      <c r="A86672">
        <v>141725</v>
      </c>
      <c r="B86672" s="2">
        <v>44352.611433656959</v>
      </c>
      <c r="C86672">
        <v>215718</v>
      </c>
      <c r="D86672">
        <v>154256</v>
      </c>
      <c r="E86672">
        <v>14</v>
      </c>
      <c r="F86672" t="s">
        <v>60</v>
      </c>
    </row>
    <row r="86673" spans="1:6" x14ac:dyDescent="0.3">
      <c r="A86673">
        <v>155176</v>
      </c>
      <c r="B86673" s="2">
        <v>44356.768391585763</v>
      </c>
      <c r="C86673">
        <v>215718</v>
      </c>
      <c r="D86673">
        <v>191893</v>
      </c>
      <c r="E86673">
        <v>18</v>
      </c>
      <c r="F86673" t="s">
        <v>59</v>
      </c>
    </row>
    <row r="86674" spans="1:6" x14ac:dyDescent="0.3">
      <c r="A86674">
        <v>168152</v>
      </c>
      <c r="B86674" s="2">
        <v>44360.011566515088</v>
      </c>
      <c r="C86674">
        <v>215718</v>
      </c>
      <c r="D86674">
        <v>122982</v>
      </c>
      <c r="E86674">
        <v>0</v>
      </c>
      <c r="F86674" t="s">
        <v>59</v>
      </c>
    </row>
    <row r="86675" spans="1:6" x14ac:dyDescent="0.3">
      <c r="A86675">
        <v>215230</v>
      </c>
      <c r="B86675" s="2">
        <v>44373.570818201239</v>
      </c>
      <c r="C86675">
        <v>215718</v>
      </c>
      <c r="D86675">
        <v>303258</v>
      </c>
      <c r="E86675">
        <v>13</v>
      </c>
      <c r="F86675" t="s">
        <v>60</v>
      </c>
    </row>
    <row r="86676" spans="1:6" x14ac:dyDescent="0.3">
      <c r="A86676">
        <v>230731</v>
      </c>
      <c r="B86676" s="2">
        <v>44377.729556634302</v>
      </c>
      <c r="C86676">
        <v>215718</v>
      </c>
      <c r="D86676">
        <v>60239</v>
      </c>
      <c r="E86676">
        <v>17</v>
      </c>
      <c r="F86676" t="s">
        <v>59</v>
      </c>
    </row>
    <row r="86677" spans="1:6" x14ac:dyDescent="0.3">
      <c r="A86677">
        <v>241931</v>
      </c>
      <c r="B86677" s="2">
        <v>44380.79751779935</v>
      </c>
      <c r="C86677">
        <v>215718</v>
      </c>
      <c r="D86677">
        <v>439981</v>
      </c>
      <c r="E86677">
        <v>19</v>
      </c>
      <c r="F86677" t="s">
        <v>60</v>
      </c>
    </row>
    <row r="86678" spans="1:6" x14ac:dyDescent="0.3">
      <c r="A86678">
        <v>266077</v>
      </c>
      <c r="B86678" s="2">
        <v>44388.157994323556</v>
      </c>
      <c r="C86678">
        <v>215718</v>
      </c>
      <c r="D86678">
        <v>327633</v>
      </c>
      <c r="E86678">
        <v>3</v>
      </c>
      <c r="F86678" t="s">
        <v>59</v>
      </c>
    </row>
    <row r="86679" spans="1:6" x14ac:dyDescent="0.3">
      <c r="A86679">
        <v>280205</v>
      </c>
      <c r="B86679" s="2">
        <v>44392.695576051781</v>
      </c>
      <c r="C86679">
        <v>215718</v>
      </c>
      <c r="D86679">
        <v>204394</v>
      </c>
      <c r="E86679">
        <v>16</v>
      </c>
      <c r="F86679" t="s">
        <v>59</v>
      </c>
    </row>
    <row r="86680" spans="1:6" x14ac:dyDescent="0.3">
      <c r="A86680">
        <v>327753</v>
      </c>
      <c r="B86680" s="2">
        <v>44406.697194174754</v>
      </c>
      <c r="C86680">
        <v>215718</v>
      </c>
      <c r="D86680">
        <v>250679</v>
      </c>
      <c r="E86680">
        <v>16</v>
      </c>
      <c r="F86680" t="s">
        <v>59</v>
      </c>
    </row>
    <row r="86681" spans="1:6" x14ac:dyDescent="0.3">
      <c r="A86681">
        <v>330884</v>
      </c>
      <c r="B86681" s="2">
        <v>44407.748974110029</v>
      </c>
      <c r="C86681">
        <v>215718</v>
      </c>
      <c r="D86681">
        <v>11684</v>
      </c>
      <c r="E86681">
        <v>17</v>
      </c>
      <c r="F86681" t="s">
        <v>60</v>
      </c>
    </row>
    <row r="86682" spans="1:6" x14ac:dyDescent="0.3">
      <c r="A86682">
        <v>333735</v>
      </c>
      <c r="B86682" s="2">
        <v>44408.282265694143</v>
      </c>
      <c r="C86682">
        <v>215718</v>
      </c>
      <c r="D86682">
        <v>351192</v>
      </c>
      <c r="E86682">
        <v>6</v>
      </c>
      <c r="F86682" t="s">
        <v>60</v>
      </c>
    </row>
    <row r="86683" spans="1:6" x14ac:dyDescent="0.3">
      <c r="A86683">
        <v>348832</v>
      </c>
      <c r="B86683" s="2">
        <v>44412.65997734628</v>
      </c>
      <c r="C86683">
        <v>215718</v>
      </c>
      <c r="D86683">
        <v>217497</v>
      </c>
      <c r="E86683">
        <v>15</v>
      </c>
      <c r="F86683" t="s">
        <v>59</v>
      </c>
    </row>
    <row r="86684" spans="1:6" x14ac:dyDescent="0.3">
      <c r="A86684">
        <v>367553</v>
      </c>
      <c r="B86684" s="2">
        <v>44417.629233009706</v>
      </c>
      <c r="C86684">
        <v>215718</v>
      </c>
      <c r="D86684">
        <v>370651</v>
      </c>
      <c r="E86684">
        <v>15</v>
      </c>
      <c r="F86684" t="s">
        <v>59</v>
      </c>
    </row>
    <row r="86685" spans="1:6" x14ac:dyDescent="0.3">
      <c r="A86685">
        <v>396831</v>
      </c>
      <c r="B86685" s="2">
        <v>44427.504637540456</v>
      </c>
      <c r="C86685">
        <v>215718</v>
      </c>
      <c r="D86685">
        <v>470762</v>
      </c>
      <c r="E86685">
        <v>12</v>
      </c>
      <c r="F86685" t="s">
        <v>59</v>
      </c>
    </row>
    <row r="86686" spans="1:6" x14ac:dyDescent="0.3">
      <c r="A86686">
        <v>34271</v>
      </c>
      <c r="B86686" s="2">
        <v>44315.781336569577</v>
      </c>
      <c r="C86686">
        <v>215726</v>
      </c>
      <c r="D86686">
        <v>347008</v>
      </c>
      <c r="E86686">
        <v>18</v>
      </c>
      <c r="F86686" t="s">
        <v>59</v>
      </c>
    </row>
    <row r="86687" spans="1:6" x14ac:dyDescent="0.3">
      <c r="A86687">
        <v>36131</v>
      </c>
      <c r="B86687" s="2">
        <v>44316.640559870553</v>
      </c>
      <c r="C86687">
        <v>215726</v>
      </c>
      <c r="D86687">
        <v>88863</v>
      </c>
      <c r="E86687">
        <v>15</v>
      </c>
      <c r="F86687" t="s">
        <v>60</v>
      </c>
    </row>
    <row r="86688" spans="1:6" x14ac:dyDescent="0.3">
      <c r="A86688">
        <v>54798</v>
      </c>
      <c r="B86688" s="2">
        <v>44324.456093851135</v>
      </c>
      <c r="C86688">
        <v>215726</v>
      </c>
      <c r="D86688">
        <v>122902</v>
      </c>
      <c r="E86688">
        <v>10</v>
      </c>
      <c r="F86688" t="s">
        <v>60</v>
      </c>
    </row>
    <row r="86689" spans="1:6" x14ac:dyDescent="0.3">
      <c r="A86689">
        <v>64318</v>
      </c>
      <c r="B86689" s="2">
        <v>44327.892</v>
      </c>
      <c r="C86689">
        <v>215726</v>
      </c>
      <c r="D86689">
        <v>230507</v>
      </c>
      <c r="E86689">
        <v>21</v>
      </c>
      <c r="F86689" t="s">
        <v>59</v>
      </c>
    </row>
    <row r="86690" spans="1:6" x14ac:dyDescent="0.3">
      <c r="A86690">
        <v>65848</v>
      </c>
      <c r="B86690" s="2">
        <v>44328.734411003235</v>
      </c>
      <c r="C86690">
        <v>215726</v>
      </c>
      <c r="D86690">
        <v>250679</v>
      </c>
      <c r="E86690">
        <v>17</v>
      </c>
      <c r="F86690" t="s">
        <v>59</v>
      </c>
    </row>
    <row r="86691" spans="1:6" x14ac:dyDescent="0.3">
      <c r="A86691">
        <v>84607</v>
      </c>
      <c r="B86691" s="2">
        <v>44335.661595469253</v>
      </c>
      <c r="C86691">
        <v>215726</v>
      </c>
      <c r="D86691">
        <v>22056</v>
      </c>
      <c r="E86691">
        <v>15</v>
      </c>
      <c r="F86691" t="s">
        <v>59</v>
      </c>
    </row>
    <row r="86692" spans="1:6" x14ac:dyDescent="0.3">
      <c r="A86692">
        <v>215890</v>
      </c>
      <c r="B86692" s="2">
        <v>44373.657550161814</v>
      </c>
      <c r="C86692">
        <v>215735</v>
      </c>
      <c r="D86692">
        <v>118549</v>
      </c>
      <c r="E86692">
        <v>15</v>
      </c>
      <c r="F86692" t="s">
        <v>60</v>
      </c>
    </row>
    <row r="86693" spans="1:6" x14ac:dyDescent="0.3">
      <c r="A86693">
        <v>222656</v>
      </c>
      <c r="B86693" s="2">
        <v>44374.950430420715</v>
      </c>
      <c r="C86693">
        <v>215735</v>
      </c>
      <c r="D86693">
        <v>241927</v>
      </c>
      <c r="E86693">
        <v>22</v>
      </c>
      <c r="F86693" t="s">
        <v>59</v>
      </c>
    </row>
    <row r="86694" spans="1:6" x14ac:dyDescent="0.3">
      <c r="A86694">
        <v>239155</v>
      </c>
      <c r="B86694" s="2">
        <v>44380.273333333338</v>
      </c>
      <c r="C86694">
        <v>215735</v>
      </c>
      <c r="D86694">
        <v>230507</v>
      </c>
      <c r="E86694">
        <v>6</v>
      </c>
      <c r="F86694" t="s">
        <v>60</v>
      </c>
    </row>
    <row r="86695" spans="1:6" x14ac:dyDescent="0.3">
      <c r="A86695">
        <v>278817</v>
      </c>
      <c r="B86695" s="2">
        <v>44392.118715210359</v>
      </c>
      <c r="C86695">
        <v>215735</v>
      </c>
      <c r="D86695">
        <v>214179</v>
      </c>
      <c r="E86695">
        <v>2</v>
      </c>
      <c r="F86695" t="s">
        <v>59</v>
      </c>
    </row>
    <row r="86696" spans="1:6" x14ac:dyDescent="0.3">
      <c r="A86696">
        <v>284665</v>
      </c>
      <c r="B86696" s="2">
        <v>44393.874378640779</v>
      </c>
      <c r="C86696">
        <v>215735</v>
      </c>
      <c r="D86696">
        <v>465849</v>
      </c>
      <c r="E86696">
        <v>20</v>
      </c>
      <c r="F86696" t="s">
        <v>60</v>
      </c>
    </row>
    <row r="86697" spans="1:6" x14ac:dyDescent="0.3">
      <c r="A86697">
        <v>291988</v>
      </c>
      <c r="B86697" s="2">
        <v>44395.753019417476</v>
      </c>
      <c r="C86697">
        <v>215735</v>
      </c>
      <c r="D86697">
        <v>192331</v>
      </c>
      <c r="E86697">
        <v>18</v>
      </c>
      <c r="F86697" t="s">
        <v>59</v>
      </c>
    </row>
    <row r="86698" spans="1:6" x14ac:dyDescent="0.3">
      <c r="A86698">
        <v>316584</v>
      </c>
      <c r="B86698" s="2">
        <v>44402.850106796119</v>
      </c>
      <c r="C86698">
        <v>215735</v>
      </c>
      <c r="D86698">
        <v>250679</v>
      </c>
      <c r="E86698">
        <v>20</v>
      </c>
      <c r="F86698" t="s">
        <v>59</v>
      </c>
    </row>
    <row r="86699" spans="1:6" x14ac:dyDescent="0.3">
      <c r="A86699">
        <v>322834</v>
      </c>
      <c r="B86699" s="2">
        <v>44404.905122977347</v>
      </c>
      <c r="C86699">
        <v>215735</v>
      </c>
      <c r="D86699">
        <v>439981</v>
      </c>
      <c r="E86699">
        <v>21</v>
      </c>
      <c r="F86699" t="s">
        <v>59</v>
      </c>
    </row>
    <row r="86700" spans="1:6" x14ac:dyDescent="0.3">
      <c r="A86700">
        <v>333864</v>
      </c>
      <c r="B86700" s="2">
        <v>44408.333384197518</v>
      </c>
      <c r="C86700">
        <v>215735</v>
      </c>
      <c r="D86700">
        <v>411922</v>
      </c>
      <c r="E86700">
        <v>8</v>
      </c>
      <c r="F86700" t="s">
        <v>60</v>
      </c>
    </row>
    <row r="86701" spans="1:6" x14ac:dyDescent="0.3">
      <c r="A86701">
        <v>361582</v>
      </c>
      <c r="B86701" s="2">
        <v>44415.850106796119</v>
      </c>
      <c r="C86701">
        <v>215735</v>
      </c>
      <c r="D86701">
        <v>70091</v>
      </c>
      <c r="E86701">
        <v>20</v>
      </c>
      <c r="F86701" t="s">
        <v>60</v>
      </c>
    </row>
    <row r="86702" spans="1:6" x14ac:dyDescent="0.3">
      <c r="A86702">
        <v>381478</v>
      </c>
      <c r="B86702" s="2">
        <v>44422.226874599444</v>
      </c>
      <c r="C86702">
        <v>215735</v>
      </c>
      <c r="D86702">
        <v>311670</v>
      </c>
      <c r="E86702">
        <v>5</v>
      </c>
      <c r="F86702" t="s">
        <v>60</v>
      </c>
    </row>
    <row r="86703" spans="1:6" x14ac:dyDescent="0.3">
      <c r="A86703">
        <v>387853</v>
      </c>
      <c r="B86703" s="2">
        <v>44423.74254585406</v>
      </c>
      <c r="C86703">
        <v>215735</v>
      </c>
      <c r="D86703">
        <v>351192</v>
      </c>
      <c r="E86703">
        <v>17</v>
      </c>
      <c r="F86703" t="s">
        <v>59</v>
      </c>
    </row>
    <row r="86704" spans="1:6" x14ac:dyDescent="0.3">
      <c r="A86704">
        <v>417115</v>
      </c>
      <c r="B86704" s="2">
        <v>44433.717420711975</v>
      </c>
      <c r="C86704">
        <v>215735</v>
      </c>
      <c r="D86704">
        <v>182191</v>
      </c>
      <c r="E86704">
        <v>17</v>
      </c>
      <c r="F86704" t="s">
        <v>59</v>
      </c>
    </row>
    <row r="86705" spans="1:6" x14ac:dyDescent="0.3">
      <c r="A86705">
        <v>250237</v>
      </c>
      <c r="B86705" s="2">
        <v>44383.537404530747</v>
      </c>
      <c r="C86705">
        <v>215745</v>
      </c>
      <c r="D86705">
        <v>411922</v>
      </c>
      <c r="E86705">
        <v>12</v>
      </c>
      <c r="F86705" t="s">
        <v>59</v>
      </c>
    </row>
    <row r="86706" spans="1:6" x14ac:dyDescent="0.3">
      <c r="A86706">
        <v>262265</v>
      </c>
      <c r="B86706" s="2">
        <v>44387.499130222481</v>
      </c>
      <c r="C86706">
        <v>215745</v>
      </c>
      <c r="D86706">
        <v>21760</v>
      </c>
      <c r="E86706">
        <v>11</v>
      </c>
      <c r="F86706" t="s">
        <v>60</v>
      </c>
    </row>
    <row r="86707" spans="1:6" x14ac:dyDescent="0.3">
      <c r="A86707">
        <v>277580</v>
      </c>
      <c r="B86707" s="2">
        <v>44391.765559870553</v>
      </c>
      <c r="C86707">
        <v>215745</v>
      </c>
      <c r="D86707">
        <v>158978</v>
      </c>
      <c r="E86707">
        <v>18</v>
      </c>
      <c r="F86707" t="s">
        <v>59</v>
      </c>
    </row>
    <row r="86708" spans="1:6" x14ac:dyDescent="0.3">
      <c r="A86708">
        <v>301627</v>
      </c>
      <c r="B86708" s="2">
        <v>44398.945171521038</v>
      </c>
      <c r="C86708">
        <v>215745</v>
      </c>
      <c r="D86708">
        <v>60239</v>
      </c>
      <c r="E86708">
        <v>22</v>
      </c>
      <c r="F86708" t="s">
        <v>59</v>
      </c>
    </row>
    <row r="86709" spans="1:6" x14ac:dyDescent="0.3">
      <c r="A86709">
        <v>310472</v>
      </c>
      <c r="B86709" s="2">
        <v>44401.598559526356</v>
      </c>
      <c r="C86709">
        <v>215745</v>
      </c>
      <c r="D86709">
        <v>153893</v>
      </c>
      <c r="E86709">
        <v>14</v>
      </c>
      <c r="F86709" t="s">
        <v>60</v>
      </c>
    </row>
    <row r="86710" spans="1:6" x14ac:dyDescent="0.3">
      <c r="A86710">
        <v>421690</v>
      </c>
      <c r="B86710" s="2">
        <v>44435.872355987056</v>
      </c>
      <c r="C86710">
        <v>215745</v>
      </c>
      <c r="D86710">
        <v>180863</v>
      </c>
      <c r="E86710">
        <v>20</v>
      </c>
      <c r="F86710" t="s">
        <v>60</v>
      </c>
    </row>
    <row r="86711" spans="1:6" x14ac:dyDescent="0.3">
      <c r="A86711">
        <v>123964</v>
      </c>
      <c r="B86711" s="2">
        <v>44346.771324808498</v>
      </c>
      <c r="C86711">
        <v>215858</v>
      </c>
      <c r="D86711">
        <v>436459</v>
      </c>
      <c r="E86711">
        <v>18</v>
      </c>
      <c r="F86711" t="s">
        <v>59</v>
      </c>
    </row>
    <row r="86712" spans="1:6" x14ac:dyDescent="0.3">
      <c r="A86712">
        <v>131314</v>
      </c>
      <c r="B86712" s="2">
        <v>44349.512323624593</v>
      </c>
      <c r="C86712">
        <v>215858</v>
      </c>
      <c r="D86712">
        <v>455631</v>
      </c>
      <c r="E86712">
        <v>12</v>
      </c>
      <c r="F86712" t="s">
        <v>59</v>
      </c>
    </row>
    <row r="86713" spans="1:6" x14ac:dyDescent="0.3">
      <c r="A86713">
        <v>146546</v>
      </c>
      <c r="B86713" s="2">
        <v>44353.750187702266</v>
      </c>
      <c r="C86713">
        <v>215858</v>
      </c>
      <c r="D86713">
        <v>247220</v>
      </c>
      <c r="E86713">
        <v>18</v>
      </c>
      <c r="F86713" t="s">
        <v>59</v>
      </c>
    </row>
    <row r="86714" spans="1:6" x14ac:dyDescent="0.3">
      <c r="A86714">
        <v>158233</v>
      </c>
      <c r="B86714" s="2">
        <v>44357.792258899673</v>
      </c>
      <c r="C86714">
        <v>215858</v>
      </c>
      <c r="D86714">
        <v>347008</v>
      </c>
      <c r="E86714">
        <v>19</v>
      </c>
      <c r="F86714" t="s">
        <v>59</v>
      </c>
    </row>
    <row r="86715" spans="1:6" x14ac:dyDescent="0.3">
      <c r="A86715">
        <v>182555</v>
      </c>
      <c r="B86715" s="2">
        <v>44364.77769579288</v>
      </c>
      <c r="C86715">
        <v>215858</v>
      </c>
      <c r="D86715">
        <v>18748</v>
      </c>
      <c r="E86715">
        <v>18</v>
      </c>
      <c r="F86715" t="s">
        <v>59</v>
      </c>
    </row>
    <row r="86716" spans="1:6" x14ac:dyDescent="0.3">
      <c r="A86716">
        <v>183327</v>
      </c>
      <c r="B86716" s="2">
        <v>44364.91523624595</v>
      </c>
      <c r="C86716">
        <v>215858</v>
      </c>
      <c r="D86716">
        <v>158978</v>
      </c>
      <c r="E86716">
        <v>21</v>
      </c>
      <c r="F86716" t="s">
        <v>59</v>
      </c>
    </row>
    <row r="86717" spans="1:6" x14ac:dyDescent="0.3">
      <c r="A86717">
        <v>201031</v>
      </c>
      <c r="B86717" s="2">
        <v>44369.5333592233</v>
      </c>
      <c r="C86717">
        <v>215858</v>
      </c>
      <c r="D86717">
        <v>78646</v>
      </c>
      <c r="E86717">
        <v>12</v>
      </c>
      <c r="F86717" t="s">
        <v>59</v>
      </c>
    </row>
    <row r="86718" spans="1:6" x14ac:dyDescent="0.3">
      <c r="A86718">
        <v>235663</v>
      </c>
      <c r="B86718" s="2">
        <v>44379.606174757282</v>
      </c>
      <c r="C86718">
        <v>215858</v>
      </c>
      <c r="D86718">
        <v>63666</v>
      </c>
      <c r="E86718">
        <v>14</v>
      </c>
      <c r="F86718" t="s">
        <v>60</v>
      </c>
    </row>
    <row r="86719" spans="1:6" x14ac:dyDescent="0.3">
      <c r="A86719">
        <v>248443</v>
      </c>
      <c r="B86719" s="2">
        <v>44382.716207119738</v>
      </c>
      <c r="C86719">
        <v>215858</v>
      </c>
      <c r="D86719">
        <v>411922</v>
      </c>
      <c r="E86719">
        <v>17</v>
      </c>
      <c r="F86719" t="s">
        <v>59</v>
      </c>
    </row>
    <row r="86720" spans="1:6" x14ac:dyDescent="0.3">
      <c r="A86720">
        <v>329082</v>
      </c>
      <c r="B86720" s="2">
        <v>44407.424944983817</v>
      </c>
      <c r="C86720">
        <v>215858</v>
      </c>
      <c r="D86720">
        <v>180863</v>
      </c>
      <c r="E86720">
        <v>10</v>
      </c>
      <c r="F86720" t="s">
        <v>60</v>
      </c>
    </row>
    <row r="86721" spans="1:6" x14ac:dyDescent="0.3">
      <c r="A86721">
        <v>346378</v>
      </c>
      <c r="B86721" s="2">
        <v>44411.67089967637</v>
      </c>
      <c r="C86721">
        <v>215858</v>
      </c>
      <c r="D86721">
        <v>41357</v>
      </c>
      <c r="E86721">
        <v>16</v>
      </c>
      <c r="F86721" t="s">
        <v>59</v>
      </c>
    </row>
    <row r="86722" spans="1:6" x14ac:dyDescent="0.3">
      <c r="A86722">
        <v>364871</v>
      </c>
      <c r="B86722" s="2">
        <v>44416.696789644011</v>
      </c>
      <c r="C86722">
        <v>215858</v>
      </c>
      <c r="D86722">
        <v>203279</v>
      </c>
      <c r="E86722">
        <v>16</v>
      </c>
      <c r="F86722" t="s">
        <v>59</v>
      </c>
    </row>
    <row r="86723" spans="1:6" x14ac:dyDescent="0.3">
      <c r="A86723">
        <v>392375</v>
      </c>
      <c r="B86723" s="2">
        <v>44425.630446601943</v>
      </c>
      <c r="C86723">
        <v>215858</v>
      </c>
      <c r="D86723">
        <v>347393</v>
      </c>
      <c r="E86723">
        <v>15</v>
      </c>
      <c r="F86723" t="s">
        <v>59</v>
      </c>
    </row>
    <row r="86724" spans="1:6" x14ac:dyDescent="0.3">
      <c r="A86724">
        <v>404812</v>
      </c>
      <c r="B86724" s="2">
        <v>44429.602938511322</v>
      </c>
      <c r="C86724">
        <v>215858</v>
      </c>
      <c r="D86724">
        <v>389710</v>
      </c>
      <c r="E86724">
        <v>14</v>
      </c>
      <c r="F86724" t="s">
        <v>60</v>
      </c>
    </row>
    <row r="86725" spans="1:6" x14ac:dyDescent="0.3">
      <c r="A86725">
        <v>3259</v>
      </c>
      <c r="B86725" s="2">
        <v>44286.011514563106</v>
      </c>
      <c r="C86725">
        <v>215881</v>
      </c>
      <c r="D86725">
        <v>65828</v>
      </c>
      <c r="E86725">
        <v>0</v>
      </c>
      <c r="F86725" t="s">
        <v>59</v>
      </c>
    </row>
    <row r="86726" spans="1:6" x14ac:dyDescent="0.3">
      <c r="A86726">
        <v>3932</v>
      </c>
      <c r="B86726" s="2">
        <v>44287.980770226539</v>
      </c>
      <c r="C86726">
        <v>215881</v>
      </c>
      <c r="D86726">
        <v>347008</v>
      </c>
      <c r="E86726">
        <v>23</v>
      </c>
      <c r="F86726" t="s">
        <v>59</v>
      </c>
    </row>
    <row r="86727" spans="1:6" x14ac:dyDescent="0.3">
      <c r="A86727">
        <v>5024</v>
      </c>
      <c r="B86727" s="2">
        <v>44292.775268608413</v>
      </c>
      <c r="C86727">
        <v>215881</v>
      </c>
      <c r="D86727">
        <v>230507</v>
      </c>
      <c r="E86727">
        <v>18</v>
      </c>
      <c r="F86727" t="s">
        <v>59</v>
      </c>
    </row>
    <row r="86728" spans="1:6" x14ac:dyDescent="0.3">
      <c r="A86728">
        <v>5370</v>
      </c>
      <c r="B86728" s="2">
        <v>44293.862647249189</v>
      </c>
      <c r="C86728">
        <v>215881</v>
      </c>
      <c r="D86728">
        <v>42705</v>
      </c>
      <c r="E86728">
        <v>20</v>
      </c>
      <c r="F86728" t="s">
        <v>59</v>
      </c>
    </row>
    <row r="86729" spans="1:6" x14ac:dyDescent="0.3">
      <c r="A86729">
        <v>18870</v>
      </c>
      <c r="B86729" s="2">
        <v>44307.89824595469</v>
      </c>
      <c r="C86729">
        <v>215881</v>
      </c>
      <c r="D86729">
        <v>122902</v>
      </c>
      <c r="E86729">
        <v>21</v>
      </c>
      <c r="F86729" t="s">
        <v>59</v>
      </c>
    </row>
    <row r="86730" spans="1:6" x14ac:dyDescent="0.3">
      <c r="A86730">
        <v>20705</v>
      </c>
      <c r="B86730" s="2">
        <v>44309.058440129447</v>
      </c>
      <c r="C86730">
        <v>215881</v>
      </c>
      <c r="D86730">
        <v>432277</v>
      </c>
      <c r="E86730">
        <v>1</v>
      </c>
      <c r="F86730" t="s">
        <v>60</v>
      </c>
    </row>
    <row r="86731" spans="1:6" x14ac:dyDescent="0.3">
      <c r="A86731">
        <v>54721</v>
      </c>
      <c r="B86731" s="2">
        <v>44324.415478988005</v>
      </c>
      <c r="C86731">
        <v>215881</v>
      </c>
      <c r="D86731">
        <v>158978</v>
      </c>
      <c r="E86731">
        <v>9</v>
      </c>
      <c r="F86731" t="s">
        <v>60</v>
      </c>
    </row>
    <row r="86732" spans="1:6" x14ac:dyDescent="0.3">
      <c r="A86732">
        <v>81610</v>
      </c>
      <c r="B86732" s="2">
        <v>44334.224000000002</v>
      </c>
      <c r="C86732">
        <v>215881</v>
      </c>
      <c r="D86732">
        <v>244574</v>
      </c>
      <c r="E86732">
        <v>5</v>
      </c>
      <c r="F86732" t="s">
        <v>59</v>
      </c>
    </row>
    <row r="86733" spans="1:6" x14ac:dyDescent="0.3">
      <c r="A86733">
        <v>132847</v>
      </c>
      <c r="B86733" s="2">
        <v>44349.940317152104</v>
      </c>
      <c r="C86733">
        <v>215881</v>
      </c>
      <c r="D86733">
        <v>411922</v>
      </c>
      <c r="E86733">
        <v>22</v>
      </c>
      <c r="F86733" t="s">
        <v>59</v>
      </c>
    </row>
    <row r="86734" spans="1:6" x14ac:dyDescent="0.3">
      <c r="A86734">
        <v>141392</v>
      </c>
      <c r="B86734" s="2">
        <v>44352.558440129447</v>
      </c>
      <c r="C86734">
        <v>215881</v>
      </c>
      <c r="D86734">
        <v>251400</v>
      </c>
      <c r="E86734">
        <v>13</v>
      </c>
      <c r="F86734" t="s">
        <v>60</v>
      </c>
    </row>
    <row r="86735" spans="1:6" x14ac:dyDescent="0.3">
      <c r="A86735">
        <v>152833</v>
      </c>
      <c r="B86735" s="2">
        <v>44355.865883495142</v>
      </c>
      <c r="C86735">
        <v>215881</v>
      </c>
      <c r="D86735">
        <v>242428</v>
      </c>
      <c r="E86735">
        <v>20</v>
      </c>
      <c r="F86735" t="s">
        <v>59</v>
      </c>
    </row>
    <row r="86736" spans="1:6" x14ac:dyDescent="0.3">
      <c r="A86736">
        <v>162370</v>
      </c>
      <c r="B86736" s="2">
        <v>44358.841611650489</v>
      </c>
      <c r="C86736">
        <v>215881</v>
      </c>
      <c r="D86736">
        <v>401945</v>
      </c>
      <c r="E86736">
        <v>20</v>
      </c>
      <c r="F86736" t="s">
        <v>60</v>
      </c>
    </row>
    <row r="86737" spans="1:6" x14ac:dyDescent="0.3">
      <c r="A86737">
        <v>163558</v>
      </c>
      <c r="B86737" s="2">
        <v>44359.058626056707</v>
      </c>
      <c r="C86737">
        <v>215881</v>
      </c>
      <c r="D86737">
        <v>228405</v>
      </c>
      <c r="E86737">
        <v>1</v>
      </c>
      <c r="F86737" t="s">
        <v>60</v>
      </c>
    </row>
    <row r="86738" spans="1:6" x14ac:dyDescent="0.3">
      <c r="A86738">
        <v>189295</v>
      </c>
      <c r="B86738" s="2">
        <v>44366.411236915192</v>
      </c>
      <c r="C86738">
        <v>215881</v>
      </c>
      <c r="D86738">
        <v>419338</v>
      </c>
      <c r="E86738">
        <v>9</v>
      </c>
      <c r="F86738" t="s">
        <v>60</v>
      </c>
    </row>
    <row r="86739" spans="1:6" x14ac:dyDescent="0.3">
      <c r="A86739">
        <v>174471</v>
      </c>
      <c r="B86739" s="2">
        <v>44361.750187702266</v>
      </c>
      <c r="C86739">
        <v>215885</v>
      </c>
      <c r="D86739">
        <v>411922</v>
      </c>
      <c r="E86739">
        <v>18</v>
      </c>
      <c r="F86739" t="s">
        <v>59</v>
      </c>
    </row>
    <row r="86740" spans="1:6" x14ac:dyDescent="0.3">
      <c r="A86740">
        <v>238529</v>
      </c>
      <c r="B86740" s="2">
        <v>44380.007385479294</v>
      </c>
      <c r="C86740">
        <v>215885</v>
      </c>
      <c r="D86740">
        <v>158978</v>
      </c>
      <c r="E86740">
        <v>0</v>
      </c>
      <c r="F86740" t="s">
        <v>60</v>
      </c>
    </row>
    <row r="86741" spans="1:6" x14ac:dyDescent="0.3">
      <c r="A86741">
        <v>280095</v>
      </c>
      <c r="B86741" s="2">
        <v>44392.677372168284</v>
      </c>
      <c r="C86741">
        <v>215885</v>
      </c>
      <c r="D86741">
        <v>321898</v>
      </c>
      <c r="E86741">
        <v>16</v>
      </c>
      <c r="F86741" t="s">
        <v>59</v>
      </c>
    </row>
    <row r="86742" spans="1:6" x14ac:dyDescent="0.3">
      <c r="A86742">
        <v>315784</v>
      </c>
      <c r="B86742" s="2">
        <v>44402.751805825239</v>
      </c>
      <c r="C86742">
        <v>215885</v>
      </c>
      <c r="D86742">
        <v>301890</v>
      </c>
      <c r="E86742">
        <v>18</v>
      </c>
      <c r="F86742" t="s">
        <v>59</v>
      </c>
    </row>
    <row r="86743" spans="1:6" x14ac:dyDescent="0.3">
      <c r="A86743">
        <v>319315</v>
      </c>
      <c r="B86743" s="2">
        <v>44403.735624595465</v>
      </c>
      <c r="C86743">
        <v>215885</v>
      </c>
      <c r="D86743">
        <v>189009</v>
      </c>
      <c r="E86743">
        <v>17</v>
      </c>
      <c r="F86743" t="s">
        <v>59</v>
      </c>
    </row>
    <row r="86744" spans="1:6" x14ac:dyDescent="0.3">
      <c r="A86744">
        <v>343701</v>
      </c>
      <c r="B86744" s="2">
        <v>44410.67251779935</v>
      </c>
      <c r="C86744">
        <v>215885</v>
      </c>
      <c r="D86744">
        <v>305103</v>
      </c>
      <c r="E86744">
        <v>16</v>
      </c>
      <c r="F86744" t="s">
        <v>59</v>
      </c>
    </row>
    <row r="86745" spans="1:6" x14ac:dyDescent="0.3">
      <c r="A86745">
        <v>404570</v>
      </c>
      <c r="B86745" s="2">
        <v>44429.562485436894</v>
      </c>
      <c r="C86745">
        <v>215885</v>
      </c>
      <c r="D86745">
        <v>187590</v>
      </c>
      <c r="E86745">
        <v>13</v>
      </c>
      <c r="F86745" t="s">
        <v>60</v>
      </c>
    </row>
    <row r="86746" spans="1:6" x14ac:dyDescent="0.3">
      <c r="A86746">
        <v>9364</v>
      </c>
      <c r="B86746" s="2">
        <v>44299.981174757282</v>
      </c>
      <c r="C86746">
        <v>215886</v>
      </c>
      <c r="D86746">
        <v>347393</v>
      </c>
      <c r="E86746">
        <v>23</v>
      </c>
      <c r="F86746" t="s">
        <v>59</v>
      </c>
    </row>
    <row r="86747" spans="1:6" x14ac:dyDescent="0.3">
      <c r="A86747">
        <v>13207</v>
      </c>
      <c r="B86747" s="2">
        <v>44303.669911801509</v>
      </c>
      <c r="C86747">
        <v>215886</v>
      </c>
      <c r="D86747">
        <v>154256</v>
      </c>
      <c r="E86747">
        <v>16</v>
      </c>
      <c r="F86747" t="s">
        <v>60</v>
      </c>
    </row>
    <row r="86748" spans="1:6" x14ac:dyDescent="0.3">
      <c r="A86748">
        <v>16366</v>
      </c>
      <c r="B86748" s="2">
        <v>44305.736838187702</v>
      </c>
      <c r="C86748">
        <v>215886</v>
      </c>
      <c r="D86748">
        <v>230507</v>
      </c>
      <c r="E86748">
        <v>17</v>
      </c>
      <c r="F86748" t="s">
        <v>59</v>
      </c>
    </row>
    <row r="86749" spans="1:6" x14ac:dyDescent="0.3">
      <c r="A86749">
        <v>50522</v>
      </c>
      <c r="B86749" s="2">
        <v>44322.736838187702</v>
      </c>
      <c r="C86749">
        <v>215886</v>
      </c>
      <c r="D86749">
        <v>311565</v>
      </c>
      <c r="E86749">
        <v>17</v>
      </c>
      <c r="F86749" t="s">
        <v>59</v>
      </c>
    </row>
    <row r="86750" spans="1:6" x14ac:dyDescent="0.3">
      <c r="A86750">
        <v>52452</v>
      </c>
      <c r="B86750" s="2">
        <v>44323.688294498381</v>
      </c>
      <c r="C86750">
        <v>215886</v>
      </c>
      <c r="D86750">
        <v>369557</v>
      </c>
      <c r="E86750">
        <v>16</v>
      </c>
      <c r="F86750" t="s">
        <v>60</v>
      </c>
    </row>
    <row r="86751" spans="1:6" x14ac:dyDescent="0.3">
      <c r="A86751">
        <v>138321</v>
      </c>
      <c r="B86751" s="2">
        <v>44351.756255663429</v>
      </c>
      <c r="C86751">
        <v>215886</v>
      </c>
      <c r="D86751">
        <v>118577</v>
      </c>
      <c r="E86751">
        <v>18</v>
      </c>
      <c r="F86751" t="s">
        <v>60</v>
      </c>
    </row>
    <row r="86752" spans="1:6" x14ac:dyDescent="0.3">
      <c r="A86752">
        <v>147558</v>
      </c>
      <c r="B86752" s="2">
        <v>44353.918067961167</v>
      </c>
      <c r="C86752">
        <v>215886</v>
      </c>
      <c r="D86752">
        <v>192331</v>
      </c>
      <c r="E86752">
        <v>22</v>
      </c>
      <c r="F86752" t="s">
        <v>59</v>
      </c>
    </row>
    <row r="86753" spans="1:6" x14ac:dyDescent="0.3">
      <c r="A86753">
        <v>166184</v>
      </c>
      <c r="B86753" s="2">
        <v>44359.704475728155</v>
      </c>
      <c r="C86753">
        <v>215886</v>
      </c>
      <c r="D86753">
        <v>122902</v>
      </c>
      <c r="E86753">
        <v>16</v>
      </c>
      <c r="F86753" t="s">
        <v>60</v>
      </c>
    </row>
    <row r="86754" spans="1:6" x14ac:dyDescent="0.3">
      <c r="A86754">
        <v>195361</v>
      </c>
      <c r="B86754" s="2">
        <v>44367.692892239145</v>
      </c>
      <c r="C86754">
        <v>215886</v>
      </c>
      <c r="D86754">
        <v>43842</v>
      </c>
      <c r="E86754">
        <v>16</v>
      </c>
      <c r="F86754" t="s">
        <v>59</v>
      </c>
    </row>
    <row r="86755" spans="1:6" x14ac:dyDescent="0.3">
      <c r="A86755">
        <v>291293</v>
      </c>
      <c r="B86755" s="2">
        <v>44395.662404530747</v>
      </c>
      <c r="C86755">
        <v>215886</v>
      </c>
      <c r="D86755">
        <v>217497</v>
      </c>
      <c r="E86755">
        <v>15</v>
      </c>
      <c r="F86755" t="s">
        <v>59</v>
      </c>
    </row>
    <row r="86756" spans="1:6" x14ac:dyDescent="0.3">
      <c r="A86756">
        <v>296285</v>
      </c>
      <c r="B86756" s="2">
        <v>44397.418333333335</v>
      </c>
      <c r="C86756">
        <v>215886</v>
      </c>
      <c r="D86756">
        <v>250679</v>
      </c>
      <c r="E86756">
        <v>10</v>
      </c>
      <c r="F86756" t="s">
        <v>59</v>
      </c>
    </row>
    <row r="86757" spans="1:6" x14ac:dyDescent="0.3">
      <c r="A86757">
        <v>314321</v>
      </c>
      <c r="B86757" s="2">
        <v>44402.482792880262</v>
      </c>
      <c r="C86757">
        <v>215886</v>
      </c>
      <c r="D86757">
        <v>45163</v>
      </c>
      <c r="E86757">
        <v>11</v>
      </c>
      <c r="F86757" t="s">
        <v>59</v>
      </c>
    </row>
    <row r="86758" spans="1:6" x14ac:dyDescent="0.3">
      <c r="A86758">
        <v>352515</v>
      </c>
      <c r="B86758" s="2">
        <v>44413.811271844665</v>
      </c>
      <c r="C86758">
        <v>215886</v>
      </c>
      <c r="D86758">
        <v>21760</v>
      </c>
      <c r="E86758">
        <v>19</v>
      </c>
      <c r="F86758" t="s">
        <v>59</v>
      </c>
    </row>
    <row r="86759" spans="1:6" x14ac:dyDescent="0.3">
      <c r="A86759">
        <v>407612</v>
      </c>
      <c r="B86759" s="2">
        <v>44430.164311655019</v>
      </c>
      <c r="C86759">
        <v>215886</v>
      </c>
      <c r="D86759">
        <v>380039</v>
      </c>
      <c r="E86759">
        <v>3</v>
      </c>
      <c r="F86759" t="s">
        <v>59</v>
      </c>
    </row>
    <row r="86760" spans="1:6" x14ac:dyDescent="0.3">
      <c r="A86760">
        <v>17771</v>
      </c>
      <c r="B86760" s="2">
        <v>44307.203666666661</v>
      </c>
      <c r="C86760">
        <v>215898</v>
      </c>
      <c r="D86760">
        <v>154256</v>
      </c>
      <c r="E86760">
        <v>4</v>
      </c>
      <c r="F86760" t="s">
        <v>59</v>
      </c>
    </row>
    <row r="86761" spans="1:6" x14ac:dyDescent="0.3">
      <c r="A86761">
        <v>32017</v>
      </c>
      <c r="B86761" s="2">
        <v>44314.761514563106</v>
      </c>
      <c r="C86761">
        <v>215898</v>
      </c>
      <c r="D86761">
        <v>5151</v>
      </c>
      <c r="E86761">
        <v>18</v>
      </c>
      <c r="F86761" t="s">
        <v>59</v>
      </c>
    </row>
    <row r="86762" spans="1:6" x14ac:dyDescent="0.3">
      <c r="A86762">
        <v>33407</v>
      </c>
      <c r="B86762" s="2">
        <v>44315.601320388349</v>
      </c>
      <c r="C86762">
        <v>215898</v>
      </c>
      <c r="D86762">
        <v>3922</v>
      </c>
      <c r="E86762">
        <v>14</v>
      </c>
      <c r="F86762" t="s">
        <v>59</v>
      </c>
    </row>
    <row r="86763" spans="1:6" x14ac:dyDescent="0.3">
      <c r="A86763">
        <v>47570</v>
      </c>
      <c r="B86763" s="2">
        <v>44320.861838187702</v>
      </c>
      <c r="C86763">
        <v>215898</v>
      </c>
      <c r="D86763">
        <v>412978</v>
      </c>
      <c r="E86763">
        <v>20</v>
      </c>
      <c r="F86763" t="s">
        <v>59</v>
      </c>
    </row>
    <row r="86764" spans="1:6" x14ac:dyDescent="0.3">
      <c r="A86764">
        <v>75135</v>
      </c>
      <c r="B86764" s="2">
        <v>44331.805203883494</v>
      </c>
      <c r="C86764">
        <v>215898</v>
      </c>
      <c r="D86764">
        <v>265164</v>
      </c>
      <c r="E86764">
        <v>19</v>
      </c>
      <c r="F86764" t="s">
        <v>60</v>
      </c>
    </row>
    <row r="86765" spans="1:6" x14ac:dyDescent="0.3">
      <c r="A86765">
        <v>83246</v>
      </c>
      <c r="B86765" s="2">
        <v>44334.826239482201</v>
      </c>
      <c r="C86765">
        <v>215898</v>
      </c>
      <c r="D86765">
        <v>242428</v>
      </c>
      <c r="E86765">
        <v>19</v>
      </c>
      <c r="F86765" t="s">
        <v>59</v>
      </c>
    </row>
    <row r="86766" spans="1:6" x14ac:dyDescent="0.3">
      <c r="A86766">
        <v>86390</v>
      </c>
      <c r="B86766" s="2">
        <v>44336.476724919092</v>
      </c>
      <c r="C86766">
        <v>215898</v>
      </c>
      <c r="D86766">
        <v>250679</v>
      </c>
      <c r="E86766">
        <v>11</v>
      </c>
      <c r="F86766" t="s">
        <v>59</v>
      </c>
    </row>
    <row r="86767" spans="1:6" x14ac:dyDescent="0.3">
      <c r="A86767">
        <v>115890</v>
      </c>
      <c r="B86767" s="2">
        <v>44345.127353740041</v>
      </c>
      <c r="C86767">
        <v>215898</v>
      </c>
      <c r="D86767">
        <v>392434</v>
      </c>
      <c r="E86767">
        <v>3</v>
      </c>
      <c r="F86767" t="s">
        <v>60</v>
      </c>
    </row>
    <row r="86768" spans="1:6" x14ac:dyDescent="0.3">
      <c r="A86768">
        <v>163738</v>
      </c>
      <c r="B86768" s="2">
        <v>44359.147099215676</v>
      </c>
      <c r="C86768">
        <v>215898</v>
      </c>
      <c r="D86768">
        <v>347008</v>
      </c>
      <c r="E86768">
        <v>3</v>
      </c>
      <c r="F86768" t="s">
        <v>60</v>
      </c>
    </row>
    <row r="86769" spans="1:6" x14ac:dyDescent="0.3">
      <c r="A86769">
        <v>202463</v>
      </c>
      <c r="B86769" s="2">
        <v>44369.784168284787</v>
      </c>
      <c r="C86769">
        <v>215898</v>
      </c>
      <c r="D86769">
        <v>179296</v>
      </c>
      <c r="E86769">
        <v>18</v>
      </c>
      <c r="F86769" t="s">
        <v>59</v>
      </c>
    </row>
    <row r="86770" spans="1:6" x14ac:dyDescent="0.3">
      <c r="A86770">
        <v>250319</v>
      </c>
      <c r="B86770" s="2">
        <v>44383.55601294498</v>
      </c>
      <c r="C86770">
        <v>215898</v>
      </c>
      <c r="D86770">
        <v>313780</v>
      </c>
      <c r="E86770">
        <v>13</v>
      </c>
      <c r="F86770" t="s">
        <v>59</v>
      </c>
    </row>
    <row r="86771" spans="1:6" x14ac:dyDescent="0.3">
      <c r="A86771">
        <v>357741</v>
      </c>
      <c r="B86771" s="2">
        <v>44415.089236121705</v>
      </c>
      <c r="C86771">
        <v>215898</v>
      </c>
      <c r="D86771">
        <v>201832</v>
      </c>
      <c r="E86771">
        <v>2</v>
      </c>
      <c r="F86771" t="s">
        <v>60</v>
      </c>
    </row>
    <row r="86772" spans="1:6" x14ac:dyDescent="0.3">
      <c r="A86772">
        <v>365069</v>
      </c>
      <c r="B86772" s="2">
        <v>44416.724297734625</v>
      </c>
      <c r="C86772">
        <v>215898</v>
      </c>
      <c r="D86772">
        <v>115825</v>
      </c>
      <c r="E86772">
        <v>17</v>
      </c>
      <c r="F86772" t="s">
        <v>59</v>
      </c>
    </row>
    <row r="86773" spans="1:6" x14ac:dyDescent="0.3">
      <c r="A86773">
        <v>394807</v>
      </c>
      <c r="B86773" s="2">
        <v>44426.578666666661</v>
      </c>
      <c r="C86773">
        <v>215898</v>
      </c>
      <c r="D86773">
        <v>21407</v>
      </c>
      <c r="E86773">
        <v>13</v>
      </c>
      <c r="F86773" t="s">
        <v>59</v>
      </c>
    </row>
    <row r="86774" spans="1:6" x14ac:dyDescent="0.3">
      <c r="A86774">
        <v>421282</v>
      </c>
      <c r="B86774" s="2">
        <v>44435.604556634302</v>
      </c>
      <c r="C86774">
        <v>215898</v>
      </c>
      <c r="D86774">
        <v>153893</v>
      </c>
      <c r="E86774">
        <v>14</v>
      </c>
      <c r="F86774" t="s">
        <v>60</v>
      </c>
    </row>
    <row r="86775" spans="1:6" x14ac:dyDescent="0.3">
      <c r="A86775">
        <v>10495</v>
      </c>
      <c r="B86775" s="2">
        <v>44301.640559870553</v>
      </c>
      <c r="C86775">
        <v>215910</v>
      </c>
      <c r="D86775">
        <v>308537</v>
      </c>
      <c r="E86775">
        <v>15</v>
      </c>
      <c r="F86775" t="s">
        <v>59</v>
      </c>
    </row>
    <row r="86776" spans="1:6" x14ac:dyDescent="0.3">
      <c r="A86776">
        <v>117612</v>
      </c>
      <c r="B86776" s="2">
        <v>44345.587664418468</v>
      </c>
      <c r="C86776">
        <v>215915</v>
      </c>
      <c r="D86776">
        <v>182984</v>
      </c>
      <c r="E86776">
        <v>14</v>
      </c>
      <c r="F86776" t="s">
        <v>60</v>
      </c>
    </row>
    <row r="86777" spans="1:6" x14ac:dyDescent="0.3">
      <c r="A86777">
        <v>188685</v>
      </c>
      <c r="B86777" s="2">
        <v>44366.193333333336</v>
      </c>
      <c r="C86777">
        <v>215915</v>
      </c>
      <c r="D86777">
        <v>332256</v>
      </c>
      <c r="E86777">
        <v>4</v>
      </c>
      <c r="F86777" t="s">
        <v>60</v>
      </c>
    </row>
    <row r="86778" spans="1:6" x14ac:dyDescent="0.3">
      <c r="A86778">
        <v>189806</v>
      </c>
      <c r="B86778" s="2">
        <v>44366.560058252428</v>
      </c>
      <c r="C86778">
        <v>215915</v>
      </c>
      <c r="D86778">
        <v>185435</v>
      </c>
      <c r="E86778">
        <v>13</v>
      </c>
      <c r="F86778" t="s">
        <v>60</v>
      </c>
    </row>
    <row r="86779" spans="1:6" x14ac:dyDescent="0.3">
      <c r="A86779">
        <v>192880</v>
      </c>
      <c r="B86779" s="2">
        <v>44366.986333333334</v>
      </c>
      <c r="C86779">
        <v>215915</v>
      </c>
      <c r="D86779">
        <v>392434</v>
      </c>
      <c r="E86779">
        <v>23</v>
      </c>
      <c r="F86779" t="s">
        <v>60</v>
      </c>
    </row>
    <row r="86780" spans="1:6" x14ac:dyDescent="0.3">
      <c r="A86780">
        <v>224063</v>
      </c>
      <c r="B86780" s="2">
        <v>44375.613456310683</v>
      </c>
      <c r="C86780">
        <v>215915</v>
      </c>
      <c r="D86780">
        <v>222412</v>
      </c>
      <c r="E86780">
        <v>14</v>
      </c>
      <c r="F86780" t="s">
        <v>59</v>
      </c>
    </row>
    <row r="86781" spans="1:6" x14ac:dyDescent="0.3">
      <c r="A86781">
        <v>241918</v>
      </c>
      <c r="B86781" s="2">
        <v>44380.797448652607</v>
      </c>
      <c r="C86781">
        <v>215915</v>
      </c>
      <c r="D86781">
        <v>411922</v>
      </c>
      <c r="E86781">
        <v>19</v>
      </c>
      <c r="F86781" t="s">
        <v>60</v>
      </c>
    </row>
    <row r="86782" spans="1:6" x14ac:dyDescent="0.3">
      <c r="A86782">
        <v>273341</v>
      </c>
      <c r="B86782" s="2">
        <v>44390.500187702266</v>
      </c>
      <c r="C86782">
        <v>215915</v>
      </c>
      <c r="D86782">
        <v>154256</v>
      </c>
      <c r="E86782">
        <v>12</v>
      </c>
      <c r="F86782" t="s">
        <v>59</v>
      </c>
    </row>
    <row r="86783" spans="1:6" x14ac:dyDescent="0.3">
      <c r="A86783">
        <v>313530</v>
      </c>
      <c r="B86783" s="2">
        <v>44402.165333333338</v>
      </c>
      <c r="C86783">
        <v>215915</v>
      </c>
      <c r="D86783">
        <v>118549</v>
      </c>
      <c r="E86783">
        <v>3</v>
      </c>
      <c r="F86783" t="s">
        <v>59</v>
      </c>
    </row>
    <row r="86784" spans="1:6" x14ac:dyDescent="0.3">
      <c r="A86784">
        <v>319941</v>
      </c>
      <c r="B86784" s="2">
        <v>44403.839993527508</v>
      </c>
      <c r="C86784">
        <v>215915</v>
      </c>
      <c r="D86784">
        <v>154374</v>
      </c>
      <c r="E86784">
        <v>20</v>
      </c>
      <c r="F86784" t="s">
        <v>59</v>
      </c>
    </row>
    <row r="86785" spans="1:6" x14ac:dyDescent="0.3">
      <c r="A86785">
        <v>326741</v>
      </c>
      <c r="B86785" s="2">
        <v>44406.513132686086</v>
      </c>
      <c r="C86785">
        <v>215915</v>
      </c>
      <c r="D86785">
        <v>37430</v>
      </c>
      <c r="E86785">
        <v>12</v>
      </c>
      <c r="F86785" t="s">
        <v>59</v>
      </c>
    </row>
    <row r="86786" spans="1:6" x14ac:dyDescent="0.3">
      <c r="A86786">
        <v>367491</v>
      </c>
      <c r="B86786" s="2">
        <v>44417.62316504855</v>
      </c>
      <c r="C86786">
        <v>215915</v>
      </c>
      <c r="D86786">
        <v>249721</v>
      </c>
      <c r="E86786">
        <v>14</v>
      </c>
      <c r="F86786" t="s">
        <v>59</v>
      </c>
    </row>
    <row r="86787" spans="1:6" x14ac:dyDescent="0.3">
      <c r="A86787">
        <v>399797</v>
      </c>
      <c r="B86787" s="2">
        <v>44428.532550161814</v>
      </c>
      <c r="C86787">
        <v>215915</v>
      </c>
      <c r="D86787">
        <v>433247</v>
      </c>
      <c r="E86787">
        <v>12</v>
      </c>
      <c r="F86787" t="s">
        <v>60</v>
      </c>
    </row>
    <row r="86788" spans="1:6" x14ac:dyDescent="0.3">
      <c r="A86788">
        <v>13724</v>
      </c>
      <c r="B86788" s="2">
        <v>44303.857539597768</v>
      </c>
      <c r="C86788">
        <v>215965</v>
      </c>
      <c r="D86788">
        <v>341333</v>
      </c>
      <c r="E86788">
        <v>20</v>
      </c>
      <c r="F86788" t="s">
        <v>60</v>
      </c>
    </row>
    <row r="86789" spans="1:6" x14ac:dyDescent="0.3">
      <c r="A86789">
        <v>85711</v>
      </c>
      <c r="B86789" s="2">
        <v>44335.873569579286</v>
      </c>
      <c r="C86789">
        <v>215965</v>
      </c>
      <c r="D86789">
        <v>250679</v>
      </c>
      <c r="E86789">
        <v>20</v>
      </c>
      <c r="F86789" t="s">
        <v>59</v>
      </c>
    </row>
    <row r="86790" spans="1:6" x14ac:dyDescent="0.3">
      <c r="A86790">
        <v>86570</v>
      </c>
      <c r="B86790" s="2">
        <v>44336.582999999999</v>
      </c>
      <c r="C86790">
        <v>215965</v>
      </c>
      <c r="D86790">
        <v>351192</v>
      </c>
      <c r="E86790">
        <v>13</v>
      </c>
      <c r="F86790" t="s">
        <v>59</v>
      </c>
    </row>
    <row r="86791" spans="1:6" x14ac:dyDescent="0.3">
      <c r="A86791">
        <v>93525</v>
      </c>
      <c r="B86791" s="2">
        <v>44338.442884609518</v>
      </c>
      <c r="C86791">
        <v>215965</v>
      </c>
      <c r="D86791">
        <v>304128</v>
      </c>
      <c r="E86791">
        <v>10</v>
      </c>
      <c r="F86791" t="s">
        <v>60</v>
      </c>
    </row>
    <row r="86792" spans="1:6" x14ac:dyDescent="0.3">
      <c r="A86792">
        <v>97859</v>
      </c>
      <c r="B86792" s="2">
        <v>44339.558035598704</v>
      </c>
      <c r="C86792">
        <v>215965</v>
      </c>
      <c r="D86792">
        <v>62570</v>
      </c>
      <c r="E86792">
        <v>13</v>
      </c>
      <c r="F86792" t="s">
        <v>59</v>
      </c>
    </row>
    <row r="86793" spans="1:6" x14ac:dyDescent="0.3">
      <c r="A86793">
        <v>212284</v>
      </c>
      <c r="B86793" s="2">
        <v>44372.755851132686</v>
      </c>
      <c r="C86793">
        <v>216010</v>
      </c>
      <c r="D86793">
        <v>351192</v>
      </c>
      <c r="E86793">
        <v>18</v>
      </c>
      <c r="F86793" t="s">
        <v>60</v>
      </c>
    </row>
    <row r="86794" spans="1:6" x14ac:dyDescent="0.3">
      <c r="A86794">
        <v>220169</v>
      </c>
      <c r="B86794" s="2">
        <v>44374.600511326862</v>
      </c>
      <c r="C86794">
        <v>216010</v>
      </c>
      <c r="D86794">
        <v>432277</v>
      </c>
      <c r="E86794">
        <v>14</v>
      </c>
      <c r="F86794" t="s">
        <v>59</v>
      </c>
    </row>
    <row r="86795" spans="1:6" x14ac:dyDescent="0.3">
      <c r="A86795">
        <v>242622</v>
      </c>
      <c r="B86795" s="2">
        <v>44380.88853721683</v>
      </c>
      <c r="C86795">
        <v>216010</v>
      </c>
      <c r="D86795">
        <v>104958</v>
      </c>
      <c r="E86795">
        <v>21</v>
      </c>
      <c r="F86795" t="s">
        <v>60</v>
      </c>
    </row>
    <row r="86796" spans="1:6" x14ac:dyDescent="0.3">
      <c r="A86796">
        <v>251124</v>
      </c>
      <c r="B86796" s="2">
        <v>44383.78497734628</v>
      </c>
      <c r="C86796">
        <v>216010</v>
      </c>
      <c r="D86796">
        <v>100414</v>
      </c>
      <c r="E86796">
        <v>18</v>
      </c>
      <c r="F86796" t="s">
        <v>59</v>
      </c>
    </row>
    <row r="86797" spans="1:6" x14ac:dyDescent="0.3">
      <c r="A86797">
        <v>280251</v>
      </c>
      <c r="B86797" s="2">
        <v>44392.702453074431</v>
      </c>
      <c r="C86797">
        <v>216010</v>
      </c>
      <c r="D86797">
        <v>48991</v>
      </c>
      <c r="E86797">
        <v>16</v>
      </c>
      <c r="F86797" t="s">
        <v>59</v>
      </c>
    </row>
    <row r="86798" spans="1:6" x14ac:dyDescent="0.3">
      <c r="A86798">
        <v>295322</v>
      </c>
      <c r="B86798" s="2">
        <v>44396.827048543688</v>
      </c>
      <c r="C86798">
        <v>216010</v>
      </c>
      <c r="D86798">
        <v>236458</v>
      </c>
      <c r="E86798">
        <v>19</v>
      </c>
      <c r="F86798" t="s">
        <v>59</v>
      </c>
    </row>
    <row r="86799" spans="1:6" x14ac:dyDescent="0.3">
      <c r="A86799">
        <v>297408</v>
      </c>
      <c r="B86799" s="2">
        <v>44397.689508090618</v>
      </c>
      <c r="C86799">
        <v>216010</v>
      </c>
      <c r="D86799">
        <v>158978</v>
      </c>
      <c r="E86799">
        <v>16</v>
      </c>
      <c r="F86799" t="s">
        <v>59</v>
      </c>
    </row>
    <row r="86800" spans="1:6" x14ac:dyDescent="0.3">
      <c r="A86800">
        <v>362978</v>
      </c>
      <c r="B86800" s="2">
        <v>44416.191961424607</v>
      </c>
      <c r="C86800">
        <v>216010</v>
      </c>
      <c r="D86800">
        <v>230507</v>
      </c>
      <c r="E86800">
        <v>4</v>
      </c>
      <c r="F86800" t="s">
        <v>59</v>
      </c>
    </row>
    <row r="86801" spans="1:6" x14ac:dyDescent="0.3">
      <c r="A86801">
        <v>372658</v>
      </c>
      <c r="B86801" s="2">
        <v>44419.608601941749</v>
      </c>
      <c r="C86801">
        <v>216010</v>
      </c>
      <c r="D86801">
        <v>21760</v>
      </c>
      <c r="E86801">
        <v>14</v>
      </c>
      <c r="F86801" t="s">
        <v>59</v>
      </c>
    </row>
    <row r="86802" spans="1:6" x14ac:dyDescent="0.3">
      <c r="A86802">
        <v>391378</v>
      </c>
      <c r="B86802" s="2">
        <v>44424.92251779935</v>
      </c>
      <c r="C86802">
        <v>216010</v>
      </c>
      <c r="D86802">
        <v>331902</v>
      </c>
      <c r="E86802">
        <v>22</v>
      </c>
      <c r="F86802" t="s">
        <v>59</v>
      </c>
    </row>
    <row r="86803" spans="1:6" x14ac:dyDescent="0.3">
      <c r="A86803">
        <v>393460</v>
      </c>
      <c r="B86803" s="2">
        <v>44425.864265372169</v>
      </c>
      <c r="C86803">
        <v>216010</v>
      </c>
      <c r="D86803">
        <v>470762</v>
      </c>
      <c r="E86803">
        <v>20</v>
      </c>
      <c r="F86803" t="s">
        <v>59</v>
      </c>
    </row>
    <row r="86804" spans="1:6" x14ac:dyDescent="0.3">
      <c r="A86804">
        <v>420153</v>
      </c>
      <c r="B86804" s="2">
        <v>44434.793067961167</v>
      </c>
      <c r="C86804">
        <v>216010</v>
      </c>
      <c r="D86804">
        <v>60239</v>
      </c>
      <c r="E86804">
        <v>19</v>
      </c>
      <c r="F86804" t="s">
        <v>59</v>
      </c>
    </row>
    <row r="86805" spans="1:6" x14ac:dyDescent="0.3">
      <c r="A86805">
        <v>147903</v>
      </c>
      <c r="B86805" s="2">
        <v>44354.02081877023</v>
      </c>
      <c r="C86805">
        <v>216042</v>
      </c>
      <c r="D86805">
        <v>158978</v>
      </c>
      <c r="E86805">
        <v>0</v>
      </c>
      <c r="F86805" t="s">
        <v>59</v>
      </c>
    </row>
    <row r="86806" spans="1:6" x14ac:dyDescent="0.3">
      <c r="A86806">
        <v>163272</v>
      </c>
      <c r="B86806" s="2">
        <v>44358.972275080909</v>
      </c>
      <c r="C86806">
        <v>216042</v>
      </c>
      <c r="D86806">
        <v>411922</v>
      </c>
      <c r="E86806">
        <v>23</v>
      </c>
      <c r="F86806" t="s">
        <v>60</v>
      </c>
    </row>
    <row r="86807" spans="1:6" x14ac:dyDescent="0.3">
      <c r="A86807">
        <v>182998</v>
      </c>
      <c r="B86807" s="2">
        <v>44364.860624595472</v>
      </c>
      <c r="C86807">
        <v>216042</v>
      </c>
      <c r="D86807">
        <v>230507</v>
      </c>
      <c r="E86807">
        <v>20</v>
      </c>
      <c r="F86807" t="s">
        <v>59</v>
      </c>
    </row>
    <row r="86808" spans="1:6" x14ac:dyDescent="0.3">
      <c r="A86808">
        <v>196782</v>
      </c>
      <c r="B86808" s="2">
        <v>44367.899166844691</v>
      </c>
      <c r="C86808">
        <v>216042</v>
      </c>
      <c r="D86808">
        <v>5151</v>
      </c>
      <c r="E86808">
        <v>21</v>
      </c>
      <c r="F86808" t="s">
        <v>59</v>
      </c>
    </row>
    <row r="86809" spans="1:6" x14ac:dyDescent="0.3">
      <c r="A86809">
        <v>220096</v>
      </c>
      <c r="B86809" s="2">
        <v>44374.584093752863</v>
      </c>
      <c r="C86809">
        <v>216042</v>
      </c>
      <c r="D86809">
        <v>347393</v>
      </c>
      <c r="E86809">
        <v>14</v>
      </c>
      <c r="F86809" t="s">
        <v>59</v>
      </c>
    </row>
    <row r="86810" spans="1:6" x14ac:dyDescent="0.3">
      <c r="A86810">
        <v>22922</v>
      </c>
      <c r="B86810" s="2">
        <v>44310.364787743769</v>
      </c>
      <c r="C86810">
        <v>216116</v>
      </c>
      <c r="D86810">
        <v>182841</v>
      </c>
      <c r="E86810">
        <v>8</v>
      </c>
      <c r="F86810" t="s">
        <v>60</v>
      </c>
    </row>
    <row r="86811" spans="1:6" x14ac:dyDescent="0.3">
      <c r="A86811">
        <v>38487</v>
      </c>
      <c r="B86811" s="2">
        <v>44317.214993527508</v>
      </c>
      <c r="C86811">
        <v>216116</v>
      </c>
      <c r="D86811">
        <v>459020</v>
      </c>
      <c r="E86811">
        <v>5</v>
      </c>
      <c r="F86811" t="s">
        <v>60</v>
      </c>
    </row>
    <row r="86812" spans="1:6" x14ac:dyDescent="0.3">
      <c r="A86812">
        <v>38848</v>
      </c>
      <c r="B86812" s="2">
        <v>44317.452803125096</v>
      </c>
      <c r="C86812">
        <v>216116</v>
      </c>
      <c r="D86812">
        <v>111368</v>
      </c>
      <c r="E86812">
        <v>10</v>
      </c>
      <c r="F86812" t="s">
        <v>60</v>
      </c>
    </row>
    <row r="86813" spans="1:6" x14ac:dyDescent="0.3">
      <c r="A86813">
        <v>53460</v>
      </c>
      <c r="B86813" s="2">
        <v>44323.867333333335</v>
      </c>
      <c r="C86813">
        <v>216116</v>
      </c>
      <c r="D86813">
        <v>250679</v>
      </c>
      <c r="E86813">
        <v>20</v>
      </c>
      <c r="F86813" t="s">
        <v>60</v>
      </c>
    </row>
    <row r="86814" spans="1:6" x14ac:dyDescent="0.3">
      <c r="A86814">
        <v>54175</v>
      </c>
      <c r="B86814" s="2">
        <v>44324.093050935393</v>
      </c>
      <c r="C86814">
        <v>216116</v>
      </c>
      <c r="D86814">
        <v>411922</v>
      </c>
      <c r="E86814">
        <v>2</v>
      </c>
      <c r="F86814" t="s">
        <v>60</v>
      </c>
    </row>
    <row r="86815" spans="1:6" x14ac:dyDescent="0.3">
      <c r="A86815">
        <v>68739</v>
      </c>
      <c r="B86815" s="2">
        <v>44329.918877022654</v>
      </c>
      <c r="C86815">
        <v>216116</v>
      </c>
      <c r="D86815">
        <v>153893</v>
      </c>
      <c r="E86815">
        <v>22</v>
      </c>
      <c r="F86815" t="s">
        <v>59</v>
      </c>
    </row>
    <row r="86816" spans="1:6" x14ac:dyDescent="0.3">
      <c r="A86816">
        <v>81575</v>
      </c>
      <c r="B86816" s="2">
        <v>44334.140559870553</v>
      </c>
      <c r="C86816">
        <v>216116</v>
      </c>
      <c r="D86816">
        <v>466283</v>
      </c>
      <c r="E86816">
        <v>3</v>
      </c>
      <c r="F86816" t="s">
        <v>59</v>
      </c>
    </row>
    <row r="86817" spans="1:6" x14ac:dyDescent="0.3">
      <c r="A86817">
        <v>85968</v>
      </c>
      <c r="B86817" s="2">
        <v>44335.962566343042</v>
      </c>
      <c r="C86817">
        <v>216116</v>
      </c>
      <c r="D86817">
        <v>74456</v>
      </c>
      <c r="E86817">
        <v>23</v>
      </c>
      <c r="F86817" t="s">
        <v>59</v>
      </c>
    </row>
    <row r="86818" spans="1:6" x14ac:dyDescent="0.3">
      <c r="A86818">
        <v>93574</v>
      </c>
      <c r="B86818" s="2">
        <v>44338.461333333333</v>
      </c>
      <c r="C86818">
        <v>216116</v>
      </c>
      <c r="D86818">
        <v>258219</v>
      </c>
      <c r="E86818">
        <v>11</v>
      </c>
      <c r="F86818" t="s">
        <v>60</v>
      </c>
    </row>
    <row r="86819" spans="1:6" x14ac:dyDescent="0.3">
      <c r="A86819">
        <v>100100</v>
      </c>
      <c r="B86819" s="2">
        <v>44339.920495145634</v>
      </c>
      <c r="C86819">
        <v>216116</v>
      </c>
      <c r="D86819">
        <v>80048</v>
      </c>
      <c r="E86819">
        <v>22</v>
      </c>
      <c r="F86819" t="s">
        <v>59</v>
      </c>
    </row>
    <row r="86820" spans="1:6" x14ac:dyDescent="0.3">
      <c r="A86820">
        <v>109818</v>
      </c>
      <c r="B86820" s="2">
        <v>44343.77810032363</v>
      </c>
      <c r="C86820">
        <v>216116</v>
      </c>
      <c r="D86820">
        <v>213394</v>
      </c>
      <c r="E86820">
        <v>18</v>
      </c>
      <c r="F86820" t="s">
        <v>59</v>
      </c>
    </row>
    <row r="86821" spans="1:6" x14ac:dyDescent="0.3">
      <c r="A86821">
        <v>132332</v>
      </c>
      <c r="B86821" s="2">
        <v>44349.820171521038</v>
      </c>
      <c r="C86821">
        <v>216116</v>
      </c>
      <c r="D86821">
        <v>158978</v>
      </c>
      <c r="E86821">
        <v>19</v>
      </c>
      <c r="F86821" t="s">
        <v>59</v>
      </c>
    </row>
    <row r="86822" spans="1:6" x14ac:dyDescent="0.3">
      <c r="A86822">
        <v>153075</v>
      </c>
      <c r="B86822" s="2">
        <v>44355.926967637541</v>
      </c>
      <c r="C86822">
        <v>216116</v>
      </c>
      <c r="D86822">
        <v>347008</v>
      </c>
      <c r="E86822">
        <v>22</v>
      </c>
      <c r="F86822" t="s">
        <v>59</v>
      </c>
    </row>
    <row r="86823" spans="1:6" x14ac:dyDescent="0.3">
      <c r="A86823">
        <v>175488</v>
      </c>
      <c r="B86823" s="2">
        <v>44361.951239482201</v>
      </c>
      <c r="C86823">
        <v>216116</v>
      </c>
      <c r="D86823">
        <v>232400</v>
      </c>
      <c r="E86823">
        <v>22</v>
      </c>
      <c r="F86823" t="s">
        <v>59</v>
      </c>
    </row>
    <row r="86824" spans="1:6" x14ac:dyDescent="0.3">
      <c r="A86824">
        <v>192766</v>
      </c>
      <c r="B86824" s="2">
        <v>44366.95818964202</v>
      </c>
      <c r="C86824">
        <v>216116</v>
      </c>
      <c r="D86824">
        <v>182984</v>
      </c>
      <c r="E86824">
        <v>22</v>
      </c>
      <c r="F86824" t="s">
        <v>60</v>
      </c>
    </row>
    <row r="86825" spans="1:6" x14ac:dyDescent="0.3">
      <c r="A86825">
        <v>200096</v>
      </c>
      <c r="B86825" s="2">
        <v>44368.965802589002</v>
      </c>
      <c r="C86825">
        <v>216116</v>
      </c>
      <c r="D86825">
        <v>351192</v>
      </c>
      <c r="E86825">
        <v>23</v>
      </c>
      <c r="F86825" t="s">
        <v>59</v>
      </c>
    </row>
    <row r="86826" spans="1:6" x14ac:dyDescent="0.3">
      <c r="A86826">
        <v>249682</v>
      </c>
      <c r="B86826" s="2">
        <v>44383.075834951458</v>
      </c>
      <c r="C86826">
        <v>216116</v>
      </c>
      <c r="D86826">
        <v>118137</v>
      </c>
      <c r="E86826">
        <v>1</v>
      </c>
      <c r="F86826" t="s">
        <v>59</v>
      </c>
    </row>
    <row r="86827" spans="1:6" x14ac:dyDescent="0.3">
      <c r="A86827">
        <v>260241</v>
      </c>
      <c r="B86827" s="2">
        <v>44386.876805825246</v>
      </c>
      <c r="C86827">
        <v>216116</v>
      </c>
      <c r="D86827">
        <v>72841</v>
      </c>
      <c r="E86827">
        <v>21</v>
      </c>
      <c r="F86827" t="s">
        <v>60</v>
      </c>
    </row>
    <row r="86828" spans="1:6" x14ac:dyDescent="0.3">
      <c r="A86828">
        <v>357308</v>
      </c>
      <c r="B86828" s="2">
        <v>44414.982388349512</v>
      </c>
      <c r="C86828">
        <v>216119</v>
      </c>
      <c r="D86828">
        <v>250331</v>
      </c>
      <c r="E86828">
        <v>23</v>
      </c>
      <c r="F86828" t="s">
        <v>60</v>
      </c>
    </row>
    <row r="86829" spans="1:6" x14ac:dyDescent="0.3">
      <c r="A86829">
        <v>374216</v>
      </c>
      <c r="B86829" s="2">
        <v>44419.849702265376</v>
      </c>
      <c r="C86829">
        <v>216119</v>
      </c>
      <c r="D86829">
        <v>246229</v>
      </c>
      <c r="E86829">
        <v>20</v>
      </c>
      <c r="F86829" t="s">
        <v>59</v>
      </c>
    </row>
    <row r="86830" spans="1:6" x14ac:dyDescent="0.3">
      <c r="A86830">
        <v>376999</v>
      </c>
      <c r="B86830" s="2">
        <v>44420.890155339803</v>
      </c>
      <c r="C86830">
        <v>216119</v>
      </c>
      <c r="D86830">
        <v>118549</v>
      </c>
      <c r="E86830">
        <v>21</v>
      </c>
      <c r="F86830" t="s">
        <v>59</v>
      </c>
    </row>
    <row r="86831" spans="1:6" x14ac:dyDescent="0.3">
      <c r="A86831">
        <v>388340</v>
      </c>
      <c r="B86831" s="2">
        <v>44423.804394822007</v>
      </c>
      <c r="C86831">
        <v>216119</v>
      </c>
      <c r="D86831">
        <v>250679</v>
      </c>
      <c r="E86831">
        <v>19</v>
      </c>
      <c r="F86831" t="s">
        <v>59</v>
      </c>
    </row>
    <row r="86832" spans="1:6" x14ac:dyDescent="0.3">
      <c r="A86832">
        <v>390988</v>
      </c>
      <c r="B86832" s="2">
        <v>44424.818957928801</v>
      </c>
      <c r="C86832">
        <v>216119</v>
      </c>
      <c r="D86832">
        <v>208036</v>
      </c>
      <c r="E86832">
        <v>19</v>
      </c>
      <c r="F86832" t="s">
        <v>59</v>
      </c>
    </row>
    <row r="86833" spans="1:6" x14ac:dyDescent="0.3">
      <c r="A86833">
        <v>401427</v>
      </c>
      <c r="B86833" s="2">
        <v>44428.729961165045</v>
      </c>
      <c r="C86833">
        <v>216119</v>
      </c>
      <c r="D86833">
        <v>214224</v>
      </c>
      <c r="E86833">
        <v>17</v>
      </c>
      <c r="F86833" t="s">
        <v>60</v>
      </c>
    </row>
    <row r="86834" spans="1:6" x14ac:dyDescent="0.3">
      <c r="A86834">
        <v>420383</v>
      </c>
      <c r="B86834" s="2">
        <v>44434.813000000002</v>
      </c>
      <c r="C86834">
        <v>216119</v>
      </c>
      <c r="D86834">
        <v>189296</v>
      </c>
      <c r="E86834">
        <v>19</v>
      </c>
      <c r="F86834" t="s">
        <v>59</v>
      </c>
    </row>
    <row r="86835" spans="1:6" x14ac:dyDescent="0.3">
      <c r="A86835">
        <v>5534</v>
      </c>
      <c r="B86835" s="2">
        <v>44294.460948220069</v>
      </c>
      <c r="C86835">
        <v>216225</v>
      </c>
      <c r="D86835">
        <v>411922</v>
      </c>
      <c r="E86835">
        <v>11</v>
      </c>
      <c r="F86835" t="s">
        <v>59</v>
      </c>
    </row>
    <row r="86836" spans="1:6" x14ac:dyDescent="0.3">
      <c r="A86836">
        <v>7116</v>
      </c>
      <c r="B86836" s="2">
        <v>44296.752952665789</v>
      </c>
      <c r="C86836">
        <v>216225</v>
      </c>
      <c r="D86836">
        <v>230507</v>
      </c>
      <c r="E86836">
        <v>18</v>
      </c>
      <c r="F86836" t="s">
        <v>60</v>
      </c>
    </row>
    <row r="86837" spans="1:6" x14ac:dyDescent="0.3">
      <c r="A86837">
        <v>10491</v>
      </c>
      <c r="B86837" s="2">
        <v>44301.630851132686</v>
      </c>
      <c r="C86837">
        <v>216225</v>
      </c>
      <c r="D86837">
        <v>133619</v>
      </c>
      <c r="E86837">
        <v>15</v>
      </c>
      <c r="F86837" t="s">
        <v>59</v>
      </c>
    </row>
    <row r="86838" spans="1:6" x14ac:dyDescent="0.3">
      <c r="A86838">
        <v>127581</v>
      </c>
      <c r="B86838" s="2">
        <v>44347.78780906149</v>
      </c>
      <c r="C86838">
        <v>216232</v>
      </c>
      <c r="D86838">
        <v>411922</v>
      </c>
      <c r="E86838">
        <v>18</v>
      </c>
      <c r="F86838" t="s">
        <v>59</v>
      </c>
    </row>
    <row r="86839" spans="1:6" x14ac:dyDescent="0.3">
      <c r="A86839">
        <v>141037</v>
      </c>
      <c r="B86839" s="2">
        <v>44352.482833338421</v>
      </c>
      <c r="C86839">
        <v>216232</v>
      </c>
      <c r="D86839">
        <v>158978</v>
      </c>
      <c r="E86839">
        <v>11</v>
      </c>
      <c r="F86839" t="s">
        <v>60</v>
      </c>
    </row>
    <row r="86840" spans="1:6" x14ac:dyDescent="0.3">
      <c r="A86840">
        <v>158636</v>
      </c>
      <c r="B86840" s="2">
        <v>44357.873569579286</v>
      </c>
      <c r="C86840">
        <v>216232</v>
      </c>
      <c r="D86840">
        <v>351192</v>
      </c>
      <c r="E86840">
        <v>20</v>
      </c>
      <c r="F86840" t="s">
        <v>59</v>
      </c>
    </row>
    <row r="86841" spans="1:6" x14ac:dyDescent="0.3">
      <c r="A86841">
        <v>190482</v>
      </c>
      <c r="B86841" s="2">
        <v>44366.653504854366</v>
      </c>
      <c r="C86841">
        <v>216232</v>
      </c>
      <c r="D86841">
        <v>371515</v>
      </c>
      <c r="E86841">
        <v>15</v>
      </c>
      <c r="F86841" t="s">
        <v>60</v>
      </c>
    </row>
    <row r="86842" spans="1:6" x14ac:dyDescent="0.3">
      <c r="A86842">
        <v>196429</v>
      </c>
      <c r="B86842" s="2">
        <v>44367.837970873785</v>
      </c>
      <c r="C86842">
        <v>216232</v>
      </c>
      <c r="D86842">
        <v>158978</v>
      </c>
      <c r="E86842">
        <v>20</v>
      </c>
      <c r="F86842" t="s">
        <v>59</v>
      </c>
    </row>
    <row r="86843" spans="1:6" x14ac:dyDescent="0.3">
      <c r="A86843">
        <v>229957</v>
      </c>
      <c r="B86843" s="2">
        <v>44377.55318122977</v>
      </c>
      <c r="C86843">
        <v>216232</v>
      </c>
      <c r="D86843">
        <v>117086</v>
      </c>
      <c r="E86843">
        <v>13</v>
      </c>
      <c r="F86843" t="s">
        <v>59</v>
      </c>
    </row>
    <row r="86844" spans="1:6" x14ac:dyDescent="0.3">
      <c r="A86844">
        <v>264040</v>
      </c>
      <c r="B86844" s="2">
        <v>44387.741111484116</v>
      </c>
      <c r="C86844">
        <v>216232</v>
      </c>
      <c r="D86844">
        <v>455878</v>
      </c>
      <c r="E86844">
        <v>17</v>
      </c>
      <c r="F86844" t="s">
        <v>60</v>
      </c>
    </row>
    <row r="86845" spans="1:6" x14ac:dyDescent="0.3">
      <c r="A86845">
        <v>291679</v>
      </c>
      <c r="B86845" s="2">
        <v>44395.71385845515</v>
      </c>
      <c r="C86845">
        <v>216232</v>
      </c>
      <c r="D86845">
        <v>471403</v>
      </c>
      <c r="E86845">
        <v>17</v>
      </c>
      <c r="F86845" t="s">
        <v>59</v>
      </c>
    </row>
    <row r="86846" spans="1:6" x14ac:dyDescent="0.3">
      <c r="A86846">
        <v>324744</v>
      </c>
      <c r="B86846" s="2">
        <v>44405.703666666668</v>
      </c>
      <c r="C86846">
        <v>216232</v>
      </c>
      <c r="D86846">
        <v>191893</v>
      </c>
      <c r="E86846">
        <v>16</v>
      </c>
      <c r="F86846" t="s">
        <v>59</v>
      </c>
    </row>
    <row r="86847" spans="1:6" x14ac:dyDescent="0.3">
      <c r="A86847">
        <v>344163</v>
      </c>
      <c r="B86847" s="2">
        <v>44410.760300970876</v>
      </c>
      <c r="C86847">
        <v>216232</v>
      </c>
      <c r="D86847">
        <v>250679</v>
      </c>
      <c r="E86847">
        <v>18</v>
      </c>
      <c r="F86847" t="s">
        <v>59</v>
      </c>
    </row>
    <row r="86848" spans="1:6" x14ac:dyDescent="0.3">
      <c r="A86848">
        <v>364079</v>
      </c>
      <c r="B86848" s="2">
        <v>44416.558519241917</v>
      </c>
      <c r="C86848">
        <v>216232</v>
      </c>
      <c r="D86848">
        <v>472712</v>
      </c>
      <c r="E86848">
        <v>13</v>
      </c>
      <c r="F86848" t="s">
        <v>59</v>
      </c>
    </row>
    <row r="86849" spans="1:6" x14ac:dyDescent="0.3">
      <c r="A86849">
        <v>371869</v>
      </c>
      <c r="B86849" s="2">
        <v>44418.988456310683</v>
      </c>
      <c r="C86849">
        <v>216232</v>
      </c>
      <c r="D86849">
        <v>331056</v>
      </c>
      <c r="E86849">
        <v>23</v>
      </c>
      <c r="F86849" t="s">
        <v>59</v>
      </c>
    </row>
    <row r="86850" spans="1:6" x14ac:dyDescent="0.3">
      <c r="A86850">
        <v>401418</v>
      </c>
      <c r="B86850" s="2">
        <v>44428.727938511329</v>
      </c>
      <c r="C86850">
        <v>216232</v>
      </c>
      <c r="D86850">
        <v>123413</v>
      </c>
      <c r="E86850">
        <v>17</v>
      </c>
      <c r="F86850" t="s">
        <v>60</v>
      </c>
    </row>
    <row r="86851" spans="1:6" x14ac:dyDescent="0.3">
      <c r="A86851">
        <v>414620</v>
      </c>
      <c r="B86851" s="2">
        <v>44432.622760517799</v>
      </c>
      <c r="C86851">
        <v>216232</v>
      </c>
      <c r="D86851">
        <v>244574</v>
      </c>
      <c r="E86851">
        <v>14</v>
      </c>
      <c r="F86851" t="s">
        <v>59</v>
      </c>
    </row>
    <row r="86852" spans="1:6" x14ac:dyDescent="0.3">
      <c r="A86852">
        <v>422806</v>
      </c>
      <c r="B86852" s="2">
        <v>44436.723084142395</v>
      </c>
      <c r="C86852">
        <v>216232</v>
      </c>
      <c r="D86852">
        <v>111368</v>
      </c>
      <c r="E86852">
        <v>17</v>
      </c>
      <c r="F86852" t="s">
        <v>60</v>
      </c>
    </row>
    <row r="86853" spans="1:6" x14ac:dyDescent="0.3">
      <c r="A86853">
        <v>339054</v>
      </c>
      <c r="B86853" s="2">
        <v>44409.365489669486</v>
      </c>
      <c r="C86853">
        <v>216239</v>
      </c>
      <c r="D86853">
        <v>285680</v>
      </c>
      <c r="E86853">
        <v>8</v>
      </c>
      <c r="F86853" t="s">
        <v>59</v>
      </c>
    </row>
    <row r="86854" spans="1:6" x14ac:dyDescent="0.3">
      <c r="A86854">
        <v>226733</v>
      </c>
      <c r="B86854" s="2">
        <v>44376.560058252428</v>
      </c>
      <c r="C86854">
        <v>216252</v>
      </c>
      <c r="D86854">
        <v>158978</v>
      </c>
      <c r="E86854">
        <v>13</v>
      </c>
      <c r="F86854" t="s">
        <v>59</v>
      </c>
    </row>
    <row r="86855" spans="1:6" x14ac:dyDescent="0.3">
      <c r="A86855">
        <v>250163</v>
      </c>
      <c r="B86855" s="2">
        <v>44383.511514563106</v>
      </c>
      <c r="C86855">
        <v>216252</v>
      </c>
      <c r="D86855">
        <v>351192</v>
      </c>
      <c r="E86855">
        <v>12</v>
      </c>
      <c r="F86855" t="s">
        <v>59</v>
      </c>
    </row>
    <row r="86856" spans="1:6" x14ac:dyDescent="0.3">
      <c r="A86856">
        <v>309839</v>
      </c>
      <c r="B86856" s="2">
        <v>44401.492333333335</v>
      </c>
      <c r="C86856">
        <v>216252</v>
      </c>
      <c r="D86856">
        <v>250679</v>
      </c>
      <c r="E86856">
        <v>11</v>
      </c>
      <c r="F86856" t="s">
        <v>60</v>
      </c>
    </row>
    <row r="86857" spans="1:6" x14ac:dyDescent="0.3">
      <c r="A86857">
        <v>316552</v>
      </c>
      <c r="B86857" s="2">
        <v>44402.844847896442</v>
      </c>
      <c r="C86857">
        <v>216252</v>
      </c>
      <c r="D86857">
        <v>470762</v>
      </c>
      <c r="E86857">
        <v>20</v>
      </c>
      <c r="F86857" t="s">
        <v>59</v>
      </c>
    </row>
    <row r="86858" spans="1:6" x14ac:dyDescent="0.3">
      <c r="A86858">
        <v>336611</v>
      </c>
      <c r="B86858" s="2">
        <v>44408.797333333336</v>
      </c>
      <c r="C86858">
        <v>216252</v>
      </c>
      <c r="D86858">
        <v>4199</v>
      </c>
      <c r="E86858">
        <v>19</v>
      </c>
      <c r="F86858" t="s">
        <v>60</v>
      </c>
    </row>
    <row r="86859" spans="1:6" x14ac:dyDescent="0.3">
      <c r="A86859">
        <v>345355</v>
      </c>
      <c r="B86859" s="2">
        <v>44411.459734627831</v>
      </c>
      <c r="C86859">
        <v>216252</v>
      </c>
      <c r="D86859">
        <v>439981</v>
      </c>
      <c r="E86859">
        <v>11</v>
      </c>
      <c r="F86859" t="s">
        <v>59</v>
      </c>
    </row>
    <row r="86860" spans="1:6" x14ac:dyDescent="0.3">
      <c r="A86860">
        <v>345984</v>
      </c>
      <c r="B86860" s="2">
        <v>44411.626401294503</v>
      </c>
      <c r="C86860">
        <v>216252</v>
      </c>
      <c r="D86860">
        <v>68991</v>
      </c>
      <c r="E86860">
        <v>15</v>
      </c>
      <c r="F86860" t="s">
        <v>59</v>
      </c>
    </row>
    <row r="86861" spans="1:6" x14ac:dyDescent="0.3">
      <c r="A86861">
        <v>363550</v>
      </c>
      <c r="B86861" s="2">
        <v>44416.45585497604</v>
      </c>
      <c r="C86861">
        <v>216252</v>
      </c>
      <c r="D86861">
        <v>122982</v>
      </c>
      <c r="E86861">
        <v>10</v>
      </c>
      <c r="F86861" t="s">
        <v>59</v>
      </c>
    </row>
    <row r="86862" spans="1:6" x14ac:dyDescent="0.3">
      <c r="A86862">
        <v>364441</v>
      </c>
      <c r="B86862" s="2">
        <v>44416.621546925569</v>
      </c>
      <c r="C86862">
        <v>216252</v>
      </c>
      <c r="D86862">
        <v>33094</v>
      </c>
      <c r="E86862">
        <v>14</v>
      </c>
      <c r="F86862" t="s">
        <v>59</v>
      </c>
    </row>
    <row r="86863" spans="1:6" x14ac:dyDescent="0.3">
      <c r="A86863">
        <v>379286</v>
      </c>
      <c r="B86863" s="2">
        <v>44421.752614886733</v>
      </c>
      <c r="C86863">
        <v>216252</v>
      </c>
      <c r="D86863">
        <v>209122</v>
      </c>
      <c r="E86863">
        <v>18</v>
      </c>
      <c r="F86863" t="s">
        <v>60</v>
      </c>
    </row>
    <row r="86864" spans="1:6" x14ac:dyDescent="0.3">
      <c r="A86864">
        <v>404473</v>
      </c>
      <c r="B86864" s="2">
        <v>44429.544333333339</v>
      </c>
      <c r="C86864">
        <v>216252</v>
      </c>
      <c r="D86864">
        <v>264901</v>
      </c>
      <c r="E86864">
        <v>13</v>
      </c>
      <c r="F86864" t="s">
        <v>60</v>
      </c>
    </row>
    <row r="86865" spans="1:6" x14ac:dyDescent="0.3">
      <c r="A86865">
        <v>121651</v>
      </c>
      <c r="B86865" s="2">
        <v>44346.313364055299</v>
      </c>
      <c r="C86865">
        <v>216297</v>
      </c>
      <c r="D86865">
        <v>411922</v>
      </c>
      <c r="E86865">
        <v>7</v>
      </c>
      <c r="F86865" t="s">
        <v>59</v>
      </c>
    </row>
    <row r="86866" spans="1:6" x14ac:dyDescent="0.3">
      <c r="A86866">
        <v>164096</v>
      </c>
      <c r="B86866" s="2">
        <v>44359.286599322491</v>
      </c>
      <c r="C86866">
        <v>216297</v>
      </c>
      <c r="D86866">
        <v>138209</v>
      </c>
      <c r="E86866">
        <v>6</v>
      </c>
      <c r="F86866" t="s">
        <v>60</v>
      </c>
    </row>
    <row r="86867" spans="1:6" x14ac:dyDescent="0.3">
      <c r="A86867">
        <v>182669</v>
      </c>
      <c r="B86867" s="2">
        <v>44364.792258899673</v>
      </c>
      <c r="C86867">
        <v>216297</v>
      </c>
      <c r="D86867">
        <v>158978</v>
      </c>
      <c r="E86867">
        <v>19</v>
      </c>
      <c r="F86867" t="s">
        <v>59</v>
      </c>
    </row>
    <row r="86868" spans="1:6" x14ac:dyDescent="0.3">
      <c r="A86868">
        <v>216026</v>
      </c>
      <c r="B86868" s="2">
        <v>44373.674135922331</v>
      </c>
      <c r="C86868">
        <v>216297</v>
      </c>
      <c r="D86868">
        <v>341333</v>
      </c>
      <c r="E86868">
        <v>16</v>
      </c>
      <c r="F86868" t="s">
        <v>60</v>
      </c>
    </row>
    <row r="86869" spans="1:6" x14ac:dyDescent="0.3">
      <c r="A86869">
        <v>218875</v>
      </c>
      <c r="B86869" s="2">
        <v>44374.216666666667</v>
      </c>
      <c r="C86869">
        <v>216297</v>
      </c>
      <c r="D86869">
        <v>107006</v>
      </c>
      <c r="E86869">
        <v>5</v>
      </c>
      <c r="F86869" t="s">
        <v>59</v>
      </c>
    </row>
    <row r="86870" spans="1:6" x14ac:dyDescent="0.3">
      <c r="A86870">
        <v>224556</v>
      </c>
      <c r="B86870" s="2">
        <v>44375.759896440126</v>
      </c>
      <c r="C86870">
        <v>216297</v>
      </c>
      <c r="D86870">
        <v>314593</v>
      </c>
      <c r="E86870">
        <v>18</v>
      </c>
      <c r="F86870" t="s">
        <v>59</v>
      </c>
    </row>
    <row r="86871" spans="1:6" x14ac:dyDescent="0.3">
      <c r="A86871">
        <v>249443</v>
      </c>
      <c r="B86871" s="2">
        <v>44382.952453074431</v>
      </c>
      <c r="C86871">
        <v>216297</v>
      </c>
      <c r="D86871">
        <v>250679</v>
      </c>
      <c r="E86871">
        <v>22</v>
      </c>
      <c r="F86871" t="s">
        <v>59</v>
      </c>
    </row>
    <row r="86872" spans="1:6" x14ac:dyDescent="0.3">
      <c r="A86872">
        <v>273694</v>
      </c>
      <c r="B86872" s="2">
        <v>44390.611029126208</v>
      </c>
      <c r="C86872">
        <v>216297</v>
      </c>
      <c r="D86872">
        <v>347393</v>
      </c>
      <c r="E86872">
        <v>14</v>
      </c>
      <c r="F86872" t="s">
        <v>59</v>
      </c>
    </row>
    <row r="86873" spans="1:6" x14ac:dyDescent="0.3">
      <c r="A86873">
        <v>283520</v>
      </c>
      <c r="B86873" s="2">
        <v>44393.696789644011</v>
      </c>
      <c r="C86873">
        <v>216297</v>
      </c>
      <c r="D86873">
        <v>411922</v>
      </c>
      <c r="E86873">
        <v>16</v>
      </c>
      <c r="F86873" t="s">
        <v>60</v>
      </c>
    </row>
    <row r="86874" spans="1:6" x14ac:dyDescent="0.3">
      <c r="A86874">
        <v>295104</v>
      </c>
      <c r="B86874" s="2">
        <v>44396.790640776693</v>
      </c>
      <c r="C86874">
        <v>216297</v>
      </c>
      <c r="D86874">
        <v>166809</v>
      </c>
      <c r="E86874">
        <v>18</v>
      </c>
      <c r="F86874" t="s">
        <v>59</v>
      </c>
    </row>
    <row r="86875" spans="1:6" x14ac:dyDescent="0.3">
      <c r="A86875">
        <v>378058</v>
      </c>
      <c r="B86875" s="2">
        <v>44421.559249190934</v>
      </c>
      <c r="C86875">
        <v>216297</v>
      </c>
      <c r="D86875">
        <v>230507</v>
      </c>
      <c r="E86875">
        <v>13</v>
      </c>
      <c r="F86875" t="s">
        <v>60</v>
      </c>
    </row>
    <row r="86876" spans="1:6" x14ac:dyDescent="0.3">
      <c r="A86876">
        <v>14261</v>
      </c>
      <c r="B86876" s="2">
        <v>44304.25745414594</v>
      </c>
      <c r="C86876">
        <v>216328</v>
      </c>
      <c r="D86876">
        <v>433247</v>
      </c>
      <c r="E86876">
        <v>6</v>
      </c>
      <c r="F86876" t="s">
        <v>59</v>
      </c>
    </row>
    <row r="86877" spans="1:6" x14ac:dyDescent="0.3">
      <c r="A86877">
        <v>39250</v>
      </c>
      <c r="B86877" s="2">
        <v>44317.592825242718</v>
      </c>
      <c r="C86877">
        <v>216328</v>
      </c>
      <c r="D86877">
        <v>245484</v>
      </c>
      <c r="E86877">
        <v>14</v>
      </c>
      <c r="F86877" t="s">
        <v>60</v>
      </c>
    </row>
    <row r="86878" spans="1:6" x14ac:dyDescent="0.3">
      <c r="A86878">
        <v>40701</v>
      </c>
      <c r="B86878" s="2">
        <v>44317.952048543695</v>
      </c>
      <c r="C86878">
        <v>216328</v>
      </c>
      <c r="D86878">
        <v>459455</v>
      </c>
      <c r="E86878">
        <v>22</v>
      </c>
      <c r="F86878" t="s">
        <v>60</v>
      </c>
    </row>
    <row r="86879" spans="1:6" x14ac:dyDescent="0.3">
      <c r="A86879">
        <v>56277</v>
      </c>
      <c r="B86879" s="2">
        <v>44324.804799352751</v>
      </c>
      <c r="C86879">
        <v>216328</v>
      </c>
      <c r="D86879">
        <v>405774</v>
      </c>
      <c r="E86879">
        <v>19</v>
      </c>
      <c r="F86879" t="s">
        <v>60</v>
      </c>
    </row>
    <row r="86880" spans="1:6" x14ac:dyDescent="0.3">
      <c r="A86880">
        <v>75639</v>
      </c>
      <c r="B86880" s="2">
        <v>44331.895414239487</v>
      </c>
      <c r="C86880">
        <v>216328</v>
      </c>
      <c r="D86880">
        <v>411922</v>
      </c>
      <c r="E86880">
        <v>21</v>
      </c>
      <c r="F86880" t="s">
        <v>60</v>
      </c>
    </row>
    <row r="86881" spans="1:6" x14ac:dyDescent="0.3">
      <c r="A86881">
        <v>102467</v>
      </c>
      <c r="B86881" s="2">
        <v>44340.799944983824</v>
      </c>
      <c r="C86881">
        <v>216328</v>
      </c>
      <c r="D86881">
        <v>118549</v>
      </c>
      <c r="E86881">
        <v>19</v>
      </c>
      <c r="F86881" t="s">
        <v>59</v>
      </c>
    </row>
    <row r="86882" spans="1:6" x14ac:dyDescent="0.3">
      <c r="A86882">
        <v>130278</v>
      </c>
      <c r="B86882" s="2">
        <v>44348.854961165052</v>
      </c>
      <c r="C86882">
        <v>216328</v>
      </c>
      <c r="D86882">
        <v>422215</v>
      </c>
      <c r="E86882">
        <v>20</v>
      </c>
      <c r="F86882" t="s">
        <v>59</v>
      </c>
    </row>
    <row r="86883" spans="1:6" x14ac:dyDescent="0.3">
      <c r="A86883">
        <v>158164</v>
      </c>
      <c r="B86883" s="2">
        <v>44357.783763754051</v>
      </c>
      <c r="C86883">
        <v>216328</v>
      </c>
      <c r="D86883">
        <v>411922</v>
      </c>
      <c r="E86883">
        <v>18</v>
      </c>
      <c r="F86883" t="s">
        <v>59</v>
      </c>
    </row>
    <row r="86884" spans="1:6" x14ac:dyDescent="0.3">
      <c r="A86884">
        <v>161584</v>
      </c>
      <c r="B86884" s="2">
        <v>44358.740074433663</v>
      </c>
      <c r="C86884">
        <v>216328</v>
      </c>
      <c r="D86884">
        <v>26847</v>
      </c>
      <c r="E86884">
        <v>17</v>
      </c>
      <c r="F86884" t="s">
        <v>60</v>
      </c>
    </row>
    <row r="86885" spans="1:6" x14ac:dyDescent="0.3">
      <c r="A86885">
        <v>186540</v>
      </c>
      <c r="B86885" s="2">
        <v>44365.759333333335</v>
      </c>
      <c r="C86885">
        <v>216328</v>
      </c>
      <c r="D86885">
        <v>321534</v>
      </c>
      <c r="E86885">
        <v>18</v>
      </c>
      <c r="F86885" t="s">
        <v>60</v>
      </c>
    </row>
    <row r="86886" spans="1:6" x14ac:dyDescent="0.3">
      <c r="A86886">
        <v>228380</v>
      </c>
      <c r="B86886" s="2">
        <v>44376.827453074438</v>
      </c>
      <c r="C86886">
        <v>216328</v>
      </c>
      <c r="D86886">
        <v>411922</v>
      </c>
      <c r="E86886">
        <v>19</v>
      </c>
      <c r="F86886" t="s">
        <v>59</v>
      </c>
    </row>
    <row r="86887" spans="1:6" x14ac:dyDescent="0.3">
      <c r="A86887">
        <v>287524</v>
      </c>
      <c r="B86887" s="2">
        <v>44394.630333333334</v>
      </c>
      <c r="C86887">
        <v>216328</v>
      </c>
      <c r="D86887">
        <v>417366</v>
      </c>
      <c r="E86887">
        <v>15</v>
      </c>
      <c r="F86887" t="s">
        <v>60</v>
      </c>
    </row>
    <row r="86888" spans="1:6" x14ac:dyDescent="0.3">
      <c r="A86888">
        <v>322323</v>
      </c>
      <c r="B86888" s="2">
        <v>44404.814508090618</v>
      </c>
      <c r="C86888">
        <v>216328</v>
      </c>
      <c r="D86888">
        <v>68605</v>
      </c>
      <c r="E86888">
        <v>19</v>
      </c>
      <c r="F86888" t="s">
        <v>59</v>
      </c>
    </row>
    <row r="86889" spans="1:6" x14ac:dyDescent="0.3">
      <c r="A86889">
        <v>332539</v>
      </c>
      <c r="B86889" s="2">
        <v>44407.903504854374</v>
      </c>
      <c r="C86889">
        <v>216328</v>
      </c>
      <c r="D86889">
        <v>182191</v>
      </c>
      <c r="E86889">
        <v>21</v>
      </c>
      <c r="F86889" t="s">
        <v>60</v>
      </c>
    </row>
    <row r="86890" spans="1:6" x14ac:dyDescent="0.3">
      <c r="A86890">
        <v>414038</v>
      </c>
      <c r="B86890" s="2">
        <v>44432.322598705505</v>
      </c>
      <c r="C86890">
        <v>216328</v>
      </c>
      <c r="D86890">
        <v>221402</v>
      </c>
      <c r="E86890">
        <v>7</v>
      </c>
      <c r="F86890" t="s">
        <v>59</v>
      </c>
    </row>
    <row r="86891" spans="1:6" x14ac:dyDescent="0.3">
      <c r="A86891">
        <v>21348</v>
      </c>
      <c r="B86891" s="2">
        <v>44309.748974110029</v>
      </c>
      <c r="C86891">
        <v>216352</v>
      </c>
      <c r="D86891">
        <v>17150</v>
      </c>
      <c r="E86891">
        <v>17</v>
      </c>
      <c r="F86891" t="s">
        <v>60</v>
      </c>
    </row>
    <row r="86892" spans="1:6" x14ac:dyDescent="0.3">
      <c r="A86892">
        <v>26877</v>
      </c>
      <c r="B86892" s="2">
        <v>44311.663213592234</v>
      </c>
      <c r="C86892">
        <v>216352</v>
      </c>
      <c r="D86892">
        <v>397</v>
      </c>
      <c r="E86892">
        <v>15</v>
      </c>
      <c r="F86892" t="s">
        <v>59</v>
      </c>
    </row>
    <row r="86893" spans="1:6" x14ac:dyDescent="0.3">
      <c r="A86893">
        <v>61849</v>
      </c>
      <c r="B86893" s="2">
        <v>44326.834734627831</v>
      </c>
      <c r="C86893">
        <v>216352</v>
      </c>
      <c r="D86893">
        <v>94400</v>
      </c>
      <c r="E86893">
        <v>20</v>
      </c>
      <c r="F86893" t="s">
        <v>59</v>
      </c>
    </row>
    <row r="86894" spans="1:6" x14ac:dyDescent="0.3">
      <c r="A86894">
        <v>107161</v>
      </c>
      <c r="B86894" s="2">
        <v>44342.739265372169</v>
      </c>
      <c r="C86894">
        <v>216352</v>
      </c>
      <c r="D86894">
        <v>213926</v>
      </c>
      <c r="E86894">
        <v>17</v>
      </c>
      <c r="F86894" t="s">
        <v>59</v>
      </c>
    </row>
    <row r="86895" spans="1:6" x14ac:dyDescent="0.3">
      <c r="A86895">
        <v>123424</v>
      </c>
      <c r="B86895" s="2">
        <v>44346.703666666668</v>
      </c>
      <c r="C86895">
        <v>216352</v>
      </c>
      <c r="D86895">
        <v>351192</v>
      </c>
      <c r="E86895">
        <v>16</v>
      </c>
      <c r="F86895" t="s">
        <v>59</v>
      </c>
    </row>
    <row r="86896" spans="1:6" x14ac:dyDescent="0.3">
      <c r="A86896">
        <v>136346</v>
      </c>
      <c r="B86896" s="2">
        <v>44351.4156407767</v>
      </c>
      <c r="C86896">
        <v>216352</v>
      </c>
      <c r="D86896">
        <v>411922</v>
      </c>
      <c r="E86896">
        <v>9</v>
      </c>
      <c r="F86896" t="s">
        <v>60</v>
      </c>
    </row>
    <row r="86897" spans="1:6" x14ac:dyDescent="0.3">
      <c r="A86897">
        <v>145259</v>
      </c>
      <c r="B86897" s="2">
        <v>44353.495315408793</v>
      </c>
      <c r="C86897">
        <v>216352</v>
      </c>
      <c r="D86897">
        <v>340981</v>
      </c>
      <c r="E86897">
        <v>11</v>
      </c>
      <c r="F86897" t="s">
        <v>59</v>
      </c>
    </row>
    <row r="86898" spans="1:6" x14ac:dyDescent="0.3">
      <c r="A86898">
        <v>156848</v>
      </c>
      <c r="B86898" s="2">
        <v>44357.55318122977</v>
      </c>
      <c r="C86898">
        <v>216352</v>
      </c>
      <c r="D86898">
        <v>182984</v>
      </c>
      <c r="E86898">
        <v>13</v>
      </c>
      <c r="F86898" t="s">
        <v>59</v>
      </c>
    </row>
    <row r="86899" spans="1:6" x14ac:dyDescent="0.3">
      <c r="A86899">
        <v>160957</v>
      </c>
      <c r="B86899" s="2">
        <v>44358.674540453074</v>
      </c>
      <c r="C86899">
        <v>216352</v>
      </c>
      <c r="D86899">
        <v>26847</v>
      </c>
      <c r="E86899">
        <v>16</v>
      </c>
      <c r="F86899" t="s">
        <v>60</v>
      </c>
    </row>
    <row r="86900" spans="1:6" x14ac:dyDescent="0.3">
      <c r="A86900">
        <v>206924</v>
      </c>
      <c r="B86900" s="2">
        <v>44371.488456310683</v>
      </c>
      <c r="C86900">
        <v>216352</v>
      </c>
      <c r="D86900">
        <v>175401</v>
      </c>
      <c r="E86900">
        <v>11</v>
      </c>
      <c r="F86900" t="s">
        <v>59</v>
      </c>
    </row>
    <row r="86901" spans="1:6" x14ac:dyDescent="0.3">
      <c r="A86901">
        <v>212209</v>
      </c>
      <c r="B86901" s="2">
        <v>44372.748974110029</v>
      </c>
      <c r="C86901">
        <v>216352</v>
      </c>
      <c r="D86901">
        <v>73365</v>
      </c>
      <c r="E86901">
        <v>17</v>
      </c>
      <c r="F86901" t="s">
        <v>60</v>
      </c>
    </row>
    <row r="86902" spans="1:6" x14ac:dyDescent="0.3">
      <c r="A86902">
        <v>226578</v>
      </c>
      <c r="B86902" s="2">
        <v>44376.51758252427</v>
      </c>
      <c r="C86902">
        <v>216352</v>
      </c>
      <c r="D86902">
        <v>219316</v>
      </c>
      <c r="E86902">
        <v>12</v>
      </c>
      <c r="F86902" t="s">
        <v>59</v>
      </c>
    </row>
    <row r="86903" spans="1:6" x14ac:dyDescent="0.3">
      <c r="A86903">
        <v>241395</v>
      </c>
      <c r="B86903" s="2">
        <v>44380.734336375011</v>
      </c>
      <c r="C86903">
        <v>216352</v>
      </c>
      <c r="D86903">
        <v>258219</v>
      </c>
      <c r="E86903">
        <v>17</v>
      </c>
      <c r="F86903" t="s">
        <v>60</v>
      </c>
    </row>
    <row r="86904" spans="1:6" x14ac:dyDescent="0.3">
      <c r="A86904">
        <v>245406</v>
      </c>
      <c r="B86904" s="2">
        <v>44381.710379345073</v>
      </c>
      <c r="C86904">
        <v>216352</v>
      </c>
      <c r="D86904">
        <v>21407</v>
      </c>
      <c r="E86904">
        <v>17</v>
      </c>
      <c r="F86904" t="s">
        <v>59</v>
      </c>
    </row>
    <row r="86905" spans="1:6" x14ac:dyDescent="0.3">
      <c r="A86905">
        <v>279751</v>
      </c>
      <c r="B86905" s="2">
        <v>44392.613051779932</v>
      </c>
      <c r="C86905">
        <v>216352</v>
      </c>
      <c r="D86905">
        <v>370276</v>
      </c>
      <c r="E86905">
        <v>14</v>
      </c>
      <c r="F86905" t="s">
        <v>59</v>
      </c>
    </row>
    <row r="86906" spans="1:6" x14ac:dyDescent="0.3">
      <c r="A86906">
        <v>285843</v>
      </c>
      <c r="B86906" s="2">
        <v>44394.196050904873</v>
      </c>
      <c r="C86906">
        <v>216352</v>
      </c>
      <c r="D86906">
        <v>230507</v>
      </c>
      <c r="E86906">
        <v>4</v>
      </c>
      <c r="F86906" t="s">
        <v>60</v>
      </c>
    </row>
    <row r="86907" spans="1:6" x14ac:dyDescent="0.3">
      <c r="A86907">
        <v>338008</v>
      </c>
      <c r="B86907" s="2">
        <v>44409.002999999997</v>
      </c>
      <c r="C86907">
        <v>216352</v>
      </c>
      <c r="D86907">
        <v>180863</v>
      </c>
      <c r="E86907">
        <v>0</v>
      </c>
      <c r="F86907" t="s">
        <v>59</v>
      </c>
    </row>
    <row r="86908" spans="1:6" x14ac:dyDescent="0.3">
      <c r="A86908">
        <v>340690</v>
      </c>
      <c r="B86908" s="2">
        <v>44409.689103559867</v>
      </c>
      <c r="C86908">
        <v>216352</v>
      </c>
      <c r="D86908">
        <v>21760</v>
      </c>
      <c r="E86908">
        <v>16</v>
      </c>
      <c r="F86908" t="s">
        <v>59</v>
      </c>
    </row>
    <row r="86909" spans="1:6" x14ac:dyDescent="0.3">
      <c r="A86909">
        <v>397426</v>
      </c>
      <c r="B86909" s="2">
        <v>44427.624378640779</v>
      </c>
      <c r="C86909">
        <v>216352</v>
      </c>
      <c r="D86909">
        <v>336965</v>
      </c>
      <c r="E86909">
        <v>14</v>
      </c>
      <c r="F86909" t="s">
        <v>59</v>
      </c>
    </row>
    <row r="86910" spans="1:6" x14ac:dyDescent="0.3">
      <c r="A86910">
        <v>219360</v>
      </c>
      <c r="B86910" s="2">
        <v>44374.388378551594</v>
      </c>
      <c r="C86910">
        <v>216366</v>
      </c>
      <c r="D86910">
        <v>122982</v>
      </c>
      <c r="E86910">
        <v>9</v>
      </c>
      <c r="F86910" t="s">
        <v>59</v>
      </c>
    </row>
    <row r="86911" spans="1:6" x14ac:dyDescent="0.3">
      <c r="A86911">
        <v>229308</v>
      </c>
      <c r="B86911" s="2">
        <v>44377.095999999998</v>
      </c>
      <c r="C86911">
        <v>216366</v>
      </c>
      <c r="D86911">
        <v>158978</v>
      </c>
      <c r="E86911">
        <v>2</v>
      </c>
      <c r="F86911" t="s">
        <v>59</v>
      </c>
    </row>
    <row r="86912" spans="1:6" x14ac:dyDescent="0.3">
      <c r="A86912">
        <v>247215</v>
      </c>
      <c r="B86912" s="2">
        <v>44382.357792880262</v>
      </c>
      <c r="C86912">
        <v>216366</v>
      </c>
      <c r="D86912">
        <v>429494</v>
      </c>
      <c r="E86912">
        <v>8</v>
      </c>
      <c r="F86912" t="s">
        <v>59</v>
      </c>
    </row>
    <row r="86913" spans="1:6" x14ac:dyDescent="0.3">
      <c r="A86913">
        <v>281547</v>
      </c>
      <c r="B86913" s="2">
        <v>44393.102129449835</v>
      </c>
      <c r="C86913">
        <v>216366</v>
      </c>
      <c r="D86913">
        <v>4199</v>
      </c>
      <c r="E86913">
        <v>2</v>
      </c>
      <c r="F86913" t="s">
        <v>60</v>
      </c>
    </row>
    <row r="86914" spans="1:6" x14ac:dyDescent="0.3">
      <c r="A86914">
        <v>328989</v>
      </c>
      <c r="B86914" s="2">
        <v>44407.315721682848</v>
      </c>
      <c r="C86914">
        <v>216366</v>
      </c>
      <c r="D86914">
        <v>21760</v>
      </c>
      <c r="E86914">
        <v>7</v>
      </c>
      <c r="F86914" t="s">
        <v>60</v>
      </c>
    </row>
    <row r="86915" spans="1:6" x14ac:dyDescent="0.3">
      <c r="A86915">
        <v>334023</v>
      </c>
      <c r="B86915" s="2">
        <v>44408.385300970876</v>
      </c>
      <c r="C86915">
        <v>216366</v>
      </c>
      <c r="D86915">
        <v>19714</v>
      </c>
      <c r="E86915">
        <v>9</v>
      </c>
      <c r="F86915" t="s">
        <v>60</v>
      </c>
    </row>
    <row r="86916" spans="1:6" x14ac:dyDescent="0.3">
      <c r="A86916">
        <v>345277</v>
      </c>
      <c r="B86916" s="2">
        <v>44411.39986407767</v>
      </c>
      <c r="C86916">
        <v>216366</v>
      </c>
      <c r="D86916">
        <v>343712</v>
      </c>
      <c r="E86916">
        <v>9</v>
      </c>
      <c r="F86916" t="s">
        <v>59</v>
      </c>
    </row>
    <row r="86917" spans="1:6" x14ac:dyDescent="0.3">
      <c r="A86917">
        <v>357646</v>
      </c>
      <c r="B86917" s="2">
        <v>44415.062227240822</v>
      </c>
      <c r="C86917">
        <v>216366</v>
      </c>
      <c r="D86917">
        <v>264283</v>
      </c>
      <c r="E86917">
        <v>1</v>
      </c>
      <c r="F86917" t="s">
        <v>60</v>
      </c>
    </row>
    <row r="86918" spans="1:6" x14ac:dyDescent="0.3">
      <c r="A86918">
        <v>358329</v>
      </c>
      <c r="B86918" s="2">
        <v>44415.299540453074</v>
      </c>
      <c r="C86918">
        <v>216366</v>
      </c>
      <c r="D86918">
        <v>242428</v>
      </c>
      <c r="E86918">
        <v>7</v>
      </c>
      <c r="F86918" t="s">
        <v>60</v>
      </c>
    </row>
    <row r="86919" spans="1:6" x14ac:dyDescent="0.3">
      <c r="A86919">
        <v>372042</v>
      </c>
      <c r="B86919" s="2">
        <v>44419.160381877024</v>
      </c>
      <c r="C86919">
        <v>216366</v>
      </c>
      <c r="D86919">
        <v>351192</v>
      </c>
      <c r="E86919">
        <v>3</v>
      </c>
      <c r="F86919" t="s">
        <v>59</v>
      </c>
    </row>
    <row r="86920" spans="1:6" x14ac:dyDescent="0.3">
      <c r="A86920">
        <v>391975</v>
      </c>
      <c r="B86920" s="2">
        <v>44425.5050420712</v>
      </c>
      <c r="C86920">
        <v>216366</v>
      </c>
      <c r="D86920">
        <v>347008</v>
      </c>
      <c r="E86920">
        <v>12</v>
      </c>
      <c r="F86920" t="s">
        <v>59</v>
      </c>
    </row>
    <row r="86921" spans="1:6" x14ac:dyDescent="0.3">
      <c r="A86921">
        <v>403193</v>
      </c>
      <c r="B86921" s="2">
        <v>44429.060058252428</v>
      </c>
      <c r="C86921">
        <v>216366</v>
      </c>
      <c r="D86921">
        <v>250679</v>
      </c>
      <c r="E86921">
        <v>1</v>
      </c>
      <c r="F86921" t="s">
        <v>60</v>
      </c>
    </row>
    <row r="86922" spans="1:6" x14ac:dyDescent="0.3">
      <c r="A86922">
        <v>411563</v>
      </c>
      <c r="B86922" s="2">
        <v>44431.27365048544</v>
      </c>
      <c r="C86922">
        <v>216366</v>
      </c>
      <c r="D86922">
        <v>369021</v>
      </c>
      <c r="E86922">
        <v>6</v>
      </c>
      <c r="F86922" t="s">
        <v>59</v>
      </c>
    </row>
    <row r="86923" spans="1:6" x14ac:dyDescent="0.3">
      <c r="A86923">
        <v>334591</v>
      </c>
      <c r="B86923" s="2">
        <v>44408.545899676377</v>
      </c>
      <c r="C86923">
        <v>216402</v>
      </c>
      <c r="D86923">
        <v>194259</v>
      </c>
      <c r="E86923">
        <v>13</v>
      </c>
      <c r="F86923" t="s">
        <v>60</v>
      </c>
    </row>
    <row r="86924" spans="1:6" x14ac:dyDescent="0.3">
      <c r="A86924">
        <v>337124</v>
      </c>
      <c r="B86924" s="2">
        <v>44408.873256630148</v>
      </c>
      <c r="C86924">
        <v>216402</v>
      </c>
      <c r="D86924">
        <v>411922</v>
      </c>
      <c r="E86924">
        <v>20</v>
      </c>
      <c r="F86924" t="s">
        <v>60</v>
      </c>
    </row>
    <row r="86925" spans="1:6" x14ac:dyDescent="0.3">
      <c r="A86925">
        <v>362405</v>
      </c>
      <c r="B86925" s="2">
        <v>44415.985869930111</v>
      </c>
      <c r="C86925">
        <v>216402</v>
      </c>
      <c r="D86925">
        <v>175663</v>
      </c>
      <c r="E86925">
        <v>23</v>
      </c>
      <c r="F86925" t="s">
        <v>60</v>
      </c>
    </row>
    <row r="86926" spans="1:6" x14ac:dyDescent="0.3">
      <c r="A86926">
        <v>367718</v>
      </c>
      <c r="B86926" s="2">
        <v>44417.650333333338</v>
      </c>
      <c r="C86926">
        <v>216402</v>
      </c>
      <c r="D86926">
        <v>439981</v>
      </c>
      <c r="E86926">
        <v>15</v>
      </c>
      <c r="F86926" t="s">
        <v>59</v>
      </c>
    </row>
    <row r="86927" spans="1:6" x14ac:dyDescent="0.3">
      <c r="A86927">
        <v>378177</v>
      </c>
      <c r="B86927" s="2">
        <v>44421.583333333336</v>
      </c>
      <c r="C86927">
        <v>216402</v>
      </c>
      <c r="D86927">
        <v>295484</v>
      </c>
      <c r="E86927">
        <v>14</v>
      </c>
      <c r="F86927" t="s">
        <v>60</v>
      </c>
    </row>
    <row r="86928" spans="1:6" x14ac:dyDescent="0.3">
      <c r="A86928">
        <v>410952</v>
      </c>
      <c r="B86928" s="2">
        <v>44430.903504854374</v>
      </c>
      <c r="C86928">
        <v>216402</v>
      </c>
      <c r="D86928">
        <v>463778</v>
      </c>
      <c r="E86928">
        <v>21</v>
      </c>
      <c r="F86928" t="s">
        <v>59</v>
      </c>
    </row>
    <row r="86929" spans="1:6" x14ac:dyDescent="0.3">
      <c r="A86929">
        <v>416060</v>
      </c>
      <c r="B86929" s="2">
        <v>44433.352333333336</v>
      </c>
      <c r="C86929">
        <v>216402</v>
      </c>
      <c r="D86929">
        <v>330333</v>
      </c>
      <c r="E86929">
        <v>8</v>
      </c>
      <c r="F86929" t="s">
        <v>59</v>
      </c>
    </row>
    <row r="86930" spans="1:6" x14ac:dyDescent="0.3">
      <c r="A86930">
        <v>417984</v>
      </c>
      <c r="B86930" s="2">
        <v>44433.842016181232</v>
      </c>
      <c r="C86930">
        <v>216402</v>
      </c>
      <c r="D86930">
        <v>169991</v>
      </c>
      <c r="E86930">
        <v>20</v>
      </c>
      <c r="F86930" t="s">
        <v>59</v>
      </c>
    </row>
    <row r="86931" spans="1:6" x14ac:dyDescent="0.3">
      <c r="A86931">
        <v>6242</v>
      </c>
      <c r="B86931" s="2">
        <v>44295.804799352751</v>
      </c>
      <c r="C86931">
        <v>216411</v>
      </c>
      <c r="D86931">
        <v>343712</v>
      </c>
      <c r="E86931">
        <v>19</v>
      </c>
      <c r="F86931" t="s">
        <v>60</v>
      </c>
    </row>
    <row r="86932" spans="1:6" x14ac:dyDescent="0.3">
      <c r="A86932">
        <v>7947</v>
      </c>
      <c r="B86932" s="2">
        <v>44297.90997734628</v>
      </c>
      <c r="C86932">
        <v>216411</v>
      </c>
      <c r="D86932">
        <v>463334</v>
      </c>
      <c r="E86932">
        <v>21</v>
      </c>
      <c r="F86932" t="s">
        <v>59</v>
      </c>
    </row>
    <row r="86933" spans="1:6" x14ac:dyDescent="0.3">
      <c r="A86933">
        <v>11336</v>
      </c>
      <c r="B86933" s="2">
        <v>44302.505446601943</v>
      </c>
      <c r="C86933">
        <v>216411</v>
      </c>
      <c r="D86933">
        <v>182841</v>
      </c>
      <c r="E86933">
        <v>12</v>
      </c>
      <c r="F86933" t="s">
        <v>60</v>
      </c>
    </row>
    <row r="86934" spans="1:6" x14ac:dyDescent="0.3">
      <c r="A86934">
        <v>18902</v>
      </c>
      <c r="B86934" s="2">
        <v>44307.914427184463</v>
      </c>
      <c r="C86934">
        <v>216412</v>
      </c>
      <c r="D86934">
        <v>466414</v>
      </c>
      <c r="E86934">
        <v>21</v>
      </c>
      <c r="F86934" t="s">
        <v>59</v>
      </c>
    </row>
    <row r="86935" spans="1:6" x14ac:dyDescent="0.3">
      <c r="A86935">
        <v>100560</v>
      </c>
      <c r="B86935" s="2">
        <v>44340.107000000004</v>
      </c>
      <c r="C86935">
        <v>216437</v>
      </c>
      <c r="D86935">
        <v>452383</v>
      </c>
      <c r="E86935">
        <v>2</v>
      </c>
      <c r="F86935" t="s">
        <v>59</v>
      </c>
    </row>
    <row r="86936" spans="1:6" x14ac:dyDescent="0.3">
      <c r="A86936">
        <v>131890</v>
      </c>
      <c r="B86936" s="2">
        <v>44349.636110032363</v>
      </c>
      <c r="C86936">
        <v>216437</v>
      </c>
      <c r="D86936">
        <v>397390</v>
      </c>
      <c r="E86936">
        <v>15</v>
      </c>
      <c r="F86936" t="s">
        <v>59</v>
      </c>
    </row>
    <row r="86937" spans="1:6" x14ac:dyDescent="0.3">
      <c r="A86937">
        <v>132818</v>
      </c>
      <c r="B86937" s="2">
        <v>44349.930608414237</v>
      </c>
      <c r="C86937">
        <v>216437</v>
      </c>
      <c r="D86937">
        <v>389689</v>
      </c>
      <c r="E86937">
        <v>22</v>
      </c>
      <c r="F86937" t="s">
        <v>59</v>
      </c>
    </row>
    <row r="86938" spans="1:6" x14ac:dyDescent="0.3">
      <c r="A86938">
        <v>147683</v>
      </c>
      <c r="B86938" s="2">
        <v>44353.947752311775</v>
      </c>
      <c r="C86938">
        <v>216437</v>
      </c>
      <c r="D86938">
        <v>411922</v>
      </c>
      <c r="E86938">
        <v>22</v>
      </c>
      <c r="F86938" t="s">
        <v>59</v>
      </c>
    </row>
    <row r="86939" spans="1:6" x14ac:dyDescent="0.3">
      <c r="A86939">
        <v>171019</v>
      </c>
      <c r="B86939" s="2">
        <v>44360.665236245957</v>
      </c>
      <c r="C86939">
        <v>216437</v>
      </c>
      <c r="D86939">
        <v>10148</v>
      </c>
      <c r="E86939">
        <v>15</v>
      </c>
      <c r="F86939" t="s">
        <v>59</v>
      </c>
    </row>
    <row r="86940" spans="1:6" x14ac:dyDescent="0.3">
      <c r="A86940">
        <v>187007</v>
      </c>
      <c r="B86940" s="2">
        <v>44365.812485436894</v>
      </c>
      <c r="C86940">
        <v>216437</v>
      </c>
      <c r="D86940">
        <v>80850</v>
      </c>
      <c r="E86940">
        <v>19</v>
      </c>
      <c r="F86940" t="s">
        <v>60</v>
      </c>
    </row>
    <row r="86941" spans="1:6" x14ac:dyDescent="0.3">
      <c r="A86941">
        <v>203409</v>
      </c>
      <c r="B86941" s="2">
        <v>44369.972679611652</v>
      </c>
      <c r="C86941">
        <v>216437</v>
      </c>
      <c r="D86941">
        <v>161398</v>
      </c>
      <c r="E86941">
        <v>23</v>
      </c>
      <c r="F86941" t="s">
        <v>59</v>
      </c>
    </row>
    <row r="86942" spans="1:6" x14ac:dyDescent="0.3">
      <c r="A86942">
        <v>30109</v>
      </c>
      <c r="B86942" s="2">
        <v>44313.722275080909</v>
      </c>
      <c r="C86942">
        <v>216449</v>
      </c>
      <c r="D86942">
        <v>82901</v>
      </c>
      <c r="E86942">
        <v>17</v>
      </c>
      <c r="F86942" t="s">
        <v>59</v>
      </c>
    </row>
    <row r="86943" spans="1:6" x14ac:dyDescent="0.3">
      <c r="A86943">
        <v>32298</v>
      </c>
      <c r="B86943" s="2">
        <v>44314.819362459551</v>
      </c>
      <c r="C86943">
        <v>216449</v>
      </c>
      <c r="D86943">
        <v>250679</v>
      </c>
      <c r="E86943">
        <v>19</v>
      </c>
      <c r="F86943" t="s">
        <v>59</v>
      </c>
    </row>
    <row r="86944" spans="1:6" x14ac:dyDescent="0.3">
      <c r="A86944">
        <v>39743</v>
      </c>
      <c r="B86944" s="2">
        <v>44317.695608386486</v>
      </c>
      <c r="C86944">
        <v>216449</v>
      </c>
      <c r="D86944">
        <v>392434</v>
      </c>
      <c r="E86944">
        <v>16</v>
      </c>
      <c r="F86944" t="s">
        <v>60</v>
      </c>
    </row>
    <row r="86945" spans="1:6" x14ac:dyDescent="0.3">
      <c r="A86945">
        <v>75421</v>
      </c>
      <c r="B86945" s="2">
        <v>44331.850106796119</v>
      </c>
      <c r="C86945">
        <v>216449</v>
      </c>
      <c r="D86945">
        <v>117745</v>
      </c>
      <c r="E86945">
        <v>20</v>
      </c>
      <c r="F86945" t="s">
        <v>60</v>
      </c>
    </row>
    <row r="86946" spans="1:6" x14ac:dyDescent="0.3">
      <c r="A86946">
        <v>93765</v>
      </c>
      <c r="B86946" s="2">
        <v>44338.498001037631</v>
      </c>
      <c r="C86946">
        <v>216449</v>
      </c>
      <c r="D86946">
        <v>347393</v>
      </c>
      <c r="E86946">
        <v>11</v>
      </c>
      <c r="F86946" t="s">
        <v>60</v>
      </c>
    </row>
    <row r="86947" spans="1:6" x14ac:dyDescent="0.3">
      <c r="A86947">
        <v>98705</v>
      </c>
      <c r="B86947" s="2">
        <v>44339.667258899681</v>
      </c>
      <c r="C86947">
        <v>216449</v>
      </c>
      <c r="D86947">
        <v>463226</v>
      </c>
      <c r="E86947">
        <v>16</v>
      </c>
      <c r="F86947" t="s">
        <v>59</v>
      </c>
    </row>
    <row r="86948" spans="1:6" x14ac:dyDescent="0.3">
      <c r="A86948">
        <v>147517</v>
      </c>
      <c r="B86948" s="2">
        <v>44353.90997734628</v>
      </c>
      <c r="C86948">
        <v>216449</v>
      </c>
      <c r="D86948">
        <v>331703</v>
      </c>
      <c r="E86948">
        <v>21</v>
      </c>
      <c r="F86948" t="s">
        <v>59</v>
      </c>
    </row>
    <row r="86949" spans="1:6" x14ac:dyDescent="0.3">
      <c r="A86949">
        <v>177477</v>
      </c>
      <c r="B86949" s="2">
        <v>44362.822598705505</v>
      </c>
      <c r="C86949">
        <v>216449</v>
      </c>
      <c r="D86949">
        <v>155428</v>
      </c>
      <c r="E86949">
        <v>19</v>
      </c>
      <c r="F86949" t="s">
        <v>59</v>
      </c>
    </row>
    <row r="86950" spans="1:6" x14ac:dyDescent="0.3">
      <c r="A86950">
        <v>213088</v>
      </c>
      <c r="B86950" s="2">
        <v>44372.871142394826</v>
      </c>
      <c r="C86950">
        <v>216449</v>
      </c>
      <c r="D86950">
        <v>399760</v>
      </c>
      <c r="E86950">
        <v>20</v>
      </c>
      <c r="F86950" t="s">
        <v>60</v>
      </c>
    </row>
    <row r="86951" spans="1:6" x14ac:dyDescent="0.3">
      <c r="A86951">
        <v>253490</v>
      </c>
      <c r="B86951" s="2">
        <v>44384.762728155343</v>
      </c>
      <c r="C86951">
        <v>216449</v>
      </c>
      <c r="D86951">
        <v>154256</v>
      </c>
      <c r="E86951">
        <v>18</v>
      </c>
      <c r="F86951" t="s">
        <v>59</v>
      </c>
    </row>
    <row r="86952" spans="1:6" x14ac:dyDescent="0.3">
      <c r="A86952">
        <v>256656</v>
      </c>
      <c r="B86952" s="2">
        <v>44385.925333333333</v>
      </c>
      <c r="C86952">
        <v>216449</v>
      </c>
      <c r="D86952">
        <v>413446</v>
      </c>
      <c r="E86952">
        <v>22</v>
      </c>
      <c r="F86952" t="s">
        <v>59</v>
      </c>
    </row>
    <row r="86953" spans="1:6" x14ac:dyDescent="0.3">
      <c r="A86953">
        <v>285758</v>
      </c>
      <c r="B86953" s="2">
        <v>44394.164677877132</v>
      </c>
      <c r="C86953">
        <v>216449</v>
      </c>
      <c r="D86953">
        <v>226744</v>
      </c>
      <c r="E86953">
        <v>3</v>
      </c>
      <c r="F86953" t="s">
        <v>60</v>
      </c>
    </row>
    <row r="86954" spans="1:6" x14ac:dyDescent="0.3">
      <c r="A86954">
        <v>292091</v>
      </c>
      <c r="B86954" s="2">
        <v>44395.768517105622</v>
      </c>
      <c r="C86954">
        <v>216449</v>
      </c>
      <c r="D86954">
        <v>198051</v>
      </c>
      <c r="E86954">
        <v>18</v>
      </c>
      <c r="F86954" t="s">
        <v>59</v>
      </c>
    </row>
    <row r="86955" spans="1:6" x14ac:dyDescent="0.3">
      <c r="A86955">
        <v>304473</v>
      </c>
      <c r="B86955" s="2">
        <v>44399.952048543695</v>
      </c>
      <c r="C86955">
        <v>216449</v>
      </c>
      <c r="D86955">
        <v>60239</v>
      </c>
      <c r="E86955">
        <v>22</v>
      </c>
      <c r="F86955" t="s">
        <v>59</v>
      </c>
    </row>
    <row r="86956" spans="1:6" x14ac:dyDescent="0.3">
      <c r="A86956">
        <v>318369</v>
      </c>
      <c r="B86956" s="2">
        <v>44403.594443365699</v>
      </c>
      <c r="C86956">
        <v>216449</v>
      </c>
      <c r="D86956">
        <v>380039</v>
      </c>
      <c r="E86956">
        <v>14</v>
      </c>
      <c r="F86956" t="s">
        <v>59</v>
      </c>
    </row>
    <row r="86957" spans="1:6" x14ac:dyDescent="0.3">
      <c r="A86957">
        <v>363480</v>
      </c>
      <c r="B86957" s="2">
        <v>44416.433333333334</v>
      </c>
      <c r="C86957">
        <v>216449</v>
      </c>
      <c r="D86957">
        <v>37467</v>
      </c>
      <c r="E86957">
        <v>10</v>
      </c>
      <c r="F86957" t="s">
        <v>59</v>
      </c>
    </row>
    <row r="86958" spans="1:6" x14ac:dyDescent="0.3">
      <c r="A86958">
        <v>372037</v>
      </c>
      <c r="B86958" s="2">
        <v>44419.155333333336</v>
      </c>
      <c r="C86958">
        <v>216449</v>
      </c>
      <c r="D86958">
        <v>36482</v>
      </c>
      <c r="E86958">
        <v>3</v>
      </c>
      <c r="F86958" t="s">
        <v>59</v>
      </c>
    </row>
    <row r="86959" spans="1:6" x14ac:dyDescent="0.3">
      <c r="A86959">
        <v>407906</v>
      </c>
      <c r="B86959" s="2">
        <v>44430.28830835902</v>
      </c>
      <c r="C86959">
        <v>216449</v>
      </c>
      <c r="D86959">
        <v>158978</v>
      </c>
      <c r="E86959">
        <v>6</v>
      </c>
      <c r="F86959" t="s">
        <v>59</v>
      </c>
    </row>
    <row r="86960" spans="1:6" x14ac:dyDescent="0.3">
      <c r="A86960">
        <v>422004</v>
      </c>
      <c r="B86960" s="2">
        <v>44435.947333333337</v>
      </c>
      <c r="C86960">
        <v>216449</v>
      </c>
      <c r="D86960">
        <v>343491</v>
      </c>
      <c r="E86960">
        <v>22</v>
      </c>
      <c r="F86960" t="s">
        <v>60</v>
      </c>
    </row>
    <row r="86961" spans="1:6" x14ac:dyDescent="0.3">
      <c r="A86961">
        <v>211802</v>
      </c>
      <c r="B86961" s="2">
        <v>44372.709330097088</v>
      </c>
      <c r="C86961">
        <v>216463</v>
      </c>
      <c r="D86961">
        <v>358602</v>
      </c>
      <c r="E86961">
        <v>17</v>
      </c>
      <c r="F86961" t="s">
        <v>60</v>
      </c>
    </row>
    <row r="86962" spans="1:6" x14ac:dyDescent="0.3">
      <c r="A86962">
        <v>234331</v>
      </c>
      <c r="B86962" s="2">
        <v>44378.877614886733</v>
      </c>
      <c r="C86962">
        <v>216463</v>
      </c>
      <c r="D86962">
        <v>199629</v>
      </c>
      <c r="E86962">
        <v>21</v>
      </c>
      <c r="F86962" t="s">
        <v>59</v>
      </c>
    </row>
    <row r="86963" spans="1:6" x14ac:dyDescent="0.3">
      <c r="A86963">
        <v>236830</v>
      </c>
      <c r="B86963" s="2">
        <v>44379.756255663429</v>
      </c>
      <c r="C86963">
        <v>216463</v>
      </c>
      <c r="D86963">
        <v>341333</v>
      </c>
      <c r="E86963">
        <v>18</v>
      </c>
      <c r="F86963" t="s">
        <v>60</v>
      </c>
    </row>
    <row r="86964" spans="1:6" x14ac:dyDescent="0.3">
      <c r="A86964">
        <v>245472</v>
      </c>
      <c r="B86964" s="2">
        <v>44381.720656957928</v>
      </c>
      <c r="C86964">
        <v>216463</v>
      </c>
      <c r="D86964">
        <v>28819</v>
      </c>
      <c r="E86964">
        <v>17</v>
      </c>
      <c r="F86964" t="s">
        <v>59</v>
      </c>
    </row>
    <row r="86965" spans="1:6" x14ac:dyDescent="0.3">
      <c r="A86965">
        <v>249478</v>
      </c>
      <c r="B86965" s="2">
        <v>44382.956902912621</v>
      </c>
      <c r="C86965">
        <v>216463</v>
      </c>
      <c r="D86965">
        <v>100412</v>
      </c>
      <c r="E86965">
        <v>22</v>
      </c>
      <c r="F86965" t="s">
        <v>59</v>
      </c>
    </row>
    <row r="86966" spans="1:6" x14ac:dyDescent="0.3">
      <c r="A86966">
        <v>267304</v>
      </c>
      <c r="B86966" s="2">
        <v>44388.581498381878</v>
      </c>
      <c r="C86966">
        <v>216463</v>
      </c>
      <c r="D86966">
        <v>146139</v>
      </c>
      <c r="E86966">
        <v>13</v>
      </c>
      <c r="F86966" t="s">
        <v>59</v>
      </c>
    </row>
    <row r="86967" spans="1:6" x14ac:dyDescent="0.3">
      <c r="A86967">
        <v>271877</v>
      </c>
      <c r="B86967" s="2">
        <v>44389.78214563107</v>
      </c>
      <c r="C86967">
        <v>216463</v>
      </c>
      <c r="D86967">
        <v>66011</v>
      </c>
      <c r="E86967">
        <v>18</v>
      </c>
      <c r="F86967" t="s">
        <v>59</v>
      </c>
    </row>
    <row r="86968" spans="1:6" x14ac:dyDescent="0.3">
      <c r="A86968">
        <v>275283</v>
      </c>
      <c r="B86968" s="2">
        <v>44390.848488673138</v>
      </c>
      <c r="C86968">
        <v>216463</v>
      </c>
      <c r="D86968">
        <v>250679</v>
      </c>
      <c r="E86968">
        <v>20</v>
      </c>
      <c r="F86968" t="s">
        <v>59</v>
      </c>
    </row>
    <row r="86969" spans="1:6" x14ac:dyDescent="0.3">
      <c r="A86969">
        <v>284910</v>
      </c>
      <c r="B86969" s="2">
        <v>44393.913213592234</v>
      </c>
      <c r="C86969">
        <v>216463</v>
      </c>
      <c r="D86969">
        <v>411922</v>
      </c>
      <c r="E86969">
        <v>21</v>
      </c>
      <c r="F86969" t="s">
        <v>60</v>
      </c>
    </row>
    <row r="86970" spans="1:6" x14ac:dyDescent="0.3">
      <c r="A86970">
        <v>318082</v>
      </c>
      <c r="B86970" s="2">
        <v>44403.532954692557</v>
      </c>
      <c r="C86970">
        <v>216463</v>
      </c>
      <c r="D86970">
        <v>347008</v>
      </c>
      <c r="E86970">
        <v>12</v>
      </c>
      <c r="F86970" t="s">
        <v>59</v>
      </c>
    </row>
    <row r="86971" spans="1:6" x14ac:dyDescent="0.3">
      <c r="A86971">
        <v>336366</v>
      </c>
      <c r="B86971" s="2">
        <v>44408.76920064725</v>
      </c>
      <c r="C86971">
        <v>216463</v>
      </c>
      <c r="D86971">
        <v>111742</v>
      </c>
      <c r="E86971">
        <v>18</v>
      </c>
      <c r="F86971" t="s">
        <v>60</v>
      </c>
    </row>
    <row r="86972" spans="1:6" x14ac:dyDescent="0.3">
      <c r="A86972">
        <v>356089</v>
      </c>
      <c r="B86972" s="2">
        <v>44414.801563106797</v>
      </c>
      <c r="C86972">
        <v>216463</v>
      </c>
      <c r="D86972">
        <v>345726</v>
      </c>
      <c r="E86972">
        <v>19</v>
      </c>
      <c r="F86972" t="s">
        <v>60</v>
      </c>
    </row>
    <row r="86973" spans="1:6" x14ac:dyDescent="0.3">
      <c r="A86973">
        <v>366264</v>
      </c>
      <c r="B86973" s="2">
        <v>44416.911595469261</v>
      </c>
      <c r="C86973">
        <v>216463</v>
      </c>
      <c r="D86973">
        <v>182841</v>
      </c>
      <c r="E86973">
        <v>21</v>
      </c>
      <c r="F86973" t="s">
        <v>59</v>
      </c>
    </row>
    <row r="86974" spans="1:6" x14ac:dyDescent="0.3">
      <c r="A86974">
        <v>378766</v>
      </c>
      <c r="B86974" s="2">
        <v>44421.670495145634</v>
      </c>
      <c r="C86974">
        <v>216463</v>
      </c>
      <c r="D86974">
        <v>139440</v>
      </c>
      <c r="E86974">
        <v>16</v>
      </c>
      <c r="F86974" t="s">
        <v>60</v>
      </c>
    </row>
    <row r="86975" spans="1:6" x14ac:dyDescent="0.3">
      <c r="A86975">
        <v>390184</v>
      </c>
      <c r="B86975" s="2">
        <v>44424.657550161814</v>
      </c>
      <c r="C86975">
        <v>216463</v>
      </c>
      <c r="D86975">
        <v>343712</v>
      </c>
      <c r="E86975">
        <v>15</v>
      </c>
      <c r="F86975" t="s">
        <v>59</v>
      </c>
    </row>
    <row r="86976" spans="1:6" x14ac:dyDescent="0.3">
      <c r="A86976">
        <v>394395</v>
      </c>
      <c r="B86976" s="2">
        <v>44426.474702265376</v>
      </c>
      <c r="C86976">
        <v>216463</v>
      </c>
      <c r="D86976">
        <v>119655</v>
      </c>
      <c r="E86976">
        <v>11</v>
      </c>
      <c r="F86976" t="s">
        <v>59</v>
      </c>
    </row>
    <row r="86977" spans="1:6" x14ac:dyDescent="0.3">
      <c r="A86977">
        <v>405252</v>
      </c>
      <c r="B86977" s="2">
        <v>44429.667258899681</v>
      </c>
      <c r="C86977">
        <v>216463</v>
      </c>
      <c r="D86977">
        <v>112334</v>
      </c>
      <c r="E86977">
        <v>16</v>
      </c>
      <c r="F86977" t="s">
        <v>60</v>
      </c>
    </row>
    <row r="86978" spans="1:6" x14ac:dyDescent="0.3">
      <c r="A86978">
        <v>106979</v>
      </c>
      <c r="B86978" s="2">
        <v>44342.712566343042</v>
      </c>
      <c r="C86978">
        <v>216493</v>
      </c>
      <c r="D86978">
        <v>250679</v>
      </c>
      <c r="E86978">
        <v>17</v>
      </c>
      <c r="F86978" t="s">
        <v>59</v>
      </c>
    </row>
    <row r="86979" spans="1:6" x14ac:dyDescent="0.3">
      <c r="A86979">
        <v>108111</v>
      </c>
      <c r="B86979" s="2">
        <v>44342.905122977347</v>
      </c>
      <c r="C86979">
        <v>216493</v>
      </c>
      <c r="D86979">
        <v>81554</v>
      </c>
      <c r="E86979">
        <v>21</v>
      </c>
      <c r="F86979" t="s">
        <v>59</v>
      </c>
    </row>
    <row r="86980" spans="1:6" x14ac:dyDescent="0.3">
      <c r="A86980">
        <v>117562</v>
      </c>
      <c r="B86980" s="2">
        <v>44345.584333333332</v>
      </c>
      <c r="C86980">
        <v>216493</v>
      </c>
      <c r="D86980">
        <v>230507</v>
      </c>
      <c r="E86980">
        <v>14</v>
      </c>
      <c r="F86980" t="s">
        <v>60</v>
      </c>
    </row>
    <row r="86981" spans="1:6" x14ac:dyDescent="0.3">
      <c r="A86981">
        <v>135714</v>
      </c>
      <c r="B86981" s="2">
        <v>44350.934249190941</v>
      </c>
      <c r="C86981">
        <v>216493</v>
      </c>
      <c r="D86981">
        <v>158978</v>
      </c>
      <c r="E86981">
        <v>22</v>
      </c>
      <c r="F86981" t="s">
        <v>59</v>
      </c>
    </row>
    <row r="86982" spans="1:6" x14ac:dyDescent="0.3">
      <c r="A86982">
        <v>139334</v>
      </c>
      <c r="B86982" s="2">
        <v>44351.8873236246</v>
      </c>
      <c r="C86982">
        <v>216493</v>
      </c>
      <c r="D86982">
        <v>411922</v>
      </c>
      <c r="E86982">
        <v>21</v>
      </c>
      <c r="F86982" t="s">
        <v>60</v>
      </c>
    </row>
    <row r="86983" spans="1:6" x14ac:dyDescent="0.3">
      <c r="A86983">
        <v>166818</v>
      </c>
      <c r="B86983" s="2">
        <v>44359.787000000004</v>
      </c>
      <c r="C86983">
        <v>216493</v>
      </c>
      <c r="D86983">
        <v>347008</v>
      </c>
      <c r="E86983">
        <v>18</v>
      </c>
      <c r="F86983" t="s">
        <v>60</v>
      </c>
    </row>
    <row r="86984" spans="1:6" x14ac:dyDescent="0.3">
      <c r="A86984">
        <v>174578</v>
      </c>
      <c r="B86984" s="2">
        <v>44361.764346278316</v>
      </c>
      <c r="C86984">
        <v>216493</v>
      </c>
      <c r="D86984">
        <v>192331</v>
      </c>
      <c r="E86984">
        <v>18</v>
      </c>
      <c r="F86984" t="s">
        <v>59</v>
      </c>
    </row>
    <row r="86985" spans="1:6" x14ac:dyDescent="0.3">
      <c r="A86985">
        <v>28716</v>
      </c>
      <c r="B86985" s="2">
        <v>44312.804799352751</v>
      </c>
      <c r="C86985">
        <v>216532</v>
      </c>
      <c r="D86985">
        <v>250679</v>
      </c>
      <c r="E86985">
        <v>19</v>
      </c>
      <c r="F86985" t="s">
        <v>59</v>
      </c>
    </row>
    <row r="86986" spans="1:6" x14ac:dyDescent="0.3">
      <c r="A86986">
        <v>36297</v>
      </c>
      <c r="B86986" s="2">
        <v>44316.668877022654</v>
      </c>
      <c r="C86986">
        <v>216532</v>
      </c>
      <c r="D86986">
        <v>459455</v>
      </c>
      <c r="E86986">
        <v>16</v>
      </c>
      <c r="F86986" t="s">
        <v>60</v>
      </c>
    </row>
    <row r="86987" spans="1:6" x14ac:dyDescent="0.3">
      <c r="A86987">
        <v>51060</v>
      </c>
      <c r="B86987" s="2">
        <v>44322.872760517799</v>
      </c>
      <c r="C86987">
        <v>216532</v>
      </c>
      <c r="D86987">
        <v>36482</v>
      </c>
      <c r="E86987">
        <v>20</v>
      </c>
      <c r="F86987" t="s">
        <v>59</v>
      </c>
    </row>
    <row r="86988" spans="1:6" x14ac:dyDescent="0.3">
      <c r="A86988">
        <v>52765</v>
      </c>
      <c r="B86988" s="2">
        <v>44323.736838187702</v>
      </c>
      <c r="C86988">
        <v>216532</v>
      </c>
      <c r="D86988">
        <v>411922</v>
      </c>
      <c r="E86988">
        <v>17</v>
      </c>
      <c r="F86988" t="s">
        <v>60</v>
      </c>
    </row>
    <row r="86989" spans="1:6" x14ac:dyDescent="0.3">
      <c r="A86989">
        <v>61371</v>
      </c>
      <c r="B86989" s="2">
        <v>44326.740074433663</v>
      </c>
      <c r="C86989">
        <v>216532</v>
      </c>
      <c r="D86989">
        <v>182191</v>
      </c>
      <c r="E86989">
        <v>17</v>
      </c>
      <c r="F86989" t="s">
        <v>59</v>
      </c>
    </row>
    <row r="86990" spans="1:6" x14ac:dyDescent="0.3">
      <c r="A86990">
        <v>81521</v>
      </c>
      <c r="B86990" s="2">
        <v>44334.032954692557</v>
      </c>
      <c r="C86990">
        <v>216532</v>
      </c>
      <c r="D86990">
        <v>311201</v>
      </c>
      <c r="E86990">
        <v>0</v>
      </c>
      <c r="F86990" t="s">
        <v>59</v>
      </c>
    </row>
    <row r="86991" spans="1:6" x14ac:dyDescent="0.3">
      <c r="A86991">
        <v>128670</v>
      </c>
      <c r="B86991" s="2">
        <v>44348.456902912621</v>
      </c>
      <c r="C86991">
        <v>216532</v>
      </c>
      <c r="D86991">
        <v>158978</v>
      </c>
      <c r="E86991">
        <v>10</v>
      </c>
      <c r="F86991" t="s">
        <v>59</v>
      </c>
    </row>
    <row r="86992" spans="1:6" x14ac:dyDescent="0.3">
      <c r="A86992">
        <v>137498</v>
      </c>
      <c r="B86992" s="2">
        <v>44351.667258899681</v>
      </c>
      <c r="C86992">
        <v>216532</v>
      </c>
      <c r="D86992">
        <v>339039</v>
      </c>
      <c r="E86992">
        <v>16</v>
      </c>
      <c r="F86992" t="s">
        <v>60</v>
      </c>
    </row>
    <row r="86993" spans="1:6" x14ac:dyDescent="0.3">
      <c r="A86993">
        <v>255130</v>
      </c>
      <c r="B86993" s="2">
        <v>44385.64298705502</v>
      </c>
      <c r="C86993">
        <v>216532</v>
      </c>
      <c r="D86993">
        <v>276751</v>
      </c>
      <c r="E86993">
        <v>15</v>
      </c>
      <c r="F86993" t="s">
        <v>59</v>
      </c>
    </row>
    <row r="86994" spans="1:6" x14ac:dyDescent="0.3">
      <c r="A86994">
        <v>292669</v>
      </c>
      <c r="B86994" s="2">
        <v>44395.835543689325</v>
      </c>
      <c r="C86994">
        <v>216532</v>
      </c>
      <c r="D86994">
        <v>347393</v>
      </c>
      <c r="E86994">
        <v>20</v>
      </c>
      <c r="F86994" t="s">
        <v>59</v>
      </c>
    </row>
    <row r="86995" spans="1:6" x14ac:dyDescent="0.3">
      <c r="A86995">
        <v>316421</v>
      </c>
      <c r="B86995" s="2">
        <v>44402.829071197411</v>
      </c>
      <c r="C86995">
        <v>216532</v>
      </c>
      <c r="D86995">
        <v>194931</v>
      </c>
      <c r="E86995">
        <v>19</v>
      </c>
      <c r="F86995" t="s">
        <v>59</v>
      </c>
    </row>
    <row r="86996" spans="1:6" x14ac:dyDescent="0.3">
      <c r="A86996">
        <v>332346</v>
      </c>
      <c r="B86996" s="2">
        <v>44407.877614886733</v>
      </c>
      <c r="C86996">
        <v>216532</v>
      </c>
      <c r="D86996">
        <v>204281</v>
      </c>
      <c r="E86996">
        <v>21</v>
      </c>
      <c r="F86996" t="s">
        <v>60</v>
      </c>
    </row>
    <row r="86997" spans="1:6" x14ac:dyDescent="0.3">
      <c r="A86997">
        <v>272274</v>
      </c>
      <c r="B86997" s="2">
        <v>44389.844038834948</v>
      </c>
      <c r="C86997">
        <v>216544</v>
      </c>
      <c r="D86997">
        <v>347008</v>
      </c>
      <c r="E86997">
        <v>20</v>
      </c>
      <c r="F86997" t="s">
        <v>59</v>
      </c>
    </row>
    <row r="86998" spans="1:6" x14ac:dyDescent="0.3">
      <c r="A86998">
        <v>283904</v>
      </c>
      <c r="B86998" s="2">
        <v>44393.734006472492</v>
      </c>
      <c r="C86998">
        <v>216544</v>
      </c>
      <c r="D86998">
        <v>411922</v>
      </c>
      <c r="E86998">
        <v>17</v>
      </c>
      <c r="F86998" t="s">
        <v>60</v>
      </c>
    </row>
    <row r="86999" spans="1:6" x14ac:dyDescent="0.3">
      <c r="A86999">
        <v>327885</v>
      </c>
      <c r="B86999" s="2">
        <v>44406.717825242718</v>
      </c>
      <c r="C86999">
        <v>216544</v>
      </c>
      <c r="D86999">
        <v>181666</v>
      </c>
      <c r="E86999">
        <v>17</v>
      </c>
      <c r="F86999" t="s">
        <v>59</v>
      </c>
    </row>
    <row r="87000" spans="1:6" x14ac:dyDescent="0.3">
      <c r="A87000">
        <v>331943</v>
      </c>
      <c r="B87000" s="2">
        <v>44407.844038834948</v>
      </c>
      <c r="C87000">
        <v>216544</v>
      </c>
      <c r="D87000">
        <v>182841</v>
      </c>
      <c r="E87000">
        <v>20</v>
      </c>
      <c r="F87000" t="s">
        <v>60</v>
      </c>
    </row>
    <row r="87001" spans="1:6" x14ac:dyDescent="0.3">
      <c r="A87001">
        <v>361199</v>
      </c>
      <c r="B87001" s="2">
        <v>44415.790640776693</v>
      </c>
      <c r="C87001">
        <v>216544</v>
      </c>
      <c r="D87001">
        <v>158978</v>
      </c>
      <c r="E87001">
        <v>18</v>
      </c>
      <c r="F87001" t="s">
        <v>60</v>
      </c>
    </row>
    <row r="87002" spans="1:6" x14ac:dyDescent="0.3">
      <c r="A87002">
        <v>364892</v>
      </c>
      <c r="B87002" s="2">
        <v>44416.698751792959</v>
      </c>
      <c r="C87002">
        <v>216544</v>
      </c>
      <c r="D87002">
        <v>250679</v>
      </c>
      <c r="E87002">
        <v>16</v>
      </c>
      <c r="F87002" t="s">
        <v>59</v>
      </c>
    </row>
    <row r="87003" spans="1:6" x14ac:dyDescent="0.3">
      <c r="A87003">
        <v>376092</v>
      </c>
      <c r="B87003" s="2">
        <v>44420.750187702266</v>
      </c>
      <c r="C87003">
        <v>216544</v>
      </c>
      <c r="D87003">
        <v>351192</v>
      </c>
      <c r="E87003">
        <v>18</v>
      </c>
      <c r="F87003" t="s">
        <v>59</v>
      </c>
    </row>
    <row r="87004" spans="1:6" x14ac:dyDescent="0.3">
      <c r="A87004">
        <v>380546</v>
      </c>
      <c r="B87004" s="2">
        <v>44421.92818122977</v>
      </c>
      <c r="C87004">
        <v>216544</v>
      </c>
      <c r="D87004">
        <v>208120</v>
      </c>
      <c r="E87004">
        <v>22</v>
      </c>
      <c r="F87004" t="s">
        <v>60</v>
      </c>
    </row>
    <row r="87005" spans="1:6" x14ac:dyDescent="0.3">
      <c r="A87005">
        <v>408719</v>
      </c>
      <c r="B87005" s="2">
        <v>44430.567217017124</v>
      </c>
      <c r="C87005">
        <v>216544</v>
      </c>
      <c r="D87005">
        <v>118549</v>
      </c>
      <c r="E87005">
        <v>13</v>
      </c>
      <c r="F87005" t="s">
        <v>59</v>
      </c>
    </row>
    <row r="87006" spans="1:6" x14ac:dyDescent="0.3">
      <c r="A87006">
        <v>422689</v>
      </c>
      <c r="B87006" s="2">
        <v>44436.657666666666</v>
      </c>
      <c r="C87006">
        <v>216544</v>
      </c>
      <c r="D87006">
        <v>89660</v>
      </c>
      <c r="E87006">
        <v>15</v>
      </c>
      <c r="F87006" t="s">
        <v>60</v>
      </c>
    </row>
    <row r="87007" spans="1:6" x14ac:dyDescent="0.3">
      <c r="A87007">
        <v>21258</v>
      </c>
      <c r="B87007" s="2">
        <v>44309.731983818776</v>
      </c>
      <c r="C87007">
        <v>216548</v>
      </c>
      <c r="D87007">
        <v>78362</v>
      </c>
      <c r="E87007">
        <v>17</v>
      </c>
      <c r="F87007" t="s">
        <v>60</v>
      </c>
    </row>
    <row r="87008" spans="1:6" x14ac:dyDescent="0.3">
      <c r="A87008">
        <v>38604</v>
      </c>
      <c r="B87008" s="2">
        <v>44317.320333333337</v>
      </c>
      <c r="C87008">
        <v>216548</v>
      </c>
      <c r="D87008">
        <v>179296</v>
      </c>
      <c r="E87008">
        <v>7</v>
      </c>
      <c r="F87008" t="s">
        <v>60</v>
      </c>
    </row>
    <row r="87009" spans="1:6" x14ac:dyDescent="0.3">
      <c r="A87009">
        <v>43103</v>
      </c>
      <c r="B87009" s="2">
        <v>44318.812889967638</v>
      </c>
      <c r="C87009">
        <v>216548</v>
      </c>
      <c r="D87009">
        <v>81861</v>
      </c>
      <c r="E87009">
        <v>19</v>
      </c>
      <c r="F87009" t="s">
        <v>59</v>
      </c>
    </row>
    <row r="87010" spans="1:6" x14ac:dyDescent="0.3">
      <c r="A87010">
        <v>62468</v>
      </c>
      <c r="B87010" s="2">
        <v>44327.185333333335</v>
      </c>
      <c r="C87010">
        <v>216548</v>
      </c>
      <c r="D87010">
        <v>192331</v>
      </c>
      <c r="E87010">
        <v>4</v>
      </c>
      <c r="F87010" t="s">
        <v>59</v>
      </c>
    </row>
    <row r="87011" spans="1:6" x14ac:dyDescent="0.3">
      <c r="A87011">
        <v>80767</v>
      </c>
      <c r="B87011" s="2">
        <v>44333.78214563107</v>
      </c>
      <c r="C87011">
        <v>216548</v>
      </c>
      <c r="D87011">
        <v>301772</v>
      </c>
      <c r="E87011">
        <v>18</v>
      </c>
      <c r="F87011" t="s">
        <v>59</v>
      </c>
    </row>
    <row r="87012" spans="1:6" x14ac:dyDescent="0.3">
      <c r="A87012">
        <v>108833</v>
      </c>
      <c r="B87012" s="2">
        <v>44343.621951456313</v>
      </c>
      <c r="C87012">
        <v>216548</v>
      </c>
      <c r="D87012">
        <v>250679</v>
      </c>
      <c r="E87012">
        <v>14</v>
      </c>
      <c r="F87012" t="s">
        <v>59</v>
      </c>
    </row>
    <row r="87013" spans="1:6" x14ac:dyDescent="0.3">
      <c r="A87013">
        <v>146861</v>
      </c>
      <c r="B87013" s="2">
        <v>44353.80544450209</v>
      </c>
      <c r="C87013">
        <v>216548</v>
      </c>
      <c r="D87013">
        <v>94400</v>
      </c>
      <c r="E87013">
        <v>19</v>
      </c>
      <c r="F87013" t="s">
        <v>59</v>
      </c>
    </row>
    <row r="87014" spans="1:6" x14ac:dyDescent="0.3">
      <c r="A87014">
        <v>153124</v>
      </c>
      <c r="B87014" s="2">
        <v>44355.937485436894</v>
      </c>
      <c r="C87014">
        <v>216548</v>
      </c>
      <c r="D87014">
        <v>397390</v>
      </c>
      <c r="E87014">
        <v>22</v>
      </c>
      <c r="F87014" t="s">
        <v>59</v>
      </c>
    </row>
    <row r="87015" spans="1:6" x14ac:dyDescent="0.3">
      <c r="A87015">
        <v>170031</v>
      </c>
      <c r="B87015" s="2">
        <v>44360.518391585763</v>
      </c>
      <c r="C87015">
        <v>216548</v>
      </c>
      <c r="D87015">
        <v>439981</v>
      </c>
      <c r="E87015">
        <v>12</v>
      </c>
      <c r="F87015" t="s">
        <v>59</v>
      </c>
    </row>
    <row r="87016" spans="1:6" x14ac:dyDescent="0.3">
      <c r="A87016">
        <v>171987</v>
      </c>
      <c r="B87016" s="2">
        <v>44360.801563106797</v>
      </c>
      <c r="C87016">
        <v>216548</v>
      </c>
      <c r="D87016">
        <v>230416</v>
      </c>
      <c r="E87016">
        <v>19</v>
      </c>
      <c r="F87016" t="s">
        <v>59</v>
      </c>
    </row>
    <row r="87017" spans="1:6" x14ac:dyDescent="0.3">
      <c r="A87017">
        <v>202221</v>
      </c>
      <c r="B87017" s="2">
        <v>44369.74816504855</v>
      </c>
      <c r="C87017">
        <v>216548</v>
      </c>
      <c r="D87017">
        <v>357547</v>
      </c>
      <c r="E87017">
        <v>17</v>
      </c>
      <c r="F87017" t="s">
        <v>59</v>
      </c>
    </row>
    <row r="87018" spans="1:6" x14ac:dyDescent="0.3">
      <c r="A87018">
        <v>246239</v>
      </c>
      <c r="B87018" s="2">
        <v>44381.816126213598</v>
      </c>
      <c r="C87018">
        <v>216548</v>
      </c>
      <c r="D87018">
        <v>347393</v>
      </c>
      <c r="E87018">
        <v>19</v>
      </c>
      <c r="F87018" t="s">
        <v>59</v>
      </c>
    </row>
    <row r="87019" spans="1:6" x14ac:dyDescent="0.3">
      <c r="A87019">
        <v>247777</v>
      </c>
      <c r="B87019" s="2">
        <v>44382.576644012945</v>
      </c>
      <c r="C87019">
        <v>216548</v>
      </c>
      <c r="D87019">
        <v>411922</v>
      </c>
      <c r="E87019">
        <v>13</v>
      </c>
      <c r="F87019" t="s">
        <v>59</v>
      </c>
    </row>
    <row r="87020" spans="1:6" x14ac:dyDescent="0.3">
      <c r="A87020">
        <v>259962</v>
      </c>
      <c r="B87020" s="2">
        <v>44386.838779935279</v>
      </c>
      <c r="C87020">
        <v>216548</v>
      </c>
      <c r="D87020">
        <v>320788</v>
      </c>
      <c r="E87020">
        <v>20</v>
      </c>
      <c r="F87020" t="s">
        <v>60</v>
      </c>
    </row>
    <row r="87021" spans="1:6" x14ac:dyDescent="0.3">
      <c r="A87021">
        <v>336530</v>
      </c>
      <c r="B87021" s="2">
        <v>44408.787000000004</v>
      </c>
      <c r="C87021">
        <v>216548</v>
      </c>
      <c r="D87021">
        <v>264283</v>
      </c>
      <c r="E87021">
        <v>18</v>
      </c>
      <c r="F87021" t="s">
        <v>60</v>
      </c>
    </row>
    <row r="87022" spans="1:6" x14ac:dyDescent="0.3">
      <c r="A87022">
        <v>347170</v>
      </c>
      <c r="B87022" s="2">
        <v>44411.793472491911</v>
      </c>
      <c r="C87022">
        <v>216548</v>
      </c>
      <c r="D87022">
        <v>153893</v>
      </c>
      <c r="E87022">
        <v>19</v>
      </c>
      <c r="F87022" t="s">
        <v>59</v>
      </c>
    </row>
    <row r="87023" spans="1:6" x14ac:dyDescent="0.3">
      <c r="A87023">
        <v>384205</v>
      </c>
      <c r="B87023" s="2">
        <v>44422.804162724693</v>
      </c>
      <c r="C87023">
        <v>216548</v>
      </c>
      <c r="D87023">
        <v>347008</v>
      </c>
      <c r="E87023">
        <v>19</v>
      </c>
      <c r="F87023" t="s">
        <v>60</v>
      </c>
    </row>
    <row r="87024" spans="1:6" x14ac:dyDescent="0.3">
      <c r="A87024">
        <v>388310</v>
      </c>
      <c r="B87024" s="2">
        <v>44423.803181229778</v>
      </c>
      <c r="C87024">
        <v>216548</v>
      </c>
      <c r="D87024">
        <v>12149</v>
      </c>
      <c r="E87024">
        <v>19</v>
      </c>
      <c r="F87024" t="s">
        <v>59</v>
      </c>
    </row>
    <row r="87025" spans="1:6" x14ac:dyDescent="0.3">
      <c r="A87025">
        <v>216682</v>
      </c>
      <c r="B87025" s="2">
        <v>44373.731983818776</v>
      </c>
      <c r="C87025">
        <v>216564</v>
      </c>
      <c r="D87025">
        <v>472330</v>
      </c>
      <c r="E87025">
        <v>17</v>
      </c>
      <c r="F87025" t="s">
        <v>60</v>
      </c>
    </row>
    <row r="87026" spans="1:6" x14ac:dyDescent="0.3">
      <c r="A87026">
        <v>283735</v>
      </c>
      <c r="B87026" s="2">
        <v>44393.719038834955</v>
      </c>
      <c r="C87026">
        <v>216564</v>
      </c>
      <c r="D87026">
        <v>85026</v>
      </c>
      <c r="E87026">
        <v>17</v>
      </c>
      <c r="F87026" t="s">
        <v>60</v>
      </c>
    </row>
    <row r="87027" spans="1:6" x14ac:dyDescent="0.3">
      <c r="A87027">
        <v>298000</v>
      </c>
      <c r="B87027" s="2">
        <v>44397.777291262137</v>
      </c>
      <c r="C87027">
        <v>216564</v>
      </c>
      <c r="D87027">
        <v>83380</v>
      </c>
      <c r="E87027">
        <v>18</v>
      </c>
      <c r="F87027" t="s">
        <v>59</v>
      </c>
    </row>
    <row r="87028" spans="1:6" x14ac:dyDescent="0.3">
      <c r="A87028">
        <v>328414</v>
      </c>
      <c r="B87028" s="2">
        <v>44406.799944983824</v>
      </c>
      <c r="C87028">
        <v>216564</v>
      </c>
      <c r="D87028">
        <v>411922</v>
      </c>
      <c r="E87028">
        <v>19</v>
      </c>
      <c r="F87028" t="s">
        <v>59</v>
      </c>
    </row>
    <row r="87029" spans="1:6" x14ac:dyDescent="0.3">
      <c r="A87029">
        <v>336587</v>
      </c>
      <c r="B87029" s="2">
        <v>44408.793472491911</v>
      </c>
      <c r="C87029">
        <v>216564</v>
      </c>
      <c r="D87029">
        <v>71537</v>
      </c>
      <c r="E87029">
        <v>19</v>
      </c>
      <c r="F87029" t="s">
        <v>60</v>
      </c>
    </row>
    <row r="87030" spans="1:6" x14ac:dyDescent="0.3">
      <c r="A87030">
        <v>358909</v>
      </c>
      <c r="B87030" s="2">
        <v>44415.461757281555</v>
      </c>
      <c r="C87030">
        <v>216564</v>
      </c>
      <c r="D87030">
        <v>285680</v>
      </c>
      <c r="E87030">
        <v>11</v>
      </c>
      <c r="F87030" t="s">
        <v>60</v>
      </c>
    </row>
    <row r="87031" spans="1:6" x14ac:dyDescent="0.3">
      <c r="A87031">
        <v>389607</v>
      </c>
      <c r="B87031" s="2">
        <v>44424.505446601943</v>
      </c>
      <c r="C87031">
        <v>216564</v>
      </c>
      <c r="D87031">
        <v>318314</v>
      </c>
      <c r="E87031">
        <v>12</v>
      </c>
      <c r="F87031" t="s">
        <v>59</v>
      </c>
    </row>
    <row r="87032" spans="1:6" x14ac:dyDescent="0.3">
      <c r="A87032">
        <v>402761</v>
      </c>
      <c r="B87032" s="2">
        <v>44428.926158576054</v>
      </c>
      <c r="C87032">
        <v>216564</v>
      </c>
      <c r="D87032">
        <v>214373</v>
      </c>
      <c r="E87032">
        <v>22</v>
      </c>
      <c r="F87032" t="s">
        <v>60</v>
      </c>
    </row>
    <row r="87033" spans="1:6" x14ac:dyDescent="0.3">
      <c r="A87033">
        <v>414836</v>
      </c>
      <c r="B87033" s="2">
        <v>44432.6656407767</v>
      </c>
      <c r="C87033">
        <v>216564</v>
      </c>
      <c r="D87033">
        <v>411922</v>
      </c>
      <c r="E87033">
        <v>15</v>
      </c>
      <c r="F87033" t="s">
        <v>59</v>
      </c>
    </row>
    <row r="87034" spans="1:6" x14ac:dyDescent="0.3">
      <c r="A87034">
        <v>26049</v>
      </c>
      <c r="B87034" s="2">
        <v>44311.386333333336</v>
      </c>
      <c r="C87034">
        <v>216583</v>
      </c>
      <c r="D87034">
        <v>288529</v>
      </c>
      <c r="E87034">
        <v>9</v>
      </c>
      <c r="F87034" t="s">
        <v>59</v>
      </c>
    </row>
    <row r="87035" spans="1:6" x14ac:dyDescent="0.3">
      <c r="A87035">
        <v>44096</v>
      </c>
      <c r="B87035" s="2">
        <v>44319.402291262137</v>
      </c>
      <c r="C87035">
        <v>216583</v>
      </c>
      <c r="D87035">
        <v>411922</v>
      </c>
      <c r="E87035">
        <v>9</v>
      </c>
      <c r="F87035" t="s">
        <v>59</v>
      </c>
    </row>
    <row r="87036" spans="1:6" x14ac:dyDescent="0.3">
      <c r="A87036">
        <v>79692</v>
      </c>
      <c r="B87036" s="2">
        <v>44333.232388349519</v>
      </c>
      <c r="C87036">
        <v>216583</v>
      </c>
      <c r="D87036">
        <v>317231</v>
      </c>
      <c r="E87036">
        <v>5</v>
      </c>
      <c r="F87036" t="s">
        <v>59</v>
      </c>
    </row>
    <row r="87037" spans="1:6" x14ac:dyDescent="0.3">
      <c r="A87037">
        <v>105918</v>
      </c>
      <c r="B87037" s="2">
        <v>44342.431417475731</v>
      </c>
      <c r="C87037">
        <v>216583</v>
      </c>
      <c r="D87037">
        <v>251150</v>
      </c>
      <c r="E87037">
        <v>10</v>
      </c>
      <c r="F87037" t="s">
        <v>59</v>
      </c>
    </row>
    <row r="87038" spans="1:6" x14ac:dyDescent="0.3">
      <c r="A87038">
        <v>148142</v>
      </c>
      <c r="B87038" s="2">
        <v>44354.253423948219</v>
      </c>
      <c r="C87038">
        <v>216583</v>
      </c>
      <c r="D87038">
        <v>250679</v>
      </c>
      <c r="E87038">
        <v>6</v>
      </c>
      <c r="F87038" t="s">
        <v>59</v>
      </c>
    </row>
    <row r="87039" spans="1:6" x14ac:dyDescent="0.3">
      <c r="A87039">
        <v>170074</v>
      </c>
      <c r="B87039" s="2">
        <v>44360.52203236246</v>
      </c>
      <c r="C87039">
        <v>216583</v>
      </c>
      <c r="D87039">
        <v>379729</v>
      </c>
      <c r="E87039">
        <v>12</v>
      </c>
      <c r="F87039" t="s">
        <v>59</v>
      </c>
    </row>
    <row r="87040" spans="1:6" x14ac:dyDescent="0.3">
      <c r="A87040">
        <v>173288</v>
      </c>
      <c r="B87040" s="2">
        <v>44361.208116504858</v>
      </c>
      <c r="C87040">
        <v>216583</v>
      </c>
      <c r="D87040">
        <v>298196</v>
      </c>
      <c r="E87040">
        <v>4</v>
      </c>
      <c r="F87040" t="s">
        <v>59</v>
      </c>
    </row>
    <row r="87041" spans="1:6" x14ac:dyDescent="0.3">
      <c r="A87041">
        <v>193274</v>
      </c>
      <c r="B87041" s="2">
        <v>44367.135300970876</v>
      </c>
      <c r="C87041">
        <v>216583</v>
      </c>
      <c r="D87041">
        <v>238334</v>
      </c>
      <c r="E87041">
        <v>3</v>
      </c>
      <c r="F87041" t="s">
        <v>59</v>
      </c>
    </row>
    <row r="87042" spans="1:6" x14ac:dyDescent="0.3">
      <c r="A87042">
        <v>193845</v>
      </c>
      <c r="B87042" s="2">
        <v>44367.387728155343</v>
      </c>
      <c r="C87042">
        <v>216583</v>
      </c>
      <c r="D87042">
        <v>109960</v>
      </c>
      <c r="E87042">
        <v>9</v>
      </c>
      <c r="F87042" t="s">
        <v>59</v>
      </c>
    </row>
    <row r="87043" spans="1:6" x14ac:dyDescent="0.3">
      <c r="A87043">
        <v>126045</v>
      </c>
      <c r="B87043" s="2">
        <v>44347.532954692557</v>
      </c>
      <c r="C87043">
        <v>216635</v>
      </c>
      <c r="D87043">
        <v>436829</v>
      </c>
      <c r="E87043">
        <v>12</v>
      </c>
      <c r="F87043" t="s">
        <v>59</v>
      </c>
    </row>
    <row r="87044" spans="1:6" x14ac:dyDescent="0.3">
      <c r="A87044">
        <v>127152</v>
      </c>
      <c r="B87044" s="2">
        <v>44347.719038834955</v>
      </c>
      <c r="C87044">
        <v>216635</v>
      </c>
      <c r="D87044">
        <v>262099</v>
      </c>
      <c r="E87044">
        <v>17</v>
      </c>
      <c r="F87044" t="s">
        <v>59</v>
      </c>
    </row>
    <row r="87045" spans="1:6" x14ac:dyDescent="0.3">
      <c r="A87045">
        <v>129260</v>
      </c>
      <c r="B87045" s="2">
        <v>44348.651077669907</v>
      </c>
      <c r="C87045">
        <v>216635</v>
      </c>
      <c r="D87045">
        <v>250679</v>
      </c>
      <c r="E87045">
        <v>15</v>
      </c>
      <c r="F87045" t="s">
        <v>59</v>
      </c>
    </row>
    <row r="87046" spans="1:6" x14ac:dyDescent="0.3">
      <c r="A87046">
        <v>149766</v>
      </c>
      <c r="B87046" s="2">
        <v>44354.825834951458</v>
      </c>
      <c r="C87046">
        <v>216635</v>
      </c>
      <c r="D87046">
        <v>158978</v>
      </c>
      <c r="E87046">
        <v>19</v>
      </c>
      <c r="F87046" t="s">
        <v>59</v>
      </c>
    </row>
    <row r="87047" spans="1:6" x14ac:dyDescent="0.3">
      <c r="A87047">
        <v>161338</v>
      </c>
      <c r="B87047" s="2">
        <v>44358.718333333338</v>
      </c>
      <c r="C87047">
        <v>216635</v>
      </c>
      <c r="D87047">
        <v>347008</v>
      </c>
      <c r="E87047">
        <v>17</v>
      </c>
      <c r="F87047" t="s">
        <v>60</v>
      </c>
    </row>
    <row r="87048" spans="1:6" x14ac:dyDescent="0.3">
      <c r="A87048">
        <v>227570</v>
      </c>
      <c r="B87048" s="2">
        <v>44376.699621359228</v>
      </c>
      <c r="C87048">
        <v>216635</v>
      </c>
      <c r="D87048">
        <v>230507</v>
      </c>
      <c r="E87048">
        <v>16</v>
      </c>
      <c r="F87048" t="s">
        <v>59</v>
      </c>
    </row>
    <row r="87049" spans="1:6" x14ac:dyDescent="0.3">
      <c r="A87049">
        <v>247280</v>
      </c>
      <c r="B87049" s="2">
        <v>44382.414831715214</v>
      </c>
      <c r="C87049">
        <v>216635</v>
      </c>
      <c r="D87049">
        <v>241134</v>
      </c>
      <c r="E87049">
        <v>9</v>
      </c>
      <c r="F87049" t="s">
        <v>59</v>
      </c>
    </row>
    <row r="87050" spans="1:6" x14ac:dyDescent="0.3">
      <c r="A87050">
        <v>274705</v>
      </c>
      <c r="B87050" s="2">
        <v>44390.761110032363</v>
      </c>
      <c r="C87050">
        <v>216635</v>
      </c>
      <c r="D87050">
        <v>311590</v>
      </c>
      <c r="E87050">
        <v>18</v>
      </c>
      <c r="F87050" t="s">
        <v>59</v>
      </c>
    </row>
    <row r="87051" spans="1:6" x14ac:dyDescent="0.3">
      <c r="A87051">
        <v>280464</v>
      </c>
      <c r="B87051" s="2">
        <v>44392.730365695796</v>
      </c>
      <c r="C87051">
        <v>216635</v>
      </c>
      <c r="D87051">
        <v>325758</v>
      </c>
      <c r="E87051">
        <v>17</v>
      </c>
      <c r="F87051" t="s">
        <v>59</v>
      </c>
    </row>
    <row r="87052" spans="1:6" x14ac:dyDescent="0.3">
      <c r="A87052">
        <v>316393</v>
      </c>
      <c r="B87052" s="2">
        <v>44402.822598705505</v>
      </c>
      <c r="C87052">
        <v>216635</v>
      </c>
      <c r="D87052">
        <v>7650</v>
      </c>
      <c r="E87052">
        <v>19</v>
      </c>
      <c r="F87052" t="s">
        <v>59</v>
      </c>
    </row>
    <row r="87053" spans="1:6" x14ac:dyDescent="0.3">
      <c r="A87053">
        <v>333381</v>
      </c>
      <c r="B87053" s="2">
        <v>44408.117679372539</v>
      </c>
      <c r="C87053">
        <v>216635</v>
      </c>
      <c r="D87053">
        <v>46715</v>
      </c>
      <c r="E87053">
        <v>2</v>
      </c>
      <c r="F87053" t="s">
        <v>60</v>
      </c>
    </row>
    <row r="87054" spans="1:6" x14ac:dyDescent="0.3">
      <c r="A87054">
        <v>334322</v>
      </c>
      <c r="B87054" s="2">
        <v>44408.476333333332</v>
      </c>
      <c r="C87054">
        <v>216635</v>
      </c>
      <c r="D87054">
        <v>450900</v>
      </c>
      <c r="E87054">
        <v>11</v>
      </c>
      <c r="F87054" t="s">
        <v>60</v>
      </c>
    </row>
    <row r="87055" spans="1:6" x14ac:dyDescent="0.3">
      <c r="A87055">
        <v>344378</v>
      </c>
      <c r="B87055" s="2">
        <v>44410.803181229778</v>
      </c>
      <c r="C87055">
        <v>216635</v>
      </c>
      <c r="D87055">
        <v>343712</v>
      </c>
      <c r="E87055">
        <v>19</v>
      </c>
      <c r="F87055" t="s">
        <v>59</v>
      </c>
    </row>
    <row r="87056" spans="1:6" x14ac:dyDescent="0.3">
      <c r="A87056">
        <v>352289</v>
      </c>
      <c r="B87056" s="2">
        <v>44413.764346278316</v>
      </c>
      <c r="C87056">
        <v>216635</v>
      </c>
      <c r="D87056">
        <v>241927</v>
      </c>
      <c r="E87056">
        <v>18</v>
      </c>
      <c r="F87056" t="s">
        <v>59</v>
      </c>
    </row>
    <row r="87057" spans="1:6" x14ac:dyDescent="0.3">
      <c r="A87057">
        <v>411240</v>
      </c>
      <c r="B87057" s="2">
        <v>44430.961757281555</v>
      </c>
      <c r="C87057">
        <v>216635</v>
      </c>
      <c r="D87057">
        <v>284325</v>
      </c>
      <c r="E87057">
        <v>23</v>
      </c>
      <c r="F87057" t="s">
        <v>59</v>
      </c>
    </row>
    <row r="87058" spans="1:6" x14ac:dyDescent="0.3">
      <c r="A87058">
        <v>27349</v>
      </c>
      <c r="B87058" s="2">
        <v>44311.774055016183</v>
      </c>
      <c r="C87058">
        <v>216641</v>
      </c>
      <c r="D87058">
        <v>250679</v>
      </c>
      <c r="E87058">
        <v>18</v>
      </c>
      <c r="F87058" t="s">
        <v>59</v>
      </c>
    </row>
    <row r="87059" spans="1:6" x14ac:dyDescent="0.3">
      <c r="A87059">
        <v>29938</v>
      </c>
      <c r="B87059" s="2">
        <v>44313.691530744341</v>
      </c>
      <c r="C87059">
        <v>216641</v>
      </c>
      <c r="D87059">
        <v>411922</v>
      </c>
      <c r="E87059">
        <v>16</v>
      </c>
      <c r="F87059" t="s">
        <v>59</v>
      </c>
    </row>
    <row r="87060" spans="1:6" x14ac:dyDescent="0.3">
      <c r="A87060">
        <v>34484</v>
      </c>
      <c r="B87060" s="2">
        <v>44315.816126213598</v>
      </c>
      <c r="C87060">
        <v>216641</v>
      </c>
      <c r="D87060">
        <v>113028</v>
      </c>
      <c r="E87060">
        <v>19</v>
      </c>
      <c r="F87060" t="s">
        <v>59</v>
      </c>
    </row>
    <row r="87061" spans="1:6" x14ac:dyDescent="0.3">
      <c r="A87061">
        <v>77322</v>
      </c>
      <c r="B87061" s="2">
        <v>44332.594443365699</v>
      </c>
      <c r="C87061">
        <v>216641</v>
      </c>
      <c r="D87061">
        <v>374469</v>
      </c>
      <c r="E87061">
        <v>14</v>
      </c>
      <c r="F87061" t="s">
        <v>59</v>
      </c>
    </row>
    <row r="87062" spans="1:6" x14ac:dyDescent="0.3">
      <c r="A87062">
        <v>62558</v>
      </c>
      <c r="B87062" s="2">
        <v>44327.383682847896</v>
      </c>
      <c r="C87062">
        <v>216684</v>
      </c>
      <c r="D87062">
        <v>129210</v>
      </c>
      <c r="E87062">
        <v>9</v>
      </c>
      <c r="F87062" t="s">
        <v>59</v>
      </c>
    </row>
    <row r="87063" spans="1:6" x14ac:dyDescent="0.3">
      <c r="A87063">
        <v>73477</v>
      </c>
      <c r="B87063" s="2">
        <v>44331.548387096773</v>
      </c>
      <c r="C87063">
        <v>216684</v>
      </c>
      <c r="D87063">
        <v>439981</v>
      </c>
      <c r="E87063">
        <v>13</v>
      </c>
      <c r="F87063" t="s">
        <v>60</v>
      </c>
    </row>
    <row r="87064" spans="1:6" x14ac:dyDescent="0.3">
      <c r="A87064">
        <v>77961</v>
      </c>
      <c r="B87064" s="2">
        <v>44332.695980582524</v>
      </c>
      <c r="C87064">
        <v>216684</v>
      </c>
      <c r="D87064">
        <v>347393</v>
      </c>
      <c r="E87064">
        <v>16</v>
      </c>
      <c r="F87064" t="s">
        <v>59</v>
      </c>
    </row>
    <row r="87065" spans="1:6" x14ac:dyDescent="0.3">
      <c r="A87065">
        <v>94946</v>
      </c>
      <c r="B87065" s="2">
        <v>44338.718634304212</v>
      </c>
      <c r="C87065">
        <v>216684</v>
      </c>
      <c r="D87065">
        <v>75080</v>
      </c>
      <c r="E87065">
        <v>17</v>
      </c>
      <c r="F87065" t="s">
        <v>60</v>
      </c>
    </row>
    <row r="87066" spans="1:6" x14ac:dyDescent="0.3">
      <c r="A87066">
        <v>164922</v>
      </c>
      <c r="B87066" s="2">
        <v>44359.530932038841</v>
      </c>
      <c r="C87066">
        <v>216684</v>
      </c>
      <c r="D87066">
        <v>118549</v>
      </c>
      <c r="E87066">
        <v>12</v>
      </c>
      <c r="F87066" t="s">
        <v>60</v>
      </c>
    </row>
    <row r="87067" spans="1:6" x14ac:dyDescent="0.3">
      <c r="A87067">
        <v>224157</v>
      </c>
      <c r="B87067" s="2">
        <v>44375.63287378641</v>
      </c>
      <c r="C87067">
        <v>216684</v>
      </c>
      <c r="D87067">
        <v>37644</v>
      </c>
      <c r="E87067">
        <v>15</v>
      </c>
      <c r="F87067" t="s">
        <v>59</v>
      </c>
    </row>
    <row r="87068" spans="1:6" x14ac:dyDescent="0.3">
      <c r="A87068">
        <v>258447</v>
      </c>
      <c r="B87068" s="2">
        <v>44386.666854368937</v>
      </c>
      <c r="C87068">
        <v>216684</v>
      </c>
      <c r="D87068">
        <v>184941</v>
      </c>
      <c r="E87068">
        <v>16</v>
      </c>
      <c r="F87068" t="s">
        <v>60</v>
      </c>
    </row>
    <row r="87069" spans="1:6" x14ac:dyDescent="0.3">
      <c r="A87069">
        <v>326462</v>
      </c>
      <c r="B87069" s="2">
        <v>44406.372355987056</v>
      </c>
      <c r="C87069">
        <v>216684</v>
      </c>
      <c r="D87069">
        <v>388561</v>
      </c>
      <c r="E87069">
        <v>8</v>
      </c>
      <c r="F87069" t="s">
        <v>59</v>
      </c>
    </row>
    <row r="87070" spans="1:6" x14ac:dyDescent="0.3">
      <c r="A87070">
        <v>330746</v>
      </c>
      <c r="B87070" s="2">
        <v>44407.734815533986</v>
      </c>
      <c r="C87070">
        <v>216684</v>
      </c>
      <c r="D87070">
        <v>285680</v>
      </c>
      <c r="E87070">
        <v>17</v>
      </c>
      <c r="F87070" t="s">
        <v>60</v>
      </c>
    </row>
    <row r="87071" spans="1:6" x14ac:dyDescent="0.3">
      <c r="A87071">
        <v>361058</v>
      </c>
      <c r="B87071" s="2">
        <v>44415.777642139961</v>
      </c>
      <c r="C87071">
        <v>216684</v>
      </c>
      <c r="D87071">
        <v>151496</v>
      </c>
      <c r="E87071">
        <v>18</v>
      </c>
      <c r="F87071" t="s">
        <v>60</v>
      </c>
    </row>
    <row r="87072" spans="1:6" x14ac:dyDescent="0.3">
      <c r="A87072">
        <v>408158</v>
      </c>
      <c r="B87072" s="2">
        <v>44430.394695883057</v>
      </c>
      <c r="C87072">
        <v>216684</v>
      </c>
      <c r="D87072">
        <v>419338</v>
      </c>
      <c r="E87072">
        <v>9</v>
      </c>
      <c r="F87072" t="s">
        <v>59</v>
      </c>
    </row>
    <row r="87073" spans="1:6" x14ac:dyDescent="0.3">
      <c r="A87073">
        <v>420223</v>
      </c>
      <c r="B87073" s="2">
        <v>44434.802776699034</v>
      </c>
      <c r="C87073">
        <v>216684</v>
      </c>
      <c r="D87073">
        <v>396686</v>
      </c>
      <c r="E87073">
        <v>19</v>
      </c>
      <c r="F87073" t="s">
        <v>59</v>
      </c>
    </row>
    <row r="87074" spans="1:6" x14ac:dyDescent="0.3">
      <c r="A87074">
        <v>422422</v>
      </c>
      <c r="B87074" s="2">
        <v>44436.435462783171</v>
      </c>
      <c r="C87074">
        <v>216684</v>
      </c>
      <c r="D87074">
        <v>88863</v>
      </c>
      <c r="E87074">
        <v>10</v>
      </c>
      <c r="F87074" t="s">
        <v>60</v>
      </c>
    </row>
    <row r="87075" spans="1:6" x14ac:dyDescent="0.3">
      <c r="A87075">
        <v>316274</v>
      </c>
      <c r="B87075" s="2">
        <v>44402.805203883494</v>
      </c>
      <c r="C87075">
        <v>216719</v>
      </c>
      <c r="D87075">
        <v>361955</v>
      </c>
      <c r="E87075">
        <v>19</v>
      </c>
      <c r="F87075" t="s">
        <v>59</v>
      </c>
    </row>
    <row r="87076" spans="1:6" x14ac:dyDescent="0.3">
      <c r="A87076">
        <v>338255</v>
      </c>
      <c r="B87076" s="2">
        <v>44409.087801751761</v>
      </c>
      <c r="C87076">
        <v>216719</v>
      </c>
      <c r="D87076">
        <v>470762</v>
      </c>
      <c r="E87076">
        <v>2</v>
      </c>
      <c r="F87076" t="s">
        <v>59</v>
      </c>
    </row>
    <row r="87077" spans="1:6" x14ac:dyDescent="0.3">
      <c r="A87077">
        <v>346493</v>
      </c>
      <c r="B87077" s="2">
        <v>44411.683844660191</v>
      </c>
      <c r="C87077">
        <v>216719</v>
      </c>
      <c r="D87077">
        <v>343712</v>
      </c>
      <c r="E87077">
        <v>16</v>
      </c>
      <c r="F87077" t="s">
        <v>59</v>
      </c>
    </row>
    <row r="87078" spans="1:6" x14ac:dyDescent="0.3">
      <c r="A87078">
        <v>380241</v>
      </c>
      <c r="B87078" s="2">
        <v>44421.897436893203</v>
      </c>
      <c r="C87078">
        <v>216719</v>
      </c>
      <c r="D87078">
        <v>351192</v>
      </c>
      <c r="E87078">
        <v>21</v>
      </c>
      <c r="F87078" t="s">
        <v>60</v>
      </c>
    </row>
    <row r="87079" spans="1:6" x14ac:dyDescent="0.3">
      <c r="A87079">
        <v>396311</v>
      </c>
      <c r="B87079" s="2">
        <v>44426.955689320384</v>
      </c>
      <c r="C87079">
        <v>216719</v>
      </c>
      <c r="D87079">
        <v>283467</v>
      </c>
      <c r="E87079">
        <v>22</v>
      </c>
      <c r="F87079" t="s">
        <v>59</v>
      </c>
    </row>
    <row r="87080" spans="1:6" x14ac:dyDescent="0.3">
      <c r="A87080">
        <v>415470</v>
      </c>
      <c r="B87080" s="2">
        <v>44432.89420064725</v>
      </c>
      <c r="C87080">
        <v>216719</v>
      </c>
      <c r="D87080">
        <v>471403</v>
      </c>
      <c r="E87080">
        <v>21</v>
      </c>
      <c r="F87080" t="s">
        <v>59</v>
      </c>
    </row>
    <row r="87081" spans="1:6" x14ac:dyDescent="0.3">
      <c r="A87081">
        <v>32421</v>
      </c>
      <c r="B87081" s="2">
        <v>44314.851724919099</v>
      </c>
      <c r="C87081">
        <v>216763</v>
      </c>
      <c r="D87081">
        <v>446536</v>
      </c>
      <c r="E87081">
        <v>20</v>
      </c>
      <c r="F87081" t="s">
        <v>59</v>
      </c>
    </row>
    <row r="87082" spans="1:6" x14ac:dyDescent="0.3">
      <c r="A87082">
        <v>54468</v>
      </c>
      <c r="B87082" s="2">
        <v>44324.278333333335</v>
      </c>
      <c r="C87082">
        <v>216763</v>
      </c>
      <c r="D87082">
        <v>465525</v>
      </c>
      <c r="E87082">
        <v>6</v>
      </c>
      <c r="F87082" t="s">
        <v>60</v>
      </c>
    </row>
    <row r="87083" spans="1:6" x14ac:dyDescent="0.3">
      <c r="A87083">
        <v>56224</v>
      </c>
      <c r="B87083" s="2">
        <v>44324.795090614891</v>
      </c>
      <c r="C87083">
        <v>216763</v>
      </c>
      <c r="D87083">
        <v>478377</v>
      </c>
      <c r="E87083">
        <v>19</v>
      </c>
      <c r="F87083" t="s">
        <v>60</v>
      </c>
    </row>
    <row r="87084" spans="1:6" x14ac:dyDescent="0.3">
      <c r="A87084">
        <v>56925</v>
      </c>
      <c r="B87084" s="2">
        <v>44324.932631067961</v>
      </c>
      <c r="C87084">
        <v>216763</v>
      </c>
      <c r="D87084">
        <v>330333</v>
      </c>
      <c r="E87084">
        <v>22</v>
      </c>
      <c r="F87084" t="s">
        <v>60</v>
      </c>
    </row>
    <row r="87085" spans="1:6" x14ac:dyDescent="0.3">
      <c r="A87085">
        <v>58185</v>
      </c>
      <c r="B87085" s="2">
        <v>44325.563699029131</v>
      </c>
      <c r="C87085">
        <v>216763</v>
      </c>
      <c r="D87085">
        <v>81226</v>
      </c>
      <c r="E87085">
        <v>13</v>
      </c>
      <c r="F87085" t="s">
        <v>59</v>
      </c>
    </row>
    <row r="87086" spans="1:6" x14ac:dyDescent="0.3">
      <c r="A87086">
        <v>65939</v>
      </c>
      <c r="B87086" s="2">
        <v>44328.751401294503</v>
      </c>
      <c r="C87086">
        <v>216763</v>
      </c>
      <c r="D87086">
        <v>411922</v>
      </c>
      <c r="E87086">
        <v>18</v>
      </c>
      <c r="F87086" t="s">
        <v>59</v>
      </c>
    </row>
    <row r="87087" spans="1:6" x14ac:dyDescent="0.3">
      <c r="A87087">
        <v>73060</v>
      </c>
      <c r="B87087" s="2">
        <v>44331.4174016541</v>
      </c>
      <c r="C87087">
        <v>216763</v>
      </c>
      <c r="D87087">
        <v>85094</v>
      </c>
      <c r="E87087">
        <v>10</v>
      </c>
      <c r="F87087" t="s">
        <v>60</v>
      </c>
    </row>
    <row r="87088" spans="1:6" x14ac:dyDescent="0.3">
      <c r="A87088">
        <v>84019</v>
      </c>
      <c r="B87088" s="2">
        <v>44335.40997734628</v>
      </c>
      <c r="C87088">
        <v>216763</v>
      </c>
      <c r="D87088">
        <v>118549</v>
      </c>
      <c r="E87088">
        <v>9</v>
      </c>
      <c r="F87088" t="s">
        <v>59</v>
      </c>
    </row>
    <row r="87089" spans="1:6" x14ac:dyDescent="0.3">
      <c r="A87089">
        <v>99330</v>
      </c>
      <c r="B87089" s="2">
        <v>44339.763333333336</v>
      </c>
      <c r="C87089">
        <v>216763</v>
      </c>
      <c r="D87089">
        <v>122902</v>
      </c>
      <c r="E87089">
        <v>18</v>
      </c>
      <c r="F87089" t="s">
        <v>59</v>
      </c>
    </row>
    <row r="87090" spans="1:6" x14ac:dyDescent="0.3">
      <c r="A87090">
        <v>148803</v>
      </c>
      <c r="B87090" s="2">
        <v>44354.6656407767</v>
      </c>
      <c r="C87090">
        <v>216763</v>
      </c>
      <c r="D87090">
        <v>127233</v>
      </c>
      <c r="E87090">
        <v>15</v>
      </c>
      <c r="F87090" t="s">
        <v>59</v>
      </c>
    </row>
    <row r="87091" spans="1:6" x14ac:dyDescent="0.3">
      <c r="A87091">
        <v>157897</v>
      </c>
      <c r="B87091" s="2">
        <v>44357.736838187702</v>
      </c>
      <c r="C87091">
        <v>216763</v>
      </c>
      <c r="D87091">
        <v>212708</v>
      </c>
      <c r="E87091">
        <v>17</v>
      </c>
      <c r="F87091" t="s">
        <v>59</v>
      </c>
    </row>
    <row r="87092" spans="1:6" x14ac:dyDescent="0.3">
      <c r="A87092">
        <v>165847</v>
      </c>
      <c r="B87092" s="2">
        <v>44359.666951506086</v>
      </c>
      <c r="C87092">
        <v>216763</v>
      </c>
      <c r="D87092">
        <v>226000</v>
      </c>
      <c r="E87092">
        <v>16</v>
      </c>
      <c r="F87092" t="s">
        <v>60</v>
      </c>
    </row>
    <row r="87093" spans="1:6" x14ac:dyDescent="0.3">
      <c r="A87093">
        <v>189076</v>
      </c>
      <c r="B87093" s="2">
        <v>44366.354136783957</v>
      </c>
      <c r="C87093">
        <v>216763</v>
      </c>
      <c r="D87093">
        <v>473323</v>
      </c>
      <c r="E87093">
        <v>8</v>
      </c>
      <c r="F87093" t="s">
        <v>60</v>
      </c>
    </row>
    <row r="87094" spans="1:6" x14ac:dyDescent="0.3">
      <c r="A87094">
        <v>221705</v>
      </c>
      <c r="B87094" s="2">
        <v>44374.811271844665</v>
      </c>
      <c r="C87094">
        <v>216763</v>
      </c>
      <c r="D87094">
        <v>463334</v>
      </c>
      <c r="E87094">
        <v>19</v>
      </c>
      <c r="F87094" t="s">
        <v>59</v>
      </c>
    </row>
    <row r="87095" spans="1:6" x14ac:dyDescent="0.3">
      <c r="A87095">
        <v>246471</v>
      </c>
      <c r="B87095" s="2">
        <v>44381.9083592233</v>
      </c>
      <c r="C87095">
        <v>216763</v>
      </c>
      <c r="D87095">
        <v>209122</v>
      </c>
      <c r="E87095">
        <v>21</v>
      </c>
      <c r="F87095" t="s">
        <v>59</v>
      </c>
    </row>
    <row r="87096" spans="1:6" x14ac:dyDescent="0.3">
      <c r="A87096">
        <v>274709</v>
      </c>
      <c r="B87096" s="2">
        <v>44390.761110032363</v>
      </c>
      <c r="C87096">
        <v>216763</v>
      </c>
      <c r="D87096">
        <v>191893</v>
      </c>
      <c r="E87096">
        <v>18</v>
      </c>
      <c r="F87096" t="s">
        <v>59</v>
      </c>
    </row>
    <row r="87097" spans="1:6" x14ac:dyDescent="0.3">
      <c r="A87097">
        <v>288072</v>
      </c>
      <c r="B87097" s="2">
        <v>44394.731983818776</v>
      </c>
      <c r="C87097">
        <v>216763</v>
      </c>
      <c r="D87097">
        <v>438887</v>
      </c>
      <c r="E87097">
        <v>17</v>
      </c>
      <c r="F87097" t="s">
        <v>60</v>
      </c>
    </row>
    <row r="87098" spans="1:6" x14ac:dyDescent="0.3">
      <c r="A87098">
        <v>295233</v>
      </c>
      <c r="B87098" s="2">
        <v>44396.809653721684</v>
      </c>
      <c r="C87098">
        <v>216763</v>
      </c>
      <c r="D87098">
        <v>347393</v>
      </c>
      <c r="E87098">
        <v>19</v>
      </c>
      <c r="F87098" t="s">
        <v>59</v>
      </c>
    </row>
    <row r="87099" spans="1:6" x14ac:dyDescent="0.3">
      <c r="A87099">
        <v>332634</v>
      </c>
      <c r="B87099" s="2">
        <v>44407.919686084148</v>
      </c>
      <c r="C87099">
        <v>216763</v>
      </c>
      <c r="D87099">
        <v>458081</v>
      </c>
      <c r="E87099">
        <v>22</v>
      </c>
      <c r="F87099" t="s">
        <v>60</v>
      </c>
    </row>
    <row r="87100" spans="1:6" x14ac:dyDescent="0.3">
      <c r="A87100">
        <v>351701</v>
      </c>
      <c r="B87100" s="2">
        <v>44413.655932038841</v>
      </c>
      <c r="C87100">
        <v>216763</v>
      </c>
      <c r="D87100">
        <v>214179</v>
      </c>
      <c r="E87100">
        <v>15</v>
      </c>
      <c r="F87100" t="s">
        <v>59</v>
      </c>
    </row>
    <row r="87101" spans="1:6" x14ac:dyDescent="0.3">
      <c r="A87101">
        <v>353865</v>
      </c>
      <c r="B87101" s="2">
        <v>44414.176333333337</v>
      </c>
      <c r="C87101">
        <v>216763</v>
      </c>
      <c r="D87101">
        <v>250679</v>
      </c>
      <c r="E87101">
        <v>4</v>
      </c>
      <c r="F87101" t="s">
        <v>60</v>
      </c>
    </row>
    <row r="87102" spans="1:6" x14ac:dyDescent="0.3">
      <c r="A87102">
        <v>389781</v>
      </c>
      <c r="B87102" s="2">
        <v>44424.568553398058</v>
      </c>
      <c r="C87102">
        <v>216763</v>
      </c>
      <c r="D87102">
        <v>184941</v>
      </c>
      <c r="E87102">
        <v>13</v>
      </c>
      <c r="F87102" t="s">
        <v>59</v>
      </c>
    </row>
    <row r="87103" spans="1:6" x14ac:dyDescent="0.3">
      <c r="A87103">
        <v>415535</v>
      </c>
      <c r="B87103" s="2">
        <v>44432.90997734628</v>
      </c>
      <c r="C87103">
        <v>216763</v>
      </c>
      <c r="D87103">
        <v>176642</v>
      </c>
      <c r="E87103">
        <v>21</v>
      </c>
      <c r="F87103" t="s">
        <v>59</v>
      </c>
    </row>
    <row r="87104" spans="1:6" x14ac:dyDescent="0.3">
      <c r="A87104">
        <v>288384</v>
      </c>
      <c r="B87104" s="2">
        <v>44394.78902265372</v>
      </c>
      <c r="C87104">
        <v>216799</v>
      </c>
      <c r="D87104">
        <v>250679</v>
      </c>
      <c r="E87104">
        <v>18</v>
      </c>
      <c r="F87104" t="s">
        <v>60</v>
      </c>
    </row>
    <row r="87105" spans="1:6" x14ac:dyDescent="0.3">
      <c r="A87105">
        <v>333614</v>
      </c>
      <c r="B87105" s="2">
        <v>44408.230628376114</v>
      </c>
      <c r="C87105">
        <v>216799</v>
      </c>
      <c r="D87105">
        <v>325852</v>
      </c>
      <c r="E87105">
        <v>5</v>
      </c>
      <c r="F87105" t="s">
        <v>60</v>
      </c>
    </row>
    <row r="87106" spans="1:6" x14ac:dyDescent="0.3">
      <c r="A87106">
        <v>343099</v>
      </c>
      <c r="B87106" s="2">
        <v>44410.538213592234</v>
      </c>
      <c r="C87106">
        <v>216799</v>
      </c>
      <c r="D87106">
        <v>347008</v>
      </c>
      <c r="E87106">
        <v>12</v>
      </c>
      <c r="F87106" t="s">
        <v>59</v>
      </c>
    </row>
    <row r="87107" spans="1:6" x14ac:dyDescent="0.3">
      <c r="A87107">
        <v>378107</v>
      </c>
      <c r="B87107" s="2">
        <v>44421.567339805821</v>
      </c>
      <c r="C87107">
        <v>216799</v>
      </c>
      <c r="D87107">
        <v>182191</v>
      </c>
      <c r="E87107">
        <v>13</v>
      </c>
      <c r="F87107" t="s">
        <v>60</v>
      </c>
    </row>
    <row r="87108" spans="1:6" x14ac:dyDescent="0.3">
      <c r="A87108">
        <v>400206</v>
      </c>
      <c r="B87108" s="2">
        <v>44428.628828478963</v>
      </c>
      <c r="C87108">
        <v>216799</v>
      </c>
      <c r="D87108">
        <v>48738</v>
      </c>
      <c r="E87108">
        <v>15</v>
      </c>
      <c r="F87108" t="s">
        <v>60</v>
      </c>
    </row>
    <row r="87109" spans="1:6" x14ac:dyDescent="0.3">
      <c r="A87109">
        <v>409430</v>
      </c>
      <c r="B87109" s="2">
        <v>44430.699606311231</v>
      </c>
      <c r="C87109">
        <v>216799</v>
      </c>
      <c r="D87109">
        <v>341333</v>
      </c>
      <c r="E87109">
        <v>16</v>
      </c>
      <c r="F87109" t="s">
        <v>59</v>
      </c>
    </row>
    <row r="87110" spans="1:6" x14ac:dyDescent="0.3">
      <c r="A87110">
        <v>413486</v>
      </c>
      <c r="B87110" s="2">
        <v>44431.886110032363</v>
      </c>
      <c r="C87110">
        <v>216799</v>
      </c>
      <c r="D87110">
        <v>215663</v>
      </c>
      <c r="E87110">
        <v>21</v>
      </c>
      <c r="F87110" t="s">
        <v>59</v>
      </c>
    </row>
    <row r="87111" spans="1:6" x14ac:dyDescent="0.3">
      <c r="A87111">
        <v>6398</v>
      </c>
      <c r="B87111" s="2">
        <v>44296.047922330094</v>
      </c>
      <c r="C87111">
        <v>216815</v>
      </c>
      <c r="D87111">
        <v>158978</v>
      </c>
      <c r="E87111">
        <v>1</v>
      </c>
      <c r="F87111" t="s">
        <v>60</v>
      </c>
    </row>
    <row r="87112" spans="1:6" x14ac:dyDescent="0.3">
      <c r="A87112">
        <v>10266</v>
      </c>
      <c r="B87112" s="2">
        <v>44301.065721682848</v>
      </c>
      <c r="C87112">
        <v>216815</v>
      </c>
      <c r="D87112">
        <v>470762</v>
      </c>
      <c r="E87112">
        <v>1</v>
      </c>
      <c r="F87112" t="s">
        <v>59</v>
      </c>
    </row>
    <row r="87113" spans="1:6" x14ac:dyDescent="0.3">
      <c r="A87113">
        <v>11997</v>
      </c>
      <c r="B87113" s="2">
        <v>44302.889346278316</v>
      </c>
      <c r="C87113">
        <v>216815</v>
      </c>
      <c r="D87113">
        <v>367087</v>
      </c>
      <c r="E87113">
        <v>21</v>
      </c>
      <c r="F87113" t="s">
        <v>60</v>
      </c>
    </row>
    <row r="87114" spans="1:6" x14ac:dyDescent="0.3">
      <c r="A87114">
        <v>17706</v>
      </c>
      <c r="B87114" s="2">
        <v>44307.038213592234</v>
      </c>
      <c r="C87114">
        <v>216815</v>
      </c>
      <c r="D87114">
        <v>382716</v>
      </c>
      <c r="E87114">
        <v>0</v>
      </c>
      <c r="F87114" t="s">
        <v>59</v>
      </c>
    </row>
    <row r="87115" spans="1:6" x14ac:dyDescent="0.3">
      <c r="A87115">
        <v>29362</v>
      </c>
      <c r="B87115" s="2">
        <v>44313.012323624593</v>
      </c>
      <c r="C87115">
        <v>216815</v>
      </c>
      <c r="D87115">
        <v>52293</v>
      </c>
      <c r="E87115">
        <v>0</v>
      </c>
      <c r="F87115" t="s">
        <v>59</v>
      </c>
    </row>
    <row r="87116" spans="1:6" x14ac:dyDescent="0.3">
      <c r="A87116">
        <v>54000</v>
      </c>
      <c r="B87116" s="2">
        <v>44324.017177993526</v>
      </c>
      <c r="C87116">
        <v>216815</v>
      </c>
      <c r="D87116">
        <v>411922</v>
      </c>
      <c r="E87116">
        <v>0</v>
      </c>
      <c r="F87116" t="s">
        <v>60</v>
      </c>
    </row>
    <row r="87117" spans="1:6" x14ac:dyDescent="0.3">
      <c r="A87117">
        <v>56570</v>
      </c>
      <c r="B87117" s="2">
        <v>44324.852129449835</v>
      </c>
      <c r="C87117">
        <v>216815</v>
      </c>
      <c r="D87117">
        <v>146115</v>
      </c>
      <c r="E87117">
        <v>20</v>
      </c>
      <c r="F87117" t="s">
        <v>60</v>
      </c>
    </row>
    <row r="87118" spans="1:6" x14ac:dyDescent="0.3">
      <c r="A87118">
        <v>76088</v>
      </c>
      <c r="B87118" s="2">
        <v>44332.017177993526</v>
      </c>
      <c r="C87118">
        <v>216815</v>
      </c>
      <c r="D87118">
        <v>175184</v>
      </c>
      <c r="E87118">
        <v>0</v>
      </c>
      <c r="F87118" t="s">
        <v>59</v>
      </c>
    </row>
    <row r="87119" spans="1:6" x14ac:dyDescent="0.3">
      <c r="A87119">
        <v>81625</v>
      </c>
      <c r="B87119" s="2">
        <v>44334.256660194173</v>
      </c>
      <c r="C87119">
        <v>216815</v>
      </c>
      <c r="D87119">
        <v>230507</v>
      </c>
      <c r="E87119">
        <v>6</v>
      </c>
      <c r="F87119" t="s">
        <v>59</v>
      </c>
    </row>
    <row r="87120" spans="1:6" x14ac:dyDescent="0.3">
      <c r="A87120">
        <v>99528</v>
      </c>
      <c r="B87120" s="2">
        <v>44339.805566576128</v>
      </c>
      <c r="C87120">
        <v>216815</v>
      </c>
      <c r="D87120">
        <v>377194</v>
      </c>
      <c r="E87120">
        <v>19</v>
      </c>
      <c r="F87120" t="s">
        <v>59</v>
      </c>
    </row>
    <row r="87121" spans="1:6" x14ac:dyDescent="0.3">
      <c r="A87121">
        <v>103461</v>
      </c>
      <c r="B87121" s="2">
        <v>44341.314912621361</v>
      </c>
      <c r="C87121">
        <v>216815</v>
      </c>
      <c r="D87121">
        <v>347008</v>
      </c>
      <c r="E87121">
        <v>7</v>
      </c>
      <c r="F87121" t="s">
        <v>59</v>
      </c>
    </row>
    <row r="87122" spans="1:6" x14ac:dyDescent="0.3">
      <c r="A87122">
        <v>105125</v>
      </c>
      <c r="B87122" s="2">
        <v>44341.889000000003</v>
      </c>
      <c r="C87122">
        <v>216815</v>
      </c>
      <c r="D87122">
        <v>124786</v>
      </c>
      <c r="E87122">
        <v>21</v>
      </c>
      <c r="F87122" t="s">
        <v>59</v>
      </c>
    </row>
    <row r="87123" spans="1:6" x14ac:dyDescent="0.3">
      <c r="A87123">
        <v>128318</v>
      </c>
      <c r="B87123" s="2">
        <v>44348.077048543688</v>
      </c>
      <c r="C87123">
        <v>216815</v>
      </c>
      <c r="D87123">
        <v>153893</v>
      </c>
      <c r="E87123">
        <v>1</v>
      </c>
      <c r="F87123" t="s">
        <v>59</v>
      </c>
    </row>
    <row r="87124" spans="1:6" x14ac:dyDescent="0.3">
      <c r="A87124">
        <v>183589</v>
      </c>
      <c r="B87124" s="2">
        <v>44364.944362459544</v>
      </c>
      <c r="C87124">
        <v>216815</v>
      </c>
      <c r="D87124">
        <v>178403</v>
      </c>
      <c r="E87124">
        <v>22</v>
      </c>
      <c r="F87124" t="s">
        <v>59</v>
      </c>
    </row>
    <row r="87125" spans="1:6" x14ac:dyDescent="0.3">
      <c r="A87125">
        <v>193353</v>
      </c>
      <c r="B87125" s="2">
        <v>44367.186101870786</v>
      </c>
      <c r="C87125">
        <v>216815</v>
      </c>
      <c r="D87125">
        <v>298909</v>
      </c>
      <c r="E87125">
        <v>4</v>
      </c>
      <c r="F87125" t="s">
        <v>59</v>
      </c>
    </row>
    <row r="87126" spans="1:6" x14ac:dyDescent="0.3">
      <c r="A87126">
        <v>40148</v>
      </c>
      <c r="B87126" s="2">
        <v>44317.759087378639</v>
      </c>
      <c r="C87126">
        <v>216845</v>
      </c>
      <c r="D87126">
        <v>279105</v>
      </c>
      <c r="E87126">
        <v>18</v>
      </c>
      <c r="F87126" t="s">
        <v>60</v>
      </c>
    </row>
    <row r="87127" spans="1:6" x14ac:dyDescent="0.3">
      <c r="A87127">
        <v>96473</v>
      </c>
      <c r="B87127" s="2">
        <v>44338.982268745996</v>
      </c>
      <c r="C87127">
        <v>216845</v>
      </c>
      <c r="D87127">
        <v>341333</v>
      </c>
      <c r="E87127">
        <v>23</v>
      </c>
      <c r="F87127" t="s">
        <v>60</v>
      </c>
    </row>
    <row r="87128" spans="1:6" x14ac:dyDescent="0.3">
      <c r="A87128">
        <v>99941</v>
      </c>
      <c r="B87128" s="2">
        <v>44339.886919093849</v>
      </c>
      <c r="C87128">
        <v>216845</v>
      </c>
      <c r="D87128">
        <v>458081</v>
      </c>
      <c r="E87128">
        <v>21</v>
      </c>
      <c r="F87128" t="s">
        <v>59</v>
      </c>
    </row>
    <row r="87129" spans="1:6" x14ac:dyDescent="0.3">
      <c r="A87129">
        <v>70121</v>
      </c>
      <c r="B87129" s="2">
        <v>44330.635300970876</v>
      </c>
      <c r="C87129">
        <v>216883</v>
      </c>
      <c r="D87129">
        <v>118549</v>
      </c>
      <c r="E87129">
        <v>15</v>
      </c>
      <c r="F87129" t="s">
        <v>60</v>
      </c>
    </row>
    <row r="87130" spans="1:6" x14ac:dyDescent="0.3">
      <c r="A87130">
        <v>73870</v>
      </c>
      <c r="B87130" s="2">
        <v>44331.623974110029</v>
      </c>
      <c r="C87130">
        <v>216883</v>
      </c>
      <c r="D87130">
        <v>66215</v>
      </c>
      <c r="E87130">
        <v>14</v>
      </c>
      <c r="F87130" t="s">
        <v>60</v>
      </c>
    </row>
    <row r="87131" spans="1:6" x14ac:dyDescent="0.3">
      <c r="A87131">
        <v>106341</v>
      </c>
      <c r="B87131" s="2">
        <v>44342.609411003235</v>
      </c>
      <c r="C87131">
        <v>216897</v>
      </c>
      <c r="D87131">
        <v>173984</v>
      </c>
      <c r="E87131">
        <v>14</v>
      </c>
      <c r="F87131" t="s">
        <v>59</v>
      </c>
    </row>
    <row r="87132" spans="1:6" x14ac:dyDescent="0.3">
      <c r="A87132">
        <v>107120</v>
      </c>
      <c r="B87132" s="2">
        <v>44342.734006472492</v>
      </c>
      <c r="C87132">
        <v>216897</v>
      </c>
      <c r="D87132">
        <v>21665</v>
      </c>
      <c r="E87132">
        <v>17</v>
      </c>
      <c r="F87132" t="s">
        <v>59</v>
      </c>
    </row>
    <row r="87133" spans="1:6" x14ac:dyDescent="0.3">
      <c r="A87133">
        <v>179486</v>
      </c>
      <c r="B87133" s="2">
        <v>44363.734006472492</v>
      </c>
      <c r="C87133">
        <v>216897</v>
      </c>
      <c r="D87133">
        <v>327968</v>
      </c>
      <c r="E87133">
        <v>17</v>
      </c>
      <c r="F87133" t="s">
        <v>59</v>
      </c>
    </row>
    <row r="87134" spans="1:6" x14ac:dyDescent="0.3">
      <c r="A87134">
        <v>189654</v>
      </c>
      <c r="B87134" s="2">
        <v>44366.525268608413</v>
      </c>
      <c r="C87134">
        <v>216897</v>
      </c>
      <c r="D87134">
        <v>250679</v>
      </c>
      <c r="E87134">
        <v>12</v>
      </c>
      <c r="F87134" t="s">
        <v>60</v>
      </c>
    </row>
    <row r="87135" spans="1:6" x14ac:dyDescent="0.3">
      <c r="A87135">
        <v>263305</v>
      </c>
      <c r="B87135" s="2">
        <v>44387.66685436893</v>
      </c>
      <c r="C87135">
        <v>216911</v>
      </c>
      <c r="D87135">
        <v>411922</v>
      </c>
      <c r="E87135">
        <v>16</v>
      </c>
      <c r="F87135" t="s">
        <v>60</v>
      </c>
    </row>
    <row r="87136" spans="1:6" x14ac:dyDescent="0.3">
      <c r="A87136">
        <v>288220</v>
      </c>
      <c r="B87136" s="2">
        <v>44394.773705252235</v>
      </c>
      <c r="C87136">
        <v>216911</v>
      </c>
      <c r="D87136">
        <v>118549</v>
      </c>
      <c r="E87136">
        <v>18</v>
      </c>
      <c r="F87136" t="s">
        <v>60</v>
      </c>
    </row>
    <row r="87137" spans="1:6" x14ac:dyDescent="0.3">
      <c r="A87137">
        <v>293432</v>
      </c>
      <c r="B87137" s="2">
        <v>44395.969443365699</v>
      </c>
      <c r="C87137">
        <v>216911</v>
      </c>
      <c r="D87137">
        <v>99179</v>
      </c>
      <c r="E87137">
        <v>23</v>
      </c>
      <c r="F87137" t="s">
        <v>59</v>
      </c>
    </row>
    <row r="87138" spans="1:6" x14ac:dyDescent="0.3">
      <c r="A87138">
        <v>318994</v>
      </c>
      <c r="B87138" s="2">
        <v>44403.699216828478</v>
      </c>
      <c r="C87138">
        <v>216911</v>
      </c>
      <c r="D87138">
        <v>19124</v>
      </c>
      <c r="E87138">
        <v>16</v>
      </c>
      <c r="F87138" t="s">
        <v>59</v>
      </c>
    </row>
    <row r="87139" spans="1:6" x14ac:dyDescent="0.3">
      <c r="A87139">
        <v>106888</v>
      </c>
      <c r="B87139" s="2">
        <v>44342.694766990295</v>
      </c>
      <c r="C87139">
        <v>216912</v>
      </c>
      <c r="D87139">
        <v>227775</v>
      </c>
      <c r="E87139">
        <v>16</v>
      </c>
      <c r="F87139" t="s">
        <v>59</v>
      </c>
    </row>
    <row r="87140" spans="1:6" x14ac:dyDescent="0.3">
      <c r="A87140">
        <v>137942</v>
      </c>
      <c r="B87140" s="2">
        <v>44351.710948220069</v>
      </c>
      <c r="C87140">
        <v>216912</v>
      </c>
      <c r="D87140">
        <v>39237</v>
      </c>
      <c r="E87140">
        <v>17</v>
      </c>
      <c r="F87140" t="s">
        <v>60</v>
      </c>
    </row>
    <row r="87141" spans="1:6" x14ac:dyDescent="0.3">
      <c r="A87141">
        <v>140859</v>
      </c>
      <c r="B87141" s="2">
        <v>44352.433362834556</v>
      </c>
      <c r="C87141">
        <v>216912</v>
      </c>
      <c r="D87141">
        <v>102086</v>
      </c>
      <c r="E87141">
        <v>10</v>
      </c>
      <c r="F87141" t="s">
        <v>60</v>
      </c>
    </row>
    <row r="87142" spans="1:6" x14ac:dyDescent="0.3">
      <c r="A87142">
        <v>143126</v>
      </c>
      <c r="B87142" s="2">
        <v>44352.833925566345</v>
      </c>
      <c r="C87142">
        <v>216912</v>
      </c>
      <c r="D87142">
        <v>347393</v>
      </c>
      <c r="E87142">
        <v>20</v>
      </c>
      <c r="F87142" t="s">
        <v>60</v>
      </c>
    </row>
    <row r="87143" spans="1:6" x14ac:dyDescent="0.3">
      <c r="A87143">
        <v>152708</v>
      </c>
      <c r="B87143" s="2">
        <v>44355.838779935279</v>
      </c>
      <c r="C87143">
        <v>216912</v>
      </c>
      <c r="D87143">
        <v>230507</v>
      </c>
      <c r="E87143">
        <v>20</v>
      </c>
      <c r="F87143" t="s">
        <v>59</v>
      </c>
    </row>
    <row r="87144" spans="1:6" x14ac:dyDescent="0.3">
      <c r="A87144">
        <v>155751</v>
      </c>
      <c r="B87144" s="2">
        <v>44356.861433656959</v>
      </c>
      <c r="C87144">
        <v>216912</v>
      </c>
      <c r="D87144">
        <v>411922</v>
      </c>
      <c r="E87144">
        <v>20</v>
      </c>
      <c r="F87144" t="s">
        <v>59</v>
      </c>
    </row>
    <row r="87145" spans="1:6" x14ac:dyDescent="0.3">
      <c r="A87145">
        <v>158400</v>
      </c>
      <c r="B87145" s="2">
        <v>44357.824216828478</v>
      </c>
      <c r="C87145">
        <v>216912</v>
      </c>
      <c r="D87145">
        <v>4199</v>
      </c>
      <c r="E87145">
        <v>19</v>
      </c>
      <c r="F87145" t="s">
        <v>59</v>
      </c>
    </row>
    <row r="87146" spans="1:6" x14ac:dyDescent="0.3">
      <c r="A87146">
        <v>171195</v>
      </c>
      <c r="B87146" s="2">
        <v>44360.693990905485</v>
      </c>
      <c r="C87146">
        <v>216912</v>
      </c>
      <c r="D87146">
        <v>381626</v>
      </c>
      <c r="E87146">
        <v>16</v>
      </c>
      <c r="F87146" t="s">
        <v>59</v>
      </c>
    </row>
    <row r="87147" spans="1:6" x14ac:dyDescent="0.3">
      <c r="A87147">
        <v>184494</v>
      </c>
      <c r="B87147" s="2">
        <v>44365.440721682848</v>
      </c>
      <c r="C87147">
        <v>216912</v>
      </c>
      <c r="D87147">
        <v>158978</v>
      </c>
      <c r="E87147">
        <v>10</v>
      </c>
      <c r="F87147" t="s">
        <v>60</v>
      </c>
    </row>
    <row r="87148" spans="1:6" x14ac:dyDescent="0.3">
      <c r="A87148">
        <v>61112</v>
      </c>
      <c r="B87148" s="2">
        <v>44326.678666666667</v>
      </c>
      <c r="C87148">
        <v>216957</v>
      </c>
      <c r="D87148">
        <v>472712</v>
      </c>
      <c r="E87148">
        <v>16</v>
      </c>
      <c r="F87148" t="s">
        <v>59</v>
      </c>
    </row>
    <row r="87149" spans="1:6" x14ac:dyDescent="0.3">
      <c r="A87149">
        <v>77459</v>
      </c>
      <c r="B87149" s="2">
        <v>44332.616443372906</v>
      </c>
      <c r="C87149">
        <v>216957</v>
      </c>
      <c r="D87149">
        <v>112334</v>
      </c>
      <c r="E87149">
        <v>14</v>
      </c>
      <c r="F87149" t="s">
        <v>59</v>
      </c>
    </row>
    <row r="87150" spans="1:6" x14ac:dyDescent="0.3">
      <c r="A87150">
        <v>78748</v>
      </c>
      <c r="B87150" s="2">
        <v>44332.813294498381</v>
      </c>
      <c r="C87150">
        <v>216957</v>
      </c>
      <c r="D87150">
        <v>455878</v>
      </c>
      <c r="E87150">
        <v>19</v>
      </c>
      <c r="F87150" t="s">
        <v>59</v>
      </c>
    </row>
    <row r="87151" spans="1:6" x14ac:dyDescent="0.3">
      <c r="A87151">
        <v>89309</v>
      </c>
      <c r="B87151" s="2">
        <v>44337.638537216822</v>
      </c>
      <c r="C87151">
        <v>216957</v>
      </c>
      <c r="D87151">
        <v>100412</v>
      </c>
      <c r="E87151">
        <v>15</v>
      </c>
      <c r="F87151" t="s">
        <v>60</v>
      </c>
    </row>
    <row r="87152" spans="1:6" x14ac:dyDescent="0.3">
      <c r="A87152">
        <v>93603</v>
      </c>
      <c r="B87152" s="2">
        <v>44338.463779935271</v>
      </c>
      <c r="C87152">
        <v>216957</v>
      </c>
      <c r="D87152">
        <v>133163</v>
      </c>
      <c r="E87152">
        <v>11</v>
      </c>
      <c r="F87152" t="s">
        <v>60</v>
      </c>
    </row>
    <row r="87153" spans="1:6" x14ac:dyDescent="0.3">
      <c r="A87153">
        <v>176174</v>
      </c>
      <c r="B87153" s="2">
        <v>44362.589993527508</v>
      </c>
      <c r="C87153">
        <v>216957</v>
      </c>
      <c r="D87153">
        <v>84374</v>
      </c>
      <c r="E87153">
        <v>14</v>
      </c>
      <c r="F87153" t="s">
        <v>59</v>
      </c>
    </row>
    <row r="87154" spans="1:6" x14ac:dyDescent="0.3">
      <c r="A87154">
        <v>236700</v>
      </c>
      <c r="B87154" s="2">
        <v>44379.740478964399</v>
      </c>
      <c r="C87154">
        <v>216957</v>
      </c>
      <c r="D87154">
        <v>17862</v>
      </c>
      <c r="E87154">
        <v>17</v>
      </c>
      <c r="F87154" t="s">
        <v>60</v>
      </c>
    </row>
    <row r="87155" spans="1:6" x14ac:dyDescent="0.3">
      <c r="A87155">
        <v>306997</v>
      </c>
      <c r="B87155" s="2">
        <v>44400.722679611645</v>
      </c>
      <c r="C87155">
        <v>216957</v>
      </c>
      <c r="D87155">
        <v>472908</v>
      </c>
      <c r="E87155">
        <v>17</v>
      </c>
      <c r="F87155" t="s">
        <v>60</v>
      </c>
    </row>
    <row r="87156" spans="1:6" x14ac:dyDescent="0.3">
      <c r="A87156">
        <v>309271</v>
      </c>
      <c r="B87156" s="2">
        <v>44401.305666666667</v>
      </c>
      <c r="C87156">
        <v>216957</v>
      </c>
      <c r="D87156">
        <v>240808</v>
      </c>
      <c r="E87156">
        <v>7</v>
      </c>
      <c r="F87156" t="s">
        <v>60</v>
      </c>
    </row>
    <row r="87157" spans="1:6" x14ac:dyDescent="0.3">
      <c r="A87157">
        <v>313273</v>
      </c>
      <c r="B87157" s="2">
        <v>44402.062135685293</v>
      </c>
      <c r="C87157">
        <v>216957</v>
      </c>
      <c r="D87157">
        <v>12149</v>
      </c>
      <c r="E87157">
        <v>1</v>
      </c>
      <c r="F87157" t="s">
        <v>59</v>
      </c>
    </row>
    <row r="87158" spans="1:6" x14ac:dyDescent="0.3">
      <c r="A87158">
        <v>17644</v>
      </c>
      <c r="B87158" s="2">
        <v>44306.962566343042</v>
      </c>
      <c r="C87158">
        <v>216977</v>
      </c>
      <c r="D87158">
        <v>21760</v>
      </c>
      <c r="E87158">
        <v>23</v>
      </c>
      <c r="F87158" t="s">
        <v>59</v>
      </c>
    </row>
    <row r="87159" spans="1:6" x14ac:dyDescent="0.3">
      <c r="A87159">
        <v>36311</v>
      </c>
      <c r="B87159" s="2">
        <v>44316.673666666662</v>
      </c>
      <c r="C87159">
        <v>216977</v>
      </c>
      <c r="D87159">
        <v>297015</v>
      </c>
      <c r="E87159">
        <v>16</v>
      </c>
      <c r="F87159" t="s">
        <v>60</v>
      </c>
    </row>
    <row r="87160" spans="1:6" x14ac:dyDescent="0.3">
      <c r="A87160">
        <v>42348</v>
      </c>
      <c r="B87160" s="2">
        <v>44318.677776699027</v>
      </c>
      <c r="C87160">
        <v>216977</v>
      </c>
      <c r="D87160">
        <v>370276</v>
      </c>
      <c r="E87160">
        <v>16</v>
      </c>
      <c r="F87160" t="s">
        <v>59</v>
      </c>
    </row>
    <row r="87161" spans="1:6" x14ac:dyDescent="0.3">
      <c r="A87161">
        <v>51528</v>
      </c>
      <c r="B87161" s="2">
        <v>44323.061666666661</v>
      </c>
      <c r="C87161">
        <v>216977</v>
      </c>
      <c r="D87161">
        <v>420981</v>
      </c>
      <c r="E87161">
        <v>1</v>
      </c>
      <c r="F87161" t="s">
        <v>60</v>
      </c>
    </row>
    <row r="87162" spans="1:6" x14ac:dyDescent="0.3">
      <c r="A87162">
        <v>53689</v>
      </c>
      <c r="B87162" s="2">
        <v>44323.917258899673</v>
      </c>
      <c r="C87162">
        <v>216977</v>
      </c>
      <c r="D87162">
        <v>118549</v>
      </c>
      <c r="E87162">
        <v>22</v>
      </c>
      <c r="F87162" t="s">
        <v>60</v>
      </c>
    </row>
    <row r="87163" spans="1:6" x14ac:dyDescent="0.3">
      <c r="A87163">
        <v>252095</v>
      </c>
      <c r="B87163" s="2">
        <v>44384.003019417476</v>
      </c>
      <c r="C87163">
        <v>216985</v>
      </c>
      <c r="D87163">
        <v>262099</v>
      </c>
      <c r="E87163">
        <v>0</v>
      </c>
      <c r="F87163" t="s">
        <v>59</v>
      </c>
    </row>
    <row r="87164" spans="1:6" x14ac:dyDescent="0.3">
      <c r="A87164">
        <v>292294</v>
      </c>
      <c r="B87164" s="2">
        <v>44395.791045307444</v>
      </c>
      <c r="C87164">
        <v>216985</v>
      </c>
      <c r="D87164">
        <v>154256</v>
      </c>
      <c r="E87164">
        <v>18</v>
      </c>
      <c r="F87164" t="s">
        <v>59</v>
      </c>
    </row>
    <row r="87165" spans="1:6" x14ac:dyDescent="0.3">
      <c r="A87165">
        <v>330549</v>
      </c>
      <c r="B87165" s="2">
        <v>44407.710139158575</v>
      </c>
      <c r="C87165">
        <v>216985</v>
      </c>
      <c r="D87165">
        <v>411922</v>
      </c>
      <c r="E87165">
        <v>17</v>
      </c>
      <c r="F87165" t="s">
        <v>60</v>
      </c>
    </row>
    <row r="87166" spans="1:6" x14ac:dyDescent="0.3">
      <c r="A87166">
        <v>229351</v>
      </c>
      <c r="B87166" s="2">
        <v>44377.149333333335</v>
      </c>
      <c r="C87166">
        <v>217000</v>
      </c>
      <c r="D87166">
        <v>336965</v>
      </c>
      <c r="E87166">
        <v>3</v>
      </c>
      <c r="F87166" t="s">
        <v>59</v>
      </c>
    </row>
    <row r="87167" spans="1:6" x14ac:dyDescent="0.3">
      <c r="A87167">
        <v>241609</v>
      </c>
      <c r="B87167" s="2">
        <v>44380.75949190939</v>
      </c>
      <c r="C87167">
        <v>217000</v>
      </c>
      <c r="D87167">
        <v>379559</v>
      </c>
      <c r="E87167">
        <v>18</v>
      </c>
      <c r="F87167" t="s">
        <v>60</v>
      </c>
    </row>
    <row r="87168" spans="1:6" x14ac:dyDescent="0.3">
      <c r="A87168">
        <v>259647</v>
      </c>
      <c r="B87168" s="2">
        <v>44386.806417475731</v>
      </c>
      <c r="C87168">
        <v>217000</v>
      </c>
      <c r="D87168">
        <v>397</v>
      </c>
      <c r="E87168">
        <v>19</v>
      </c>
      <c r="F87168" t="s">
        <v>60</v>
      </c>
    </row>
    <row r="87169" spans="1:6" x14ac:dyDescent="0.3">
      <c r="A87169">
        <v>284338</v>
      </c>
      <c r="B87169" s="2">
        <v>44393.835543689325</v>
      </c>
      <c r="C87169">
        <v>217000</v>
      </c>
      <c r="D87169">
        <v>227775</v>
      </c>
      <c r="E87169">
        <v>20</v>
      </c>
      <c r="F87169" t="s">
        <v>60</v>
      </c>
    </row>
    <row r="87170" spans="1:6" x14ac:dyDescent="0.3">
      <c r="A87170">
        <v>293293</v>
      </c>
      <c r="B87170" s="2">
        <v>44395.939103559875</v>
      </c>
      <c r="C87170">
        <v>217000</v>
      </c>
      <c r="D87170">
        <v>411922</v>
      </c>
      <c r="E87170">
        <v>22</v>
      </c>
      <c r="F87170" t="s">
        <v>59</v>
      </c>
    </row>
    <row r="87171" spans="1:6" x14ac:dyDescent="0.3">
      <c r="A87171">
        <v>132558</v>
      </c>
      <c r="B87171" s="2">
        <v>44349.863051779939</v>
      </c>
      <c r="C87171">
        <v>217008</v>
      </c>
      <c r="D87171">
        <v>88863</v>
      </c>
      <c r="E87171">
        <v>20</v>
      </c>
      <c r="F87171" t="s">
        <v>59</v>
      </c>
    </row>
    <row r="87172" spans="1:6" x14ac:dyDescent="0.3">
      <c r="A87172">
        <v>152316</v>
      </c>
      <c r="B87172" s="2">
        <v>44355.777291262137</v>
      </c>
      <c r="C87172">
        <v>217008</v>
      </c>
      <c r="D87172">
        <v>459020</v>
      </c>
      <c r="E87172">
        <v>18</v>
      </c>
      <c r="F87172" t="s">
        <v>59</v>
      </c>
    </row>
    <row r="87173" spans="1:6" x14ac:dyDescent="0.3">
      <c r="A87173">
        <v>162737</v>
      </c>
      <c r="B87173" s="2">
        <v>44358.888941747573</v>
      </c>
      <c r="C87173">
        <v>217008</v>
      </c>
      <c r="D87173">
        <v>154256</v>
      </c>
      <c r="E87173">
        <v>21</v>
      </c>
      <c r="F87173" t="s">
        <v>60</v>
      </c>
    </row>
    <row r="87174" spans="1:6" x14ac:dyDescent="0.3">
      <c r="A87174">
        <v>225557</v>
      </c>
      <c r="B87174" s="2">
        <v>44375.919686084148</v>
      </c>
      <c r="C87174">
        <v>217008</v>
      </c>
      <c r="D87174">
        <v>82901</v>
      </c>
      <c r="E87174">
        <v>22</v>
      </c>
      <c r="F87174" t="s">
        <v>59</v>
      </c>
    </row>
    <row r="87175" spans="1:6" x14ac:dyDescent="0.3">
      <c r="A87175">
        <v>228078</v>
      </c>
      <c r="B87175" s="2">
        <v>44376.774055016183</v>
      </c>
      <c r="C87175">
        <v>217008</v>
      </c>
      <c r="D87175">
        <v>343712</v>
      </c>
      <c r="E87175">
        <v>18</v>
      </c>
      <c r="F87175" t="s">
        <v>59</v>
      </c>
    </row>
    <row r="87176" spans="1:6" x14ac:dyDescent="0.3">
      <c r="A87176">
        <v>238376</v>
      </c>
      <c r="B87176" s="2">
        <v>44379.973084142395</v>
      </c>
      <c r="C87176">
        <v>217008</v>
      </c>
      <c r="D87176">
        <v>111368</v>
      </c>
      <c r="E87176">
        <v>23</v>
      </c>
      <c r="F87176" t="s">
        <v>60</v>
      </c>
    </row>
    <row r="87177" spans="1:6" x14ac:dyDescent="0.3">
      <c r="A87177">
        <v>258016</v>
      </c>
      <c r="B87177" s="2">
        <v>44386.609006472492</v>
      </c>
      <c r="C87177">
        <v>217008</v>
      </c>
      <c r="D87177">
        <v>36482</v>
      </c>
      <c r="E87177">
        <v>14</v>
      </c>
      <c r="F87177" t="s">
        <v>60</v>
      </c>
    </row>
    <row r="87178" spans="1:6" x14ac:dyDescent="0.3">
      <c r="A87178">
        <v>263998</v>
      </c>
      <c r="B87178" s="2">
        <v>44387.737815485089</v>
      </c>
      <c r="C87178">
        <v>217008</v>
      </c>
      <c r="D87178">
        <v>411922</v>
      </c>
      <c r="E87178">
        <v>17</v>
      </c>
      <c r="F87178" t="s">
        <v>60</v>
      </c>
    </row>
    <row r="87179" spans="1:6" x14ac:dyDescent="0.3">
      <c r="A87179">
        <v>316854</v>
      </c>
      <c r="B87179" s="2">
        <v>44402.893796116507</v>
      </c>
      <c r="C87179">
        <v>217008</v>
      </c>
      <c r="D87179">
        <v>228405</v>
      </c>
      <c r="E87179">
        <v>21</v>
      </c>
      <c r="F87179" t="s">
        <v>59</v>
      </c>
    </row>
    <row r="87180" spans="1:6" x14ac:dyDescent="0.3">
      <c r="A87180">
        <v>154576</v>
      </c>
      <c r="B87180" s="2">
        <v>44356.674135922331</v>
      </c>
      <c r="C87180">
        <v>217054</v>
      </c>
      <c r="D87180">
        <v>477565</v>
      </c>
      <c r="E87180">
        <v>16</v>
      </c>
      <c r="F87180" t="s">
        <v>59</v>
      </c>
    </row>
    <row r="87181" spans="1:6" x14ac:dyDescent="0.3">
      <c r="A87181">
        <v>183371</v>
      </c>
      <c r="B87181" s="2">
        <v>44364.918472491911</v>
      </c>
      <c r="C87181">
        <v>217054</v>
      </c>
      <c r="D87181">
        <v>411922</v>
      </c>
      <c r="E87181">
        <v>22</v>
      </c>
      <c r="F87181" t="s">
        <v>59</v>
      </c>
    </row>
    <row r="87182" spans="1:6" x14ac:dyDescent="0.3">
      <c r="A87182">
        <v>187140</v>
      </c>
      <c r="B87182" s="2">
        <v>44365.827857605174</v>
      </c>
      <c r="C87182">
        <v>217054</v>
      </c>
      <c r="D87182">
        <v>303258</v>
      </c>
      <c r="E87182">
        <v>19</v>
      </c>
      <c r="F87182" t="s">
        <v>60</v>
      </c>
    </row>
    <row r="87183" spans="1:6" x14ac:dyDescent="0.3">
      <c r="A87183">
        <v>222219</v>
      </c>
      <c r="B87183" s="2">
        <v>44374.882873786402</v>
      </c>
      <c r="C87183">
        <v>217054</v>
      </c>
      <c r="D87183">
        <v>351192</v>
      </c>
      <c r="E87183">
        <v>21</v>
      </c>
      <c r="F87183" t="s">
        <v>59</v>
      </c>
    </row>
    <row r="87184" spans="1:6" x14ac:dyDescent="0.3">
      <c r="A87184">
        <v>227602</v>
      </c>
      <c r="B87184" s="2">
        <v>44376.704880258898</v>
      </c>
      <c r="C87184">
        <v>217054</v>
      </c>
      <c r="D87184">
        <v>459455</v>
      </c>
      <c r="E87184">
        <v>16</v>
      </c>
      <c r="F87184" t="s">
        <v>59</v>
      </c>
    </row>
    <row r="87185" spans="1:6" x14ac:dyDescent="0.3">
      <c r="A87185">
        <v>245535</v>
      </c>
      <c r="B87185" s="2">
        <v>44381.729152103559</v>
      </c>
      <c r="C87185">
        <v>217054</v>
      </c>
      <c r="D87185">
        <v>274147</v>
      </c>
      <c r="E87185">
        <v>17</v>
      </c>
      <c r="F87185" t="s">
        <v>59</v>
      </c>
    </row>
    <row r="87186" spans="1:6" x14ac:dyDescent="0.3">
      <c r="A87186">
        <v>268175</v>
      </c>
      <c r="B87186" s="2">
        <v>44388.719443365691</v>
      </c>
      <c r="C87186">
        <v>217054</v>
      </c>
      <c r="D87186">
        <v>230507</v>
      </c>
      <c r="E87186">
        <v>17</v>
      </c>
      <c r="F87186" t="s">
        <v>59</v>
      </c>
    </row>
    <row r="87187" spans="1:6" x14ac:dyDescent="0.3">
      <c r="A87187">
        <v>395600</v>
      </c>
      <c r="B87187" s="2">
        <v>44426.748569579286</v>
      </c>
      <c r="C87187">
        <v>217054</v>
      </c>
      <c r="D87187">
        <v>37644</v>
      </c>
      <c r="E87187">
        <v>17</v>
      </c>
      <c r="F87187" t="s">
        <v>59</v>
      </c>
    </row>
    <row r="87188" spans="1:6" x14ac:dyDescent="0.3">
      <c r="A87188">
        <v>408184</v>
      </c>
      <c r="B87188" s="2">
        <v>44430.403454695275</v>
      </c>
      <c r="C87188">
        <v>217054</v>
      </c>
      <c r="D87188">
        <v>157871</v>
      </c>
      <c r="E87188">
        <v>9</v>
      </c>
      <c r="F87188" t="s">
        <v>59</v>
      </c>
    </row>
    <row r="87189" spans="1:6" x14ac:dyDescent="0.3">
      <c r="A87189">
        <v>417773</v>
      </c>
      <c r="B87189" s="2">
        <v>44433.78740453074</v>
      </c>
      <c r="C87189">
        <v>217054</v>
      </c>
      <c r="D87189">
        <v>394154</v>
      </c>
      <c r="E87189">
        <v>18</v>
      </c>
      <c r="F87189" t="s">
        <v>59</v>
      </c>
    </row>
    <row r="87190" spans="1:6" x14ac:dyDescent="0.3">
      <c r="A87190">
        <v>420641</v>
      </c>
      <c r="B87190" s="2">
        <v>44434.855365695788</v>
      </c>
      <c r="C87190">
        <v>217054</v>
      </c>
      <c r="D87190">
        <v>182191</v>
      </c>
      <c r="E87190">
        <v>20</v>
      </c>
      <c r="F87190" t="s">
        <v>59</v>
      </c>
    </row>
    <row r="87191" spans="1:6" x14ac:dyDescent="0.3">
      <c r="A87191">
        <v>45663</v>
      </c>
      <c r="B87191" s="2">
        <v>44319.929799352751</v>
      </c>
      <c r="C87191">
        <v>217096</v>
      </c>
      <c r="D87191">
        <v>33482</v>
      </c>
      <c r="E87191">
        <v>22</v>
      </c>
      <c r="F87191" t="s">
        <v>59</v>
      </c>
    </row>
    <row r="87192" spans="1:6" x14ac:dyDescent="0.3">
      <c r="A87192">
        <v>58532</v>
      </c>
      <c r="B87192" s="2">
        <v>44325.636919093849</v>
      </c>
      <c r="C87192">
        <v>217096</v>
      </c>
      <c r="D87192">
        <v>439981</v>
      </c>
      <c r="E87192">
        <v>15</v>
      </c>
      <c r="F87192" t="s">
        <v>59</v>
      </c>
    </row>
    <row r="87193" spans="1:6" x14ac:dyDescent="0.3">
      <c r="A87193">
        <v>62477</v>
      </c>
      <c r="B87193" s="2">
        <v>44327.231666666667</v>
      </c>
      <c r="C87193">
        <v>217096</v>
      </c>
      <c r="D87193">
        <v>294042</v>
      </c>
      <c r="E87193">
        <v>5</v>
      </c>
      <c r="F87193" t="s">
        <v>59</v>
      </c>
    </row>
    <row r="87194" spans="1:6" x14ac:dyDescent="0.3">
      <c r="A87194">
        <v>78329</v>
      </c>
      <c r="B87194" s="2">
        <v>44332.740478964399</v>
      </c>
      <c r="C87194">
        <v>217096</v>
      </c>
      <c r="D87194">
        <v>118549</v>
      </c>
      <c r="E87194">
        <v>17</v>
      </c>
      <c r="F87194" t="s">
        <v>59</v>
      </c>
    </row>
    <row r="87195" spans="1:6" x14ac:dyDescent="0.3">
      <c r="A87195">
        <v>85344</v>
      </c>
      <c r="B87195" s="2">
        <v>44335.782550161806</v>
      </c>
      <c r="C87195">
        <v>217096</v>
      </c>
      <c r="D87195">
        <v>209122</v>
      </c>
      <c r="E87195">
        <v>18</v>
      </c>
      <c r="F87195" t="s">
        <v>59</v>
      </c>
    </row>
    <row r="87196" spans="1:6" x14ac:dyDescent="0.3">
      <c r="A87196">
        <v>90451</v>
      </c>
      <c r="B87196" s="2">
        <v>44337.792258899673</v>
      </c>
      <c r="C87196">
        <v>217096</v>
      </c>
      <c r="D87196">
        <v>467908</v>
      </c>
      <c r="E87196">
        <v>19</v>
      </c>
      <c r="F87196" t="s">
        <v>60</v>
      </c>
    </row>
    <row r="87197" spans="1:6" x14ac:dyDescent="0.3">
      <c r="A87197">
        <v>91556</v>
      </c>
      <c r="B87197" s="2">
        <v>44337.895818770223</v>
      </c>
      <c r="C87197">
        <v>217096</v>
      </c>
      <c r="D87197">
        <v>436070</v>
      </c>
      <c r="E87197">
        <v>21</v>
      </c>
      <c r="F87197" t="s">
        <v>60</v>
      </c>
    </row>
    <row r="87198" spans="1:6" x14ac:dyDescent="0.3">
      <c r="A87198">
        <v>93063</v>
      </c>
      <c r="B87198" s="2">
        <v>44338.303666666667</v>
      </c>
      <c r="C87198">
        <v>217096</v>
      </c>
      <c r="D87198">
        <v>88863</v>
      </c>
      <c r="E87198">
        <v>7</v>
      </c>
      <c r="F87198" t="s">
        <v>60</v>
      </c>
    </row>
    <row r="87199" spans="1:6" x14ac:dyDescent="0.3">
      <c r="A87199">
        <v>130879</v>
      </c>
      <c r="B87199" s="2">
        <v>44349.059666666661</v>
      </c>
      <c r="C87199">
        <v>217096</v>
      </c>
      <c r="D87199">
        <v>63666</v>
      </c>
      <c r="E87199">
        <v>1</v>
      </c>
      <c r="F87199" t="s">
        <v>59</v>
      </c>
    </row>
    <row r="87200" spans="1:6" x14ac:dyDescent="0.3">
      <c r="A87200">
        <v>141333</v>
      </c>
      <c r="B87200" s="2">
        <v>44352.549540453074</v>
      </c>
      <c r="C87200">
        <v>217096</v>
      </c>
      <c r="D87200">
        <v>411922</v>
      </c>
      <c r="E87200">
        <v>13</v>
      </c>
      <c r="F87200" t="s">
        <v>60</v>
      </c>
    </row>
    <row r="87201" spans="1:6" x14ac:dyDescent="0.3">
      <c r="A87201">
        <v>167308</v>
      </c>
      <c r="B87201" s="2">
        <v>44359.847275080901</v>
      </c>
      <c r="C87201">
        <v>217096</v>
      </c>
      <c r="D87201">
        <v>343712</v>
      </c>
      <c r="E87201">
        <v>20</v>
      </c>
      <c r="F87201" t="s">
        <v>60</v>
      </c>
    </row>
    <row r="87202" spans="1:6" x14ac:dyDescent="0.3">
      <c r="A87202">
        <v>176009</v>
      </c>
      <c r="B87202" s="2">
        <v>44362.560867313914</v>
      </c>
      <c r="C87202">
        <v>217096</v>
      </c>
      <c r="D87202">
        <v>21760</v>
      </c>
      <c r="E87202">
        <v>13</v>
      </c>
      <c r="F87202" t="s">
        <v>59</v>
      </c>
    </row>
    <row r="87203" spans="1:6" x14ac:dyDescent="0.3">
      <c r="A87203">
        <v>206422</v>
      </c>
      <c r="B87203" s="2">
        <v>44371.000666666667</v>
      </c>
      <c r="C87203">
        <v>217096</v>
      </c>
      <c r="D87203">
        <v>191893</v>
      </c>
      <c r="E87203">
        <v>0</v>
      </c>
      <c r="F87203" t="s">
        <v>59</v>
      </c>
    </row>
    <row r="87204" spans="1:6" x14ac:dyDescent="0.3">
      <c r="A87204">
        <v>212892</v>
      </c>
      <c r="B87204" s="2">
        <v>44372.823003236241</v>
      </c>
      <c r="C87204">
        <v>217096</v>
      </c>
      <c r="D87204">
        <v>344775</v>
      </c>
      <c r="E87204">
        <v>19</v>
      </c>
      <c r="F87204" t="s">
        <v>60</v>
      </c>
    </row>
    <row r="87205" spans="1:6" x14ac:dyDescent="0.3">
      <c r="A87205">
        <v>255489</v>
      </c>
      <c r="B87205" s="2">
        <v>44385.706498381878</v>
      </c>
      <c r="C87205">
        <v>217096</v>
      </c>
      <c r="D87205">
        <v>11448</v>
      </c>
      <c r="E87205">
        <v>16</v>
      </c>
      <c r="F87205" t="s">
        <v>59</v>
      </c>
    </row>
    <row r="87206" spans="1:6" x14ac:dyDescent="0.3">
      <c r="A87206">
        <v>297405</v>
      </c>
      <c r="B87206" s="2">
        <v>44397.688699029124</v>
      </c>
      <c r="C87206">
        <v>217096</v>
      </c>
      <c r="D87206">
        <v>250679</v>
      </c>
      <c r="E87206">
        <v>16</v>
      </c>
      <c r="F87206" t="s">
        <v>59</v>
      </c>
    </row>
    <row r="87207" spans="1:6" x14ac:dyDescent="0.3">
      <c r="A87207">
        <v>311958</v>
      </c>
      <c r="B87207" s="2">
        <v>44401.818262276072</v>
      </c>
      <c r="C87207">
        <v>217096</v>
      </c>
      <c r="D87207">
        <v>394819</v>
      </c>
      <c r="E87207">
        <v>19</v>
      </c>
      <c r="F87207" t="s">
        <v>60</v>
      </c>
    </row>
    <row r="87208" spans="1:6" x14ac:dyDescent="0.3">
      <c r="A87208">
        <v>316466</v>
      </c>
      <c r="B87208" s="2">
        <v>44402.834330097088</v>
      </c>
      <c r="C87208">
        <v>217096</v>
      </c>
      <c r="D87208">
        <v>5151</v>
      </c>
      <c r="E87208">
        <v>20</v>
      </c>
      <c r="F87208" t="s">
        <v>59</v>
      </c>
    </row>
    <row r="87209" spans="1:6" x14ac:dyDescent="0.3">
      <c r="A87209">
        <v>329118</v>
      </c>
      <c r="B87209" s="2">
        <v>44407.441126213591</v>
      </c>
      <c r="C87209">
        <v>217096</v>
      </c>
      <c r="D87209">
        <v>360778</v>
      </c>
      <c r="E87209">
        <v>10</v>
      </c>
      <c r="F87209" t="s">
        <v>60</v>
      </c>
    </row>
    <row r="87210" spans="1:6" x14ac:dyDescent="0.3">
      <c r="A87210">
        <v>355127</v>
      </c>
      <c r="B87210" s="2">
        <v>44414.675754045304</v>
      </c>
      <c r="C87210">
        <v>217096</v>
      </c>
      <c r="D87210">
        <v>182191</v>
      </c>
      <c r="E87210">
        <v>16</v>
      </c>
      <c r="F87210" t="s">
        <v>60</v>
      </c>
    </row>
    <row r="87211" spans="1:6" x14ac:dyDescent="0.3">
      <c r="A87211">
        <v>356974</v>
      </c>
      <c r="B87211" s="2">
        <v>44414.937889967638</v>
      </c>
      <c r="C87211">
        <v>217096</v>
      </c>
      <c r="D87211">
        <v>397</v>
      </c>
      <c r="E87211">
        <v>22</v>
      </c>
      <c r="F87211" t="s">
        <v>60</v>
      </c>
    </row>
    <row r="87212" spans="1:6" x14ac:dyDescent="0.3">
      <c r="A87212">
        <v>403169</v>
      </c>
      <c r="B87212" s="2">
        <v>44429.048615985594</v>
      </c>
      <c r="C87212">
        <v>217096</v>
      </c>
      <c r="D87212">
        <v>347008</v>
      </c>
      <c r="E87212">
        <v>1</v>
      </c>
      <c r="F87212" t="s">
        <v>60</v>
      </c>
    </row>
    <row r="87213" spans="1:6" x14ac:dyDescent="0.3">
      <c r="A87213">
        <v>420724</v>
      </c>
      <c r="B87213" s="2">
        <v>44434.886110032363</v>
      </c>
      <c r="C87213">
        <v>217096</v>
      </c>
      <c r="D87213">
        <v>347393</v>
      </c>
      <c r="E87213">
        <v>21</v>
      </c>
      <c r="F87213" t="s">
        <v>59</v>
      </c>
    </row>
    <row r="87214" spans="1:6" x14ac:dyDescent="0.3">
      <c r="A87214">
        <v>103349</v>
      </c>
      <c r="B87214" s="2">
        <v>44341.165333333338</v>
      </c>
      <c r="C87214">
        <v>217097</v>
      </c>
      <c r="D87214">
        <v>411922</v>
      </c>
      <c r="E87214">
        <v>3</v>
      </c>
      <c r="F87214" t="s">
        <v>59</v>
      </c>
    </row>
    <row r="87215" spans="1:6" x14ac:dyDescent="0.3">
      <c r="A87215">
        <v>125455</v>
      </c>
      <c r="B87215" s="2">
        <v>44347.049135922331</v>
      </c>
      <c r="C87215">
        <v>217097</v>
      </c>
      <c r="D87215">
        <v>238334</v>
      </c>
      <c r="E87215">
        <v>1</v>
      </c>
      <c r="F87215" t="s">
        <v>59</v>
      </c>
    </row>
    <row r="87216" spans="1:6" x14ac:dyDescent="0.3">
      <c r="A87216">
        <v>135174</v>
      </c>
      <c r="B87216" s="2">
        <v>44350.824216828478</v>
      </c>
      <c r="C87216">
        <v>217097</v>
      </c>
      <c r="D87216">
        <v>33076</v>
      </c>
      <c r="E87216">
        <v>19</v>
      </c>
      <c r="F87216" t="s">
        <v>59</v>
      </c>
    </row>
    <row r="87217" spans="1:6" x14ac:dyDescent="0.3">
      <c r="A87217">
        <v>142120</v>
      </c>
      <c r="B87217" s="2">
        <v>44352.705771050139</v>
      </c>
      <c r="C87217">
        <v>217097</v>
      </c>
      <c r="D87217">
        <v>11448</v>
      </c>
      <c r="E87217">
        <v>16</v>
      </c>
      <c r="F87217" t="s">
        <v>60</v>
      </c>
    </row>
    <row r="87218" spans="1:6" x14ac:dyDescent="0.3">
      <c r="A87218">
        <v>145323</v>
      </c>
      <c r="B87218" s="2">
        <v>44353.511919093857</v>
      </c>
      <c r="C87218">
        <v>217097</v>
      </c>
      <c r="D87218">
        <v>128701</v>
      </c>
      <c r="E87218">
        <v>12</v>
      </c>
      <c r="F87218" t="s">
        <v>59</v>
      </c>
    </row>
    <row r="87219" spans="1:6" x14ac:dyDescent="0.3">
      <c r="A87219">
        <v>182550</v>
      </c>
      <c r="B87219" s="2">
        <v>44364.777291262137</v>
      </c>
      <c r="C87219">
        <v>217097</v>
      </c>
      <c r="D87219">
        <v>178052</v>
      </c>
      <c r="E87219">
        <v>18</v>
      </c>
      <c r="F87219" t="s">
        <v>59</v>
      </c>
    </row>
    <row r="87220" spans="1:6" x14ac:dyDescent="0.3">
      <c r="A87220">
        <v>187451</v>
      </c>
      <c r="B87220" s="2">
        <v>44365.867906148873</v>
      </c>
      <c r="C87220">
        <v>217097</v>
      </c>
      <c r="D87220">
        <v>251718</v>
      </c>
      <c r="E87220">
        <v>20</v>
      </c>
      <c r="F87220" t="s">
        <v>60</v>
      </c>
    </row>
    <row r="87221" spans="1:6" x14ac:dyDescent="0.3">
      <c r="A87221">
        <v>200239</v>
      </c>
      <c r="B87221" s="2">
        <v>44369.021627831717</v>
      </c>
      <c r="C87221">
        <v>217097</v>
      </c>
      <c r="D87221">
        <v>196571</v>
      </c>
      <c r="E87221">
        <v>0</v>
      </c>
      <c r="F87221" t="s">
        <v>59</v>
      </c>
    </row>
    <row r="87222" spans="1:6" x14ac:dyDescent="0.3">
      <c r="A87222">
        <v>222026</v>
      </c>
      <c r="B87222" s="2">
        <v>44374.854961165052</v>
      </c>
      <c r="C87222">
        <v>217097</v>
      </c>
      <c r="D87222">
        <v>411922</v>
      </c>
      <c r="E87222">
        <v>20</v>
      </c>
      <c r="F87222" t="s">
        <v>59</v>
      </c>
    </row>
    <row r="87223" spans="1:6" x14ac:dyDescent="0.3">
      <c r="A87223">
        <v>5720</v>
      </c>
      <c r="B87223" s="2">
        <v>44294.851333333332</v>
      </c>
      <c r="C87223">
        <v>217110</v>
      </c>
      <c r="D87223">
        <v>439981</v>
      </c>
      <c r="E87223">
        <v>20</v>
      </c>
      <c r="F87223" t="s">
        <v>59</v>
      </c>
    </row>
    <row r="87224" spans="1:6" x14ac:dyDescent="0.3">
      <c r="A87224">
        <v>5886</v>
      </c>
      <c r="B87224" s="2">
        <v>44295.381333333338</v>
      </c>
      <c r="C87224">
        <v>217110</v>
      </c>
      <c r="D87224">
        <v>250679</v>
      </c>
      <c r="E87224">
        <v>9</v>
      </c>
      <c r="F87224" t="s">
        <v>60</v>
      </c>
    </row>
    <row r="87225" spans="1:6" x14ac:dyDescent="0.3">
      <c r="A87225">
        <v>10852</v>
      </c>
      <c r="B87225" s="2">
        <v>44301.812889967638</v>
      </c>
      <c r="C87225">
        <v>217110</v>
      </c>
      <c r="D87225">
        <v>279337</v>
      </c>
      <c r="E87225">
        <v>19</v>
      </c>
      <c r="F87225" t="s">
        <v>59</v>
      </c>
    </row>
    <row r="87226" spans="1:6" x14ac:dyDescent="0.3">
      <c r="A87226">
        <v>14185</v>
      </c>
      <c r="B87226" s="2">
        <v>44304.154942472611</v>
      </c>
      <c r="C87226">
        <v>217110</v>
      </c>
      <c r="D87226">
        <v>409853</v>
      </c>
      <c r="E87226">
        <v>3</v>
      </c>
      <c r="F87226" t="s">
        <v>59</v>
      </c>
    </row>
    <row r="87227" spans="1:6" x14ac:dyDescent="0.3">
      <c r="A87227">
        <v>110366</v>
      </c>
      <c r="B87227" s="2">
        <v>44343.858601941742</v>
      </c>
      <c r="C87227">
        <v>217111</v>
      </c>
      <c r="D87227">
        <v>230507</v>
      </c>
      <c r="E87227">
        <v>20</v>
      </c>
      <c r="F87227" t="s">
        <v>59</v>
      </c>
    </row>
    <row r="87228" spans="1:6" x14ac:dyDescent="0.3">
      <c r="A87228">
        <v>114053</v>
      </c>
      <c r="B87228" s="2">
        <v>44344.78740453074</v>
      </c>
      <c r="C87228">
        <v>217111</v>
      </c>
      <c r="D87228">
        <v>351192</v>
      </c>
      <c r="E87228">
        <v>18</v>
      </c>
      <c r="F87228" t="s">
        <v>60</v>
      </c>
    </row>
    <row r="87229" spans="1:6" x14ac:dyDescent="0.3">
      <c r="A87229">
        <v>117270</v>
      </c>
      <c r="B87229" s="2">
        <v>44345.54306796116</v>
      </c>
      <c r="C87229">
        <v>217111</v>
      </c>
      <c r="D87229">
        <v>460633</v>
      </c>
      <c r="E87229">
        <v>13</v>
      </c>
      <c r="F87229" t="s">
        <v>60</v>
      </c>
    </row>
    <row r="87230" spans="1:6" x14ac:dyDescent="0.3">
      <c r="A87230">
        <v>121501</v>
      </c>
      <c r="B87230" s="2">
        <v>44346.249458296457</v>
      </c>
      <c r="C87230">
        <v>217111</v>
      </c>
      <c r="D87230">
        <v>462580</v>
      </c>
      <c r="E87230">
        <v>5</v>
      </c>
      <c r="F87230" t="s">
        <v>59</v>
      </c>
    </row>
    <row r="87231" spans="1:6" x14ac:dyDescent="0.3">
      <c r="A87231">
        <v>170149</v>
      </c>
      <c r="B87231" s="2">
        <v>44360.5333592233</v>
      </c>
      <c r="C87231">
        <v>217111</v>
      </c>
      <c r="D87231">
        <v>227775</v>
      </c>
      <c r="E87231">
        <v>12</v>
      </c>
      <c r="F87231" t="s">
        <v>59</v>
      </c>
    </row>
    <row r="87232" spans="1:6" x14ac:dyDescent="0.3">
      <c r="A87232">
        <v>211838</v>
      </c>
      <c r="B87232" s="2">
        <v>44372.711352750805</v>
      </c>
      <c r="C87232">
        <v>217111</v>
      </c>
      <c r="D87232">
        <v>411922</v>
      </c>
      <c r="E87232">
        <v>17</v>
      </c>
      <c r="F87232" t="s">
        <v>60</v>
      </c>
    </row>
    <row r="87233" spans="1:6" x14ac:dyDescent="0.3">
      <c r="A87233">
        <v>237434</v>
      </c>
      <c r="B87233" s="2">
        <v>44379.823003236241</v>
      </c>
      <c r="C87233">
        <v>217111</v>
      </c>
      <c r="D87233">
        <v>5151</v>
      </c>
      <c r="E87233">
        <v>19</v>
      </c>
      <c r="F87233" t="s">
        <v>60</v>
      </c>
    </row>
    <row r="87234" spans="1:6" x14ac:dyDescent="0.3">
      <c r="A87234">
        <v>264957</v>
      </c>
      <c r="B87234" s="2">
        <v>44387.856983818769</v>
      </c>
      <c r="C87234">
        <v>217111</v>
      </c>
      <c r="D87234">
        <v>182191</v>
      </c>
      <c r="E87234">
        <v>20</v>
      </c>
      <c r="F87234" t="s">
        <v>60</v>
      </c>
    </row>
    <row r="87235" spans="1:6" x14ac:dyDescent="0.3">
      <c r="A87235">
        <v>266914</v>
      </c>
      <c r="B87235" s="2">
        <v>44388.475106796112</v>
      </c>
      <c r="C87235">
        <v>217111</v>
      </c>
      <c r="D87235">
        <v>429983</v>
      </c>
      <c r="E87235">
        <v>11</v>
      </c>
      <c r="F87235" t="s">
        <v>59</v>
      </c>
    </row>
    <row r="87236" spans="1:6" x14ac:dyDescent="0.3">
      <c r="A87236">
        <v>279906</v>
      </c>
      <c r="B87236" s="2">
        <v>44392.646627831709</v>
      </c>
      <c r="C87236">
        <v>217111</v>
      </c>
      <c r="D87236">
        <v>245484</v>
      </c>
      <c r="E87236">
        <v>15</v>
      </c>
      <c r="F87236" t="s">
        <v>59</v>
      </c>
    </row>
    <row r="87237" spans="1:6" x14ac:dyDescent="0.3">
      <c r="A87237">
        <v>282698</v>
      </c>
      <c r="B87237" s="2">
        <v>44393.611029126208</v>
      </c>
      <c r="C87237">
        <v>217111</v>
      </c>
      <c r="D87237">
        <v>439981</v>
      </c>
      <c r="E87237">
        <v>14</v>
      </c>
      <c r="F87237" t="s">
        <v>60</v>
      </c>
    </row>
    <row r="87238" spans="1:6" x14ac:dyDescent="0.3">
      <c r="A87238">
        <v>343454</v>
      </c>
      <c r="B87238" s="2">
        <v>44410.614265372169</v>
      </c>
      <c r="C87238">
        <v>217111</v>
      </c>
      <c r="D87238">
        <v>19846</v>
      </c>
      <c r="E87238">
        <v>14</v>
      </c>
      <c r="F87238" t="s">
        <v>59</v>
      </c>
    </row>
    <row r="87239" spans="1:6" x14ac:dyDescent="0.3">
      <c r="A87239">
        <v>355108</v>
      </c>
      <c r="B87239" s="2">
        <v>44414.67251779935</v>
      </c>
      <c r="C87239">
        <v>217111</v>
      </c>
      <c r="D87239">
        <v>137899</v>
      </c>
      <c r="E87239">
        <v>16</v>
      </c>
      <c r="F87239" t="s">
        <v>60</v>
      </c>
    </row>
    <row r="87240" spans="1:6" x14ac:dyDescent="0.3">
      <c r="A87240">
        <v>375510</v>
      </c>
      <c r="B87240" s="2">
        <v>44420.636919093849</v>
      </c>
      <c r="C87240">
        <v>217111</v>
      </c>
      <c r="D87240">
        <v>194335</v>
      </c>
      <c r="E87240">
        <v>15</v>
      </c>
      <c r="F87240" t="s">
        <v>59</v>
      </c>
    </row>
    <row r="87241" spans="1:6" x14ac:dyDescent="0.3">
      <c r="A87241">
        <v>378136</v>
      </c>
      <c r="B87241" s="2">
        <v>44421.575430420708</v>
      </c>
      <c r="C87241">
        <v>217111</v>
      </c>
      <c r="D87241">
        <v>230507</v>
      </c>
      <c r="E87241">
        <v>13</v>
      </c>
      <c r="F87241" t="s">
        <v>60</v>
      </c>
    </row>
    <row r="87242" spans="1:6" x14ac:dyDescent="0.3">
      <c r="A87242">
        <v>387539</v>
      </c>
      <c r="B87242" s="2">
        <v>44423.698407766991</v>
      </c>
      <c r="C87242">
        <v>217111</v>
      </c>
      <c r="D87242">
        <v>440811</v>
      </c>
      <c r="E87242">
        <v>16</v>
      </c>
      <c r="F87242" t="s">
        <v>59</v>
      </c>
    </row>
    <row r="87243" spans="1:6" x14ac:dyDescent="0.3">
      <c r="A87243">
        <v>71012</v>
      </c>
      <c r="B87243" s="2">
        <v>44330.756660194173</v>
      </c>
      <c r="C87243">
        <v>217122</v>
      </c>
      <c r="D87243">
        <v>222405</v>
      </c>
      <c r="E87243">
        <v>18</v>
      </c>
      <c r="F87243" t="s">
        <v>60</v>
      </c>
    </row>
    <row r="87244" spans="1:6" x14ac:dyDescent="0.3">
      <c r="A87244">
        <v>80360</v>
      </c>
      <c r="B87244" s="2">
        <v>44333.640155339803</v>
      </c>
      <c r="C87244">
        <v>217122</v>
      </c>
      <c r="D87244">
        <v>218973</v>
      </c>
      <c r="E87244">
        <v>15</v>
      </c>
      <c r="F87244" t="s">
        <v>59</v>
      </c>
    </row>
    <row r="87245" spans="1:6" x14ac:dyDescent="0.3">
      <c r="A87245">
        <v>95404</v>
      </c>
      <c r="B87245" s="2">
        <v>44338.77769579288</v>
      </c>
      <c r="C87245">
        <v>217122</v>
      </c>
      <c r="D87245">
        <v>88863</v>
      </c>
      <c r="E87245">
        <v>18</v>
      </c>
      <c r="F87245" t="s">
        <v>60</v>
      </c>
    </row>
    <row r="87246" spans="1:6" x14ac:dyDescent="0.3">
      <c r="A87246">
        <v>339572</v>
      </c>
      <c r="B87246" s="2">
        <v>44409.500333333337</v>
      </c>
      <c r="C87246">
        <v>217153</v>
      </c>
      <c r="D87246">
        <v>76880</v>
      </c>
      <c r="E87246">
        <v>12</v>
      </c>
      <c r="F87246" t="s">
        <v>59</v>
      </c>
    </row>
    <row r="87247" spans="1:6" x14ac:dyDescent="0.3">
      <c r="A87247">
        <v>401691</v>
      </c>
      <c r="B87247" s="2">
        <v>44428.759087378647</v>
      </c>
      <c r="C87247">
        <v>217153</v>
      </c>
      <c r="D87247">
        <v>349014</v>
      </c>
      <c r="E87247">
        <v>18</v>
      </c>
      <c r="F87247" t="s">
        <v>60</v>
      </c>
    </row>
    <row r="87248" spans="1:6" x14ac:dyDescent="0.3">
      <c r="A87248">
        <v>423013</v>
      </c>
      <c r="B87248" s="2">
        <v>44436.807631067961</v>
      </c>
      <c r="C87248">
        <v>217153</v>
      </c>
      <c r="D87248">
        <v>119655</v>
      </c>
      <c r="E87248">
        <v>19</v>
      </c>
      <c r="F87248" t="s">
        <v>60</v>
      </c>
    </row>
    <row r="87249" spans="1:6" x14ac:dyDescent="0.3">
      <c r="A87249">
        <v>76229</v>
      </c>
      <c r="B87249" s="2">
        <v>44332.074190496533</v>
      </c>
      <c r="C87249">
        <v>217200</v>
      </c>
      <c r="D87249">
        <v>455878</v>
      </c>
      <c r="E87249">
        <v>1</v>
      </c>
      <c r="F87249" t="s">
        <v>59</v>
      </c>
    </row>
    <row r="87250" spans="1:6" x14ac:dyDescent="0.3">
      <c r="A87250">
        <v>130470</v>
      </c>
      <c r="B87250" s="2">
        <v>44348.89703236246</v>
      </c>
      <c r="C87250">
        <v>217200</v>
      </c>
      <c r="D87250">
        <v>158978</v>
      </c>
      <c r="E87250">
        <v>21</v>
      </c>
      <c r="F87250" t="s">
        <v>59</v>
      </c>
    </row>
    <row r="87251" spans="1:6" x14ac:dyDescent="0.3">
      <c r="A87251">
        <v>157917</v>
      </c>
      <c r="B87251" s="2">
        <v>44357.740074433663</v>
      </c>
      <c r="C87251">
        <v>217200</v>
      </c>
      <c r="D87251">
        <v>227775</v>
      </c>
      <c r="E87251">
        <v>17</v>
      </c>
      <c r="F87251" t="s">
        <v>59</v>
      </c>
    </row>
    <row r="87252" spans="1:6" x14ac:dyDescent="0.3">
      <c r="A87252">
        <v>174428</v>
      </c>
      <c r="B87252" s="2">
        <v>44361.743310679616</v>
      </c>
      <c r="C87252">
        <v>217200</v>
      </c>
      <c r="D87252">
        <v>230507</v>
      </c>
      <c r="E87252">
        <v>17</v>
      </c>
      <c r="F87252" t="s">
        <v>59</v>
      </c>
    </row>
    <row r="87253" spans="1:6" x14ac:dyDescent="0.3">
      <c r="A87253">
        <v>175303</v>
      </c>
      <c r="B87253" s="2">
        <v>44361.89865048544</v>
      </c>
      <c r="C87253">
        <v>217200</v>
      </c>
      <c r="D87253">
        <v>322273</v>
      </c>
      <c r="E87253">
        <v>21</v>
      </c>
      <c r="F87253" t="s">
        <v>59</v>
      </c>
    </row>
    <row r="87254" spans="1:6" x14ac:dyDescent="0.3">
      <c r="A87254">
        <v>183685</v>
      </c>
      <c r="B87254" s="2">
        <v>44364.963375404535</v>
      </c>
      <c r="C87254">
        <v>217200</v>
      </c>
      <c r="D87254">
        <v>324893</v>
      </c>
      <c r="E87254">
        <v>23</v>
      </c>
      <c r="F87254" t="s">
        <v>59</v>
      </c>
    </row>
    <row r="87255" spans="1:6" x14ac:dyDescent="0.3">
      <c r="A87255">
        <v>205658</v>
      </c>
      <c r="B87255" s="2">
        <v>44370.817744336571</v>
      </c>
      <c r="C87255">
        <v>217200</v>
      </c>
      <c r="D87255">
        <v>13019</v>
      </c>
      <c r="E87255">
        <v>19</v>
      </c>
      <c r="F87255" t="s">
        <v>59</v>
      </c>
    </row>
    <row r="87256" spans="1:6" x14ac:dyDescent="0.3">
      <c r="A87256">
        <v>214143</v>
      </c>
      <c r="B87256" s="2">
        <v>44373.321939756461</v>
      </c>
      <c r="C87256">
        <v>217200</v>
      </c>
      <c r="D87256">
        <v>21999</v>
      </c>
      <c r="E87256">
        <v>7</v>
      </c>
      <c r="F87256" t="s">
        <v>60</v>
      </c>
    </row>
    <row r="87257" spans="1:6" x14ac:dyDescent="0.3">
      <c r="A87257">
        <v>308081</v>
      </c>
      <c r="B87257" s="2">
        <v>44400.913213592234</v>
      </c>
      <c r="C87257">
        <v>217200</v>
      </c>
      <c r="D87257">
        <v>309553</v>
      </c>
      <c r="E87257">
        <v>21</v>
      </c>
      <c r="F87257" t="s">
        <v>60</v>
      </c>
    </row>
    <row r="87258" spans="1:6" x14ac:dyDescent="0.3">
      <c r="A87258">
        <v>349030</v>
      </c>
      <c r="B87258" s="2">
        <v>44412.699621359228</v>
      </c>
      <c r="C87258">
        <v>217200</v>
      </c>
      <c r="D87258">
        <v>362198</v>
      </c>
      <c r="E87258">
        <v>16</v>
      </c>
      <c r="F87258" t="s">
        <v>59</v>
      </c>
    </row>
    <row r="87259" spans="1:6" x14ac:dyDescent="0.3">
      <c r="A87259">
        <v>359011</v>
      </c>
      <c r="B87259" s="2">
        <v>44415.486251411479</v>
      </c>
      <c r="C87259">
        <v>217200</v>
      </c>
      <c r="D87259">
        <v>119030</v>
      </c>
      <c r="E87259">
        <v>11</v>
      </c>
      <c r="F87259" t="s">
        <v>60</v>
      </c>
    </row>
    <row r="87260" spans="1:6" x14ac:dyDescent="0.3">
      <c r="A87260">
        <v>392004</v>
      </c>
      <c r="B87260" s="2">
        <v>44425.51515533981</v>
      </c>
      <c r="C87260">
        <v>217200</v>
      </c>
      <c r="D87260">
        <v>463334</v>
      </c>
      <c r="E87260">
        <v>12</v>
      </c>
      <c r="F87260" t="s">
        <v>59</v>
      </c>
    </row>
    <row r="87261" spans="1:6" x14ac:dyDescent="0.3">
      <c r="A87261">
        <v>421562</v>
      </c>
      <c r="B87261" s="2">
        <v>44435.845252427185</v>
      </c>
      <c r="C87261">
        <v>217200</v>
      </c>
      <c r="D87261">
        <v>397390</v>
      </c>
      <c r="E87261">
        <v>20</v>
      </c>
      <c r="F87261" t="s">
        <v>60</v>
      </c>
    </row>
    <row r="87262" spans="1:6" x14ac:dyDescent="0.3">
      <c r="A87262">
        <v>21051</v>
      </c>
      <c r="B87262" s="2">
        <v>44309.701239482201</v>
      </c>
      <c r="C87262">
        <v>217204</v>
      </c>
      <c r="D87262">
        <v>347008</v>
      </c>
      <c r="E87262">
        <v>16</v>
      </c>
      <c r="F87262" t="s">
        <v>60</v>
      </c>
    </row>
    <row r="87263" spans="1:6" x14ac:dyDescent="0.3">
      <c r="A87263">
        <v>86447</v>
      </c>
      <c r="B87263" s="2">
        <v>44336.516773462783</v>
      </c>
      <c r="C87263">
        <v>217204</v>
      </c>
      <c r="D87263">
        <v>78899</v>
      </c>
      <c r="E87263">
        <v>12</v>
      </c>
      <c r="F87263" t="s">
        <v>59</v>
      </c>
    </row>
    <row r="87264" spans="1:6" x14ac:dyDescent="0.3">
      <c r="A87264">
        <v>87726</v>
      </c>
      <c r="B87264" s="2">
        <v>44336.842016181232</v>
      </c>
      <c r="C87264">
        <v>217204</v>
      </c>
      <c r="D87264">
        <v>256951</v>
      </c>
      <c r="E87264">
        <v>20</v>
      </c>
      <c r="F87264" t="s">
        <v>59</v>
      </c>
    </row>
    <row r="87265" spans="1:6" x14ac:dyDescent="0.3">
      <c r="A87265">
        <v>114311</v>
      </c>
      <c r="B87265" s="2">
        <v>44344.816126213598</v>
      </c>
      <c r="C87265">
        <v>217204</v>
      </c>
      <c r="D87265">
        <v>43075</v>
      </c>
      <c r="E87265">
        <v>19</v>
      </c>
      <c r="F87265" t="s">
        <v>60</v>
      </c>
    </row>
    <row r="87266" spans="1:6" x14ac:dyDescent="0.3">
      <c r="A87266">
        <v>174172</v>
      </c>
      <c r="B87266" s="2">
        <v>44361.707711974115</v>
      </c>
      <c r="C87266">
        <v>217204</v>
      </c>
      <c r="D87266">
        <v>310069</v>
      </c>
      <c r="E87266">
        <v>16</v>
      </c>
      <c r="F87266" t="s">
        <v>59</v>
      </c>
    </row>
    <row r="87267" spans="1:6" x14ac:dyDescent="0.3">
      <c r="A87267">
        <v>192259</v>
      </c>
      <c r="B87267" s="2">
        <v>44366.874691000092</v>
      </c>
      <c r="C87267">
        <v>217204</v>
      </c>
      <c r="D87267">
        <v>242428</v>
      </c>
      <c r="E87267">
        <v>20</v>
      </c>
      <c r="F87267" t="s">
        <v>60</v>
      </c>
    </row>
    <row r="87268" spans="1:6" x14ac:dyDescent="0.3">
      <c r="A87268">
        <v>254015</v>
      </c>
      <c r="B87268" s="2">
        <v>44384.856579288025</v>
      </c>
      <c r="C87268">
        <v>217244</v>
      </c>
      <c r="D87268">
        <v>251574</v>
      </c>
      <c r="E87268">
        <v>20</v>
      </c>
      <c r="F87268" t="s">
        <v>59</v>
      </c>
    </row>
    <row r="87269" spans="1:6" x14ac:dyDescent="0.3">
      <c r="A87269">
        <v>273354</v>
      </c>
      <c r="B87269" s="2">
        <v>44390.505446601943</v>
      </c>
      <c r="C87269">
        <v>217244</v>
      </c>
      <c r="D87269">
        <v>217307</v>
      </c>
      <c r="E87269">
        <v>12</v>
      </c>
      <c r="F87269" t="s">
        <v>59</v>
      </c>
    </row>
    <row r="87270" spans="1:6" x14ac:dyDescent="0.3">
      <c r="A87270">
        <v>319981</v>
      </c>
      <c r="B87270" s="2">
        <v>44403.845252427185</v>
      </c>
      <c r="C87270">
        <v>217244</v>
      </c>
      <c r="D87270">
        <v>369308</v>
      </c>
      <c r="E87270">
        <v>20</v>
      </c>
      <c r="F87270" t="s">
        <v>59</v>
      </c>
    </row>
    <row r="87271" spans="1:6" x14ac:dyDescent="0.3">
      <c r="A87271">
        <v>56501</v>
      </c>
      <c r="B87271" s="2">
        <v>44324.841611650489</v>
      </c>
      <c r="C87271">
        <v>217249</v>
      </c>
      <c r="D87271">
        <v>141259</v>
      </c>
      <c r="E87271">
        <v>20</v>
      </c>
      <c r="F87271" t="s">
        <v>60</v>
      </c>
    </row>
    <row r="87272" spans="1:6" x14ac:dyDescent="0.3">
      <c r="A87272">
        <v>62715</v>
      </c>
      <c r="B87272" s="2">
        <v>44327.496951456313</v>
      </c>
      <c r="C87272">
        <v>217249</v>
      </c>
      <c r="D87272">
        <v>136632</v>
      </c>
      <c r="E87272">
        <v>11</v>
      </c>
      <c r="F87272" t="s">
        <v>59</v>
      </c>
    </row>
    <row r="87273" spans="1:6" x14ac:dyDescent="0.3">
      <c r="A87273">
        <v>79091</v>
      </c>
      <c r="B87273" s="2">
        <v>44332.88015381329</v>
      </c>
      <c r="C87273">
        <v>217249</v>
      </c>
      <c r="D87273">
        <v>250679</v>
      </c>
      <c r="E87273">
        <v>21</v>
      </c>
      <c r="F87273" t="s">
        <v>59</v>
      </c>
    </row>
    <row r="87274" spans="1:6" x14ac:dyDescent="0.3">
      <c r="A87274">
        <v>84245</v>
      </c>
      <c r="B87274" s="2">
        <v>44335.557000000001</v>
      </c>
      <c r="C87274">
        <v>217249</v>
      </c>
      <c r="D87274">
        <v>5151</v>
      </c>
      <c r="E87274">
        <v>13</v>
      </c>
      <c r="F87274" t="s">
        <v>59</v>
      </c>
    </row>
    <row r="87275" spans="1:6" x14ac:dyDescent="0.3">
      <c r="A87275">
        <v>92301</v>
      </c>
      <c r="B87275" s="2">
        <v>44338.023000000001</v>
      </c>
      <c r="C87275">
        <v>217249</v>
      </c>
      <c r="D87275">
        <v>154374</v>
      </c>
      <c r="E87275">
        <v>0</v>
      </c>
      <c r="F87275" t="s">
        <v>60</v>
      </c>
    </row>
    <row r="87276" spans="1:6" x14ac:dyDescent="0.3">
      <c r="A87276">
        <v>210586</v>
      </c>
      <c r="B87276" s="2">
        <v>44372.571789644018</v>
      </c>
      <c r="C87276">
        <v>217259</v>
      </c>
      <c r="D87276">
        <v>88863</v>
      </c>
      <c r="E87276">
        <v>13</v>
      </c>
      <c r="F87276" t="s">
        <v>60</v>
      </c>
    </row>
    <row r="87277" spans="1:6" x14ac:dyDescent="0.3">
      <c r="A87277">
        <v>281282</v>
      </c>
      <c r="B87277" s="2">
        <v>44392.971466019422</v>
      </c>
      <c r="C87277">
        <v>217259</v>
      </c>
      <c r="D87277">
        <v>473233</v>
      </c>
      <c r="E87277">
        <v>23</v>
      </c>
      <c r="F87277" t="s">
        <v>59</v>
      </c>
    </row>
    <row r="87278" spans="1:6" x14ac:dyDescent="0.3">
      <c r="A87278">
        <v>319402</v>
      </c>
      <c r="B87278" s="2">
        <v>44403.746546925569</v>
      </c>
      <c r="C87278">
        <v>217259</v>
      </c>
      <c r="D87278">
        <v>346056</v>
      </c>
      <c r="E87278">
        <v>17</v>
      </c>
      <c r="F87278" t="s">
        <v>59</v>
      </c>
    </row>
    <row r="87279" spans="1:6" x14ac:dyDescent="0.3">
      <c r="A87279">
        <v>94627</v>
      </c>
      <c r="B87279" s="2">
        <v>44338.675754045304</v>
      </c>
      <c r="C87279">
        <v>217281</v>
      </c>
      <c r="D87279">
        <v>169042</v>
      </c>
      <c r="E87279">
        <v>16</v>
      </c>
      <c r="F87279" t="s">
        <v>60</v>
      </c>
    </row>
    <row r="87280" spans="1:6" x14ac:dyDescent="0.3">
      <c r="A87280">
        <v>114809</v>
      </c>
      <c r="B87280" s="2">
        <v>44344.879637540449</v>
      </c>
      <c r="C87280">
        <v>217281</v>
      </c>
      <c r="D87280">
        <v>472712</v>
      </c>
      <c r="E87280">
        <v>21</v>
      </c>
      <c r="F87280" t="s">
        <v>60</v>
      </c>
    </row>
    <row r="87281" spans="1:6" x14ac:dyDescent="0.3">
      <c r="A87281">
        <v>123723</v>
      </c>
      <c r="B87281" s="2">
        <v>44346.748569579286</v>
      </c>
      <c r="C87281">
        <v>217281</v>
      </c>
      <c r="D87281">
        <v>291168</v>
      </c>
      <c r="E87281">
        <v>17</v>
      </c>
      <c r="F87281" t="s">
        <v>59</v>
      </c>
    </row>
    <row r="87282" spans="1:6" x14ac:dyDescent="0.3">
      <c r="A87282">
        <v>163298</v>
      </c>
      <c r="B87282" s="2">
        <v>44358.978343042072</v>
      </c>
      <c r="C87282">
        <v>217281</v>
      </c>
      <c r="D87282">
        <v>37644</v>
      </c>
      <c r="E87282">
        <v>23</v>
      </c>
      <c r="F87282" t="s">
        <v>60</v>
      </c>
    </row>
    <row r="87283" spans="1:6" x14ac:dyDescent="0.3">
      <c r="A87283">
        <v>166520</v>
      </c>
      <c r="B87283" s="2">
        <v>44359.746951456305</v>
      </c>
      <c r="C87283">
        <v>217281</v>
      </c>
      <c r="D87283">
        <v>407648</v>
      </c>
      <c r="E87283">
        <v>17</v>
      </c>
      <c r="F87283" t="s">
        <v>60</v>
      </c>
    </row>
    <row r="87284" spans="1:6" x14ac:dyDescent="0.3">
      <c r="A87284">
        <v>172880</v>
      </c>
      <c r="B87284" s="2">
        <v>44360.964781640061</v>
      </c>
      <c r="C87284">
        <v>217281</v>
      </c>
      <c r="D87284">
        <v>88863</v>
      </c>
      <c r="E87284">
        <v>23</v>
      </c>
      <c r="F87284" t="s">
        <v>59</v>
      </c>
    </row>
    <row r="87285" spans="1:6" x14ac:dyDescent="0.3">
      <c r="A87285">
        <v>177171</v>
      </c>
      <c r="B87285" s="2">
        <v>44362.76636893204</v>
      </c>
      <c r="C87285">
        <v>217281</v>
      </c>
      <c r="D87285">
        <v>429965</v>
      </c>
      <c r="E87285">
        <v>18</v>
      </c>
      <c r="F87285" t="s">
        <v>59</v>
      </c>
    </row>
    <row r="87286" spans="1:6" x14ac:dyDescent="0.3">
      <c r="A87286">
        <v>180658</v>
      </c>
      <c r="B87286" s="2">
        <v>44363.991288025885</v>
      </c>
      <c r="C87286">
        <v>217281</v>
      </c>
      <c r="D87286">
        <v>244574</v>
      </c>
      <c r="E87286">
        <v>23</v>
      </c>
      <c r="F87286" t="s">
        <v>59</v>
      </c>
    </row>
    <row r="87287" spans="1:6" x14ac:dyDescent="0.3">
      <c r="A87287">
        <v>199796</v>
      </c>
      <c r="B87287" s="2">
        <v>44368.879637540449</v>
      </c>
      <c r="C87287">
        <v>217281</v>
      </c>
      <c r="D87287">
        <v>336679</v>
      </c>
      <c r="E87287">
        <v>21</v>
      </c>
      <c r="F87287" t="s">
        <v>59</v>
      </c>
    </row>
    <row r="87288" spans="1:6" x14ac:dyDescent="0.3">
      <c r="A87288">
        <v>203766</v>
      </c>
      <c r="B87288" s="2">
        <v>44370.387728155336</v>
      </c>
      <c r="C87288">
        <v>217281</v>
      </c>
      <c r="D87288">
        <v>449373</v>
      </c>
      <c r="E87288">
        <v>9</v>
      </c>
      <c r="F87288" t="s">
        <v>59</v>
      </c>
    </row>
    <row r="87289" spans="1:6" x14ac:dyDescent="0.3">
      <c r="A87289">
        <v>28137</v>
      </c>
      <c r="B87289" s="2">
        <v>44312.456093851135</v>
      </c>
      <c r="C87289">
        <v>217288</v>
      </c>
      <c r="D87289">
        <v>326141</v>
      </c>
      <c r="E87289">
        <v>10</v>
      </c>
      <c r="F87289" t="s">
        <v>59</v>
      </c>
    </row>
    <row r="87290" spans="1:6" x14ac:dyDescent="0.3">
      <c r="A87290">
        <v>38818</v>
      </c>
      <c r="B87290" s="2">
        <v>44317.441530744334</v>
      </c>
      <c r="C87290">
        <v>217288</v>
      </c>
      <c r="D87290">
        <v>168327</v>
      </c>
      <c r="E87290">
        <v>10</v>
      </c>
      <c r="F87290" t="s">
        <v>60</v>
      </c>
    </row>
    <row r="87291" spans="1:6" x14ac:dyDescent="0.3">
      <c r="A87291">
        <v>46168</v>
      </c>
      <c r="B87291" s="2">
        <v>44320.462566343042</v>
      </c>
      <c r="C87291">
        <v>217288</v>
      </c>
      <c r="D87291">
        <v>246641</v>
      </c>
      <c r="E87291">
        <v>11</v>
      </c>
      <c r="F87291" t="s">
        <v>59</v>
      </c>
    </row>
    <row r="87292" spans="1:6" x14ac:dyDescent="0.3">
      <c r="A87292">
        <v>73942</v>
      </c>
      <c r="B87292" s="2">
        <v>44331.640559870553</v>
      </c>
      <c r="C87292">
        <v>217288</v>
      </c>
      <c r="D87292">
        <v>325273</v>
      </c>
      <c r="E87292">
        <v>15</v>
      </c>
      <c r="F87292" t="s">
        <v>60</v>
      </c>
    </row>
    <row r="87293" spans="1:6" x14ac:dyDescent="0.3">
      <c r="A87293">
        <v>105031</v>
      </c>
      <c r="B87293" s="2">
        <v>44341.867097087379</v>
      </c>
      <c r="C87293">
        <v>217288</v>
      </c>
      <c r="D87293">
        <v>411922</v>
      </c>
      <c r="E87293">
        <v>20</v>
      </c>
      <c r="F87293" t="s">
        <v>59</v>
      </c>
    </row>
    <row r="87294" spans="1:6" x14ac:dyDescent="0.3">
      <c r="A87294">
        <v>112968</v>
      </c>
      <c r="B87294" s="2">
        <v>44344.685867313914</v>
      </c>
      <c r="C87294">
        <v>217288</v>
      </c>
      <c r="D87294">
        <v>463334</v>
      </c>
      <c r="E87294">
        <v>16</v>
      </c>
      <c r="F87294" t="s">
        <v>60</v>
      </c>
    </row>
    <row r="87295" spans="1:6" x14ac:dyDescent="0.3">
      <c r="A87295">
        <v>118020</v>
      </c>
      <c r="B87295" s="2">
        <v>44345.638941747573</v>
      </c>
      <c r="C87295">
        <v>217288</v>
      </c>
      <c r="D87295">
        <v>150225</v>
      </c>
      <c r="E87295">
        <v>15</v>
      </c>
      <c r="F87295" t="s">
        <v>60</v>
      </c>
    </row>
    <row r="87296" spans="1:6" x14ac:dyDescent="0.3">
      <c r="A87296">
        <v>136058</v>
      </c>
      <c r="B87296" s="2">
        <v>44351.093000000001</v>
      </c>
      <c r="C87296">
        <v>217288</v>
      </c>
      <c r="D87296">
        <v>108086</v>
      </c>
      <c r="E87296">
        <v>2</v>
      </c>
      <c r="F87296" t="s">
        <v>60</v>
      </c>
    </row>
    <row r="87297" spans="1:6" x14ac:dyDescent="0.3">
      <c r="A87297">
        <v>148861</v>
      </c>
      <c r="B87297" s="2">
        <v>44354.671304207121</v>
      </c>
      <c r="C87297">
        <v>217288</v>
      </c>
      <c r="D87297">
        <v>448450</v>
      </c>
      <c r="E87297">
        <v>16</v>
      </c>
      <c r="F87297" t="s">
        <v>59</v>
      </c>
    </row>
    <row r="87298" spans="1:6" x14ac:dyDescent="0.3">
      <c r="A87298">
        <v>154770</v>
      </c>
      <c r="B87298" s="2">
        <v>44356.71</v>
      </c>
      <c r="C87298">
        <v>217288</v>
      </c>
      <c r="D87298">
        <v>180863</v>
      </c>
      <c r="E87298">
        <v>17</v>
      </c>
      <c r="F87298" t="s">
        <v>59</v>
      </c>
    </row>
    <row r="87299" spans="1:6" x14ac:dyDescent="0.3">
      <c r="A87299">
        <v>226631</v>
      </c>
      <c r="B87299" s="2">
        <v>44376.53052750809</v>
      </c>
      <c r="C87299">
        <v>217288</v>
      </c>
      <c r="D87299">
        <v>359166</v>
      </c>
      <c r="E87299">
        <v>12</v>
      </c>
      <c r="F87299" t="s">
        <v>59</v>
      </c>
    </row>
    <row r="87300" spans="1:6" x14ac:dyDescent="0.3">
      <c r="A87300">
        <v>255022</v>
      </c>
      <c r="B87300" s="2">
        <v>44385.481983818769</v>
      </c>
      <c r="C87300">
        <v>217288</v>
      </c>
      <c r="D87300">
        <v>263870</v>
      </c>
      <c r="E87300">
        <v>11</v>
      </c>
      <c r="F87300" t="s">
        <v>59</v>
      </c>
    </row>
    <row r="87301" spans="1:6" x14ac:dyDescent="0.3">
      <c r="A87301">
        <v>284401</v>
      </c>
      <c r="B87301" s="2">
        <v>44393.842825242718</v>
      </c>
      <c r="C87301">
        <v>217288</v>
      </c>
      <c r="D87301">
        <v>118549</v>
      </c>
      <c r="E87301">
        <v>20</v>
      </c>
      <c r="F87301" t="s">
        <v>60</v>
      </c>
    </row>
    <row r="87302" spans="1:6" x14ac:dyDescent="0.3">
      <c r="A87302">
        <v>289881</v>
      </c>
      <c r="B87302" s="2">
        <v>44395.048005615405</v>
      </c>
      <c r="C87302">
        <v>217288</v>
      </c>
      <c r="D87302">
        <v>172251</v>
      </c>
      <c r="E87302">
        <v>1</v>
      </c>
      <c r="F87302" t="s">
        <v>59</v>
      </c>
    </row>
    <row r="87303" spans="1:6" x14ac:dyDescent="0.3">
      <c r="A87303">
        <v>297622</v>
      </c>
      <c r="B87303" s="2">
        <v>44397.719847896442</v>
      </c>
      <c r="C87303">
        <v>217288</v>
      </c>
      <c r="D87303">
        <v>111367</v>
      </c>
      <c r="E87303">
        <v>17</v>
      </c>
      <c r="F87303" t="s">
        <v>59</v>
      </c>
    </row>
    <row r="87304" spans="1:6" x14ac:dyDescent="0.3">
      <c r="A87304">
        <v>407518</v>
      </c>
      <c r="B87304" s="2">
        <v>44430.120999999999</v>
      </c>
      <c r="C87304">
        <v>217288</v>
      </c>
      <c r="D87304">
        <v>158978</v>
      </c>
      <c r="E87304">
        <v>2</v>
      </c>
      <c r="F87304" t="s">
        <v>59</v>
      </c>
    </row>
    <row r="87305" spans="1:6" x14ac:dyDescent="0.3">
      <c r="A87305">
        <v>408669</v>
      </c>
      <c r="B87305" s="2">
        <v>44430.549944983817</v>
      </c>
      <c r="C87305">
        <v>217288</v>
      </c>
      <c r="D87305">
        <v>2004</v>
      </c>
      <c r="E87305">
        <v>13</v>
      </c>
      <c r="F87305" t="s">
        <v>59</v>
      </c>
    </row>
    <row r="87306" spans="1:6" x14ac:dyDescent="0.3">
      <c r="A87306">
        <v>418863</v>
      </c>
      <c r="B87306" s="2">
        <v>44434.436676375408</v>
      </c>
      <c r="C87306">
        <v>217288</v>
      </c>
      <c r="D87306">
        <v>275041</v>
      </c>
      <c r="E87306">
        <v>10</v>
      </c>
      <c r="F87306" t="s">
        <v>59</v>
      </c>
    </row>
    <row r="87307" spans="1:6" x14ac:dyDescent="0.3">
      <c r="A87307">
        <v>126952</v>
      </c>
      <c r="B87307" s="2">
        <v>44347.692744336571</v>
      </c>
      <c r="C87307">
        <v>217294</v>
      </c>
      <c r="D87307">
        <v>411922</v>
      </c>
      <c r="E87307">
        <v>16</v>
      </c>
      <c r="F87307" t="s">
        <v>59</v>
      </c>
    </row>
    <row r="87308" spans="1:6" x14ac:dyDescent="0.3">
      <c r="A87308">
        <v>132444</v>
      </c>
      <c r="B87308" s="2">
        <v>44349.844847896442</v>
      </c>
      <c r="C87308">
        <v>217294</v>
      </c>
      <c r="D87308">
        <v>250679</v>
      </c>
      <c r="E87308">
        <v>20</v>
      </c>
      <c r="F87308" t="s">
        <v>59</v>
      </c>
    </row>
    <row r="87309" spans="1:6" x14ac:dyDescent="0.3">
      <c r="A87309">
        <v>162450</v>
      </c>
      <c r="B87309" s="2">
        <v>44358.856174757282</v>
      </c>
      <c r="C87309">
        <v>217294</v>
      </c>
      <c r="D87309">
        <v>259637</v>
      </c>
      <c r="E87309">
        <v>20</v>
      </c>
      <c r="F87309" t="s">
        <v>60</v>
      </c>
    </row>
    <row r="87310" spans="1:6" x14ac:dyDescent="0.3">
      <c r="A87310">
        <v>180349</v>
      </c>
      <c r="B87310" s="2">
        <v>44363.885300970876</v>
      </c>
      <c r="C87310">
        <v>217294</v>
      </c>
      <c r="D87310">
        <v>304128</v>
      </c>
      <c r="E87310">
        <v>21</v>
      </c>
      <c r="F87310" t="s">
        <v>59</v>
      </c>
    </row>
    <row r="87311" spans="1:6" x14ac:dyDescent="0.3">
      <c r="A87311">
        <v>198839</v>
      </c>
      <c r="B87311" s="2">
        <v>44368.723488673138</v>
      </c>
      <c r="C87311">
        <v>217294</v>
      </c>
      <c r="D87311">
        <v>328259</v>
      </c>
      <c r="E87311">
        <v>17</v>
      </c>
      <c r="F87311" t="s">
        <v>59</v>
      </c>
    </row>
    <row r="87312" spans="1:6" x14ac:dyDescent="0.3">
      <c r="A87312">
        <v>222419</v>
      </c>
      <c r="B87312" s="2">
        <v>44374.919281553397</v>
      </c>
      <c r="C87312">
        <v>217294</v>
      </c>
      <c r="D87312">
        <v>465525</v>
      </c>
      <c r="E87312">
        <v>22</v>
      </c>
      <c r="F87312" t="s">
        <v>59</v>
      </c>
    </row>
    <row r="87313" spans="1:6" x14ac:dyDescent="0.3">
      <c r="A87313">
        <v>237836</v>
      </c>
      <c r="B87313" s="2">
        <v>44379.87721035599</v>
      </c>
      <c r="C87313">
        <v>217294</v>
      </c>
      <c r="D87313">
        <v>158978</v>
      </c>
      <c r="E87313">
        <v>21</v>
      </c>
      <c r="F87313" t="s">
        <v>60</v>
      </c>
    </row>
    <row r="87314" spans="1:6" x14ac:dyDescent="0.3">
      <c r="A87314">
        <v>246110</v>
      </c>
      <c r="B87314" s="2">
        <v>44381.796304207121</v>
      </c>
      <c r="C87314">
        <v>217294</v>
      </c>
      <c r="D87314">
        <v>471403</v>
      </c>
      <c r="E87314">
        <v>19</v>
      </c>
      <c r="F87314" t="s">
        <v>59</v>
      </c>
    </row>
    <row r="87315" spans="1:6" x14ac:dyDescent="0.3">
      <c r="A87315">
        <v>251218</v>
      </c>
      <c r="B87315" s="2">
        <v>44383.801158576054</v>
      </c>
      <c r="C87315">
        <v>217294</v>
      </c>
      <c r="D87315">
        <v>436459</v>
      </c>
      <c r="E87315">
        <v>19</v>
      </c>
      <c r="F87315" t="s">
        <v>59</v>
      </c>
    </row>
    <row r="87316" spans="1:6" x14ac:dyDescent="0.3">
      <c r="A87316">
        <v>269176</v>
      </c>
      <c r="B87316" s="2">
        <v>44388.864999999998</v>
      </c>
      <c r="C87316">
        <v>217294</v>
      </c>
      <c r="D87316">
        <v>470762</v>
      </c>
      <c r="E87316">
        <v>20</v>
      </c>
      <c r="F87316" t="s">
        <v>59</v>
      </c>
    </row>
    <row r="87317" spans="1:6" x14ac:dyDescent="0.3">
      <c r="A87317">
        <v>278836</v>
      </c>
      <c r="B87317" s="2">
        <v>44392.146999999997</v>
      </c>
      <c r="C87317">
        <v>217294</v>
      </c>
      <c r="D87317">
        <v>351192</v>
      </c>
      <c r="E87317">
        <v>3</v>
      </c>
      <c r="F87317" t="s">
        <v>59</v>
      </c>
    </row>
    <row r="87318" spans="1:6" x14ac:dyDescent="0.3">
      <c r="A87318">
        <v>284553</v>
      </c>
      <c r="B87318" s="2">
        <v>44393.861029126216</v>
      </c>
      <c r="C87318">
        <v>217294</v>
      </c>
      <c r="D87318">
        <v>118549</v>
      </c>
      <c r="E87318">
        <v>20</v>
      </c>
      <c r="F87318" t="s">
        <v>60</v>
      </c>
    </row>
    <row r="87319" spans="1:6" x14ac:dyDescent="0.3">
      <c r="A87319">
        <v>331495</v>
      </c>
      <c r="B87319" s="2">
        <v>44407.815721682848</v>
      </c>
      <c r="C87319">
        <v>217294</v>
      </c>
      <c r="D87319">
        <v>172418</v>
      </c>
      <c r="E87319">
        <v>19</v>
      </c>
      <c r="F87319" t="s">
        <v>60</v>
      </c>
    </row>
    <row r="87320" spans="1:6" x14ac:dyDescent="0.3">
      <c r="A87320">
        <v>376914</v>
      </c>
      <c r="B87320" s="2">
        <v>44420.878828478963</v>
      </c>
      <c r="C87320">
        <v>217294</v>
      </c>
      <c r="D87320">
        <v>86587</v>
      </c>
      <c r="E87320">
        <v>21</v>
      </c>
      <c r="F87320" t="s">
        <v>59</v>
      </c>
    </row>
    <row r="87321" spans="1:6" x14ac:dyDescent="0.3">
      <c r="A87321">
        <v>387741</v>
      </c>
      <c r="B87321" s="2">
        <v>44423.728000000003</v>
      </c>
      <c r="C87321">
        <v>217294</v>
      </c>
      <c r="D87321">
        <v>389689</v>
      </c>
      <c r="E87321">
        <v>17</v>
      </c>
      <c r="F87321" t="s">
        <v>59</v>
      </c>
    </row>
    <row r="87322" spans="1:6" x14ac:dyDescent="0.3">
      <c r="A87322">
        <v>401071</v>
      </c>
      <c r="B87322" s="2">
        <v>44428.702453074431</v>
      </c>
      <c r="C87322">
        <v>217294</v>
      </c>
      <c r="D87322">
        <v>151507</v>
      </c>
      <c r="E87322">
        <v>16</v>
      </c>
      <c r="F87322" t="s">
        <v>60</v>
      </c>
    </row>
    <row r="87323" spans="1:6" x14ac:dyDescent="0.3">
      <c r="A87323">
        <v>403074</v>
      </c>
      <c r="B87323" s="2">
        <v>44429.013132686086</v>
      </c>
      <c r="C87323">
        <v>217294</v>
      </c>
      <c r="D87323">
        <v>21760</v>
      </c>
      <c r="E87323">
        <v>0</v>
      </c>
      <c r="F87323" t="s">
        <v>60</v>
      </c>
    </row>
    <row r="87324" spans="1:6" x14ac:dyDescent="0.3">
      <c r="A87324">
        <v>410597</v>
      </c>
      <c r="B87324" s="2">
        <v>44430.835383159887</v>
      </c>
      <c r="C87324">
        <v>217294</v>
      </c>
      <c r="D87324">
        <v>179296</v>
      </c>
      <c r="E87324">
        <v>20</v>
      </c>
      <c r="F87324" t="s">
        <v>59</v>
      </c>
    </row>
    <row r="87325" spans="1:6" x14ac:dyDescent="0.3">
      <c r="A87325">
        <v>413882</v>
      </c>
      <c r="B87325" s="2">
        <v>44432.055203883494</v>
      </c>
      <c r="C87325">
        <v>217294</v>
      </c>
      <c r="D87325">
        <v>343712</v>
      </c>
      <c r="E87325">
        <v>1</v>
      </c>
      <c r="F87325" t="s">
        <v>59</v>
      </c>
    </row>
    <row r="87326" spans="1:6" x14ac:dyDescent="0.3">
      <c r="A87326">
        <v>4628</v>
      </c>
      <c r="B87326" s="2">
        <v>44291.111433656959</v>
      </c>
      <c r="C87326">
        <v>217369</v>
      </c>
      <c r="D87326">
        <v>230507</v>
      </c>
      <c r="E87326">
        <v>2</v>
      </c>
      <c r="F87326" t="s">
        <v>59</v>
      </c>
    </row>
    <row r="87327" spans="1:6" x14ac:dyDescent="0.3">
      <c r="A87327">
        <v>16728</v>
      </c>
      <c r="B87327" s="2">
        <v>44306.056417475731</v>
      </c>
      <c r="C87327">
        <v>217369</v>
      </c>
      <c r="D87327">
        <v>158978</v>
      </c>
      <c r="E87327">
        <v>1</v>
      </c>
      <c r="F87327" t="s">
        <v>59</v>
      </c>
    </row>
    <row r="87328" spans="1:6" x14ac:dyDescent="0.3">
      <c r="A87328">
        <v>34764</v>
      </c>
      <c r="B87328" s="2">
        <v>44315.884896440133</v>
      </c>
      <c r="C87328">
        <v>217369</v>
      </c>
      <c r="D87328">
        <v>250679</v>
      </c>
      <c r="E87328">
        <v>21</v>
      </c>
      <c r="F87328" t="s">
        <v>59</v>
      </c>
    </row>
    <row r="87329" spans="1:6" x14ac:dyDescent="0.3">
      <c r="A87329">
        <v>40983</v>
      </c>
      <c r="B87329" s="2">
        <v>44318.100106796119</v>
      </c>
      <c r="C87329">
        <v>217369</v>
      </c>
      <c r="D87329">
        <v>392434</v>
      </c>
      <c r="E87329">
        <v>2</v>
      </c>
      <c r="F87329" t="s">
        <v>59</v>
      </c>
    </row>
    <row r="87330" spans="1:6" x14ac:dyDescent="0.3">
      <c r="A87330">
        <v>66952</v>
      </c>
      <c r="B87330" s="2">
        <v>44329.119524271846</v>
      </c>
      <c r="C87330">
        <v>217369</v>
      </c>
      <c r="D87330">
        <v>112334</v>
      </c>
      <c r="E87330">
        <v>2</v>
      </c>
      <c r="F87330" t="s">
        <v>59</v>
      </c>
    </row>
    <row r="87331" spans="1:6" x14ac:dyDescent="0.3">
      <c r="A87331">
        <v>74545</v>
      </c>
      <c r="B87331" s="2">
        <v>44331.711569566942</v>
      </c>
      <c r="C87331">
        <v>217369</v>
      </c>
      <c r="D87331">
        <v>60239</v>
      </c>
      <c r="E87331">
        <v>17</v>
      </c>
      <c r="F87331" t="s">
        <v>60</v>
      </c>
    </row>
    <row r="87332" spans="1:6" x14ac:dyDescent="0.3">
      <c r="A87332">
        <v>75953</v>
      </c>
      <c r="B87332" s="2">
        <v>44331.970549638354</v>
      </c>
      <c r="C87332">
        <v>217369</v>
      </c>
      <c r="D87332">
        <v>116321</v>
      </c>
      <c r="E87332">
        <v>23</v>
      </c>
      <c r="F87332" t="s">
        <v>60</v>
      </c>
    </row>
    <row r="87333" spans="1:6" x14ac:dyDescent="0.3">
      <c r="A87333">
        <v>88287</v>
      </c>
      <c r="B87333" s="2">
        <v>44337.074216828478</v>
      </c>
      <c r="C87333">
        <v>217369</v>
      </c>
      <c r="D87333">
        <v>21760</v>
      </c>
      <c r="E87333">
        <v>1</v>
      </c>
      <c r="F87333" t="s">
        <v>60</v>
      </c>
    </row>
    <row r="87334" spans="1:6" x14ac:dyDescent="0.3">
      <c r="A87334">
        <v>125568</v>
      </c>
      <c r="B87334" s="2">
        <v>44347.130851132686</v>
      </c>
      <c r="C87334">
        <v>217369</v>
      </c>
      <c r="D87334">
        <v>347393</v>
      </c>
      <c r="E87334">
        <v>3</v>
      </c>
      <c r="F87334" t="s">
        <v>59</v>
      </c>
    </row>
    <row r="87335" spans="1:6" x14ac:dyDescent="0.3">
      <c r="A87335">
        <v>163989</v>
      </c>
      <c r="B87335" s="2">
        <v>44359.257064724923</v>
      </c>
      <c r="C87335">
        <v>217369</v>
      </c>
      <c r="D87335">
        <v>62570</v>
      </c>
      <c r="E87335">
        <v>6</v>
      </c>
      <c r="F87335" t="s">
        <v>60</v>
      </c>
    </row>
    <row r="87336" spans="1:6" x14ac:dyDescent="0.3">
      <c r="A87336">
        <v>177774</v>
      </c>
      <c r="B87336" s="2">
        <v>44362.886514563106</v>
      </c>
      <c r="C87336">
        <v>217369</v>
      </c>
      <c r="D87336">
        <v>262099</v>
      </c>
      <c r="E87336">
        <v>21</v>
      </c>
      <c r="F87336" t="s">
        <v>59</v>
      </c>
    </row>
    <row r="87337" spans="1:6" x14ac:dyDescent="0.3">
      <c r="A87337">
        <v>268743</v>
      </c>
      <c r="B87337" s="2">
        <v>44388.802372168284</v>
      </c>
      <c r="C87337">
        <v>217369</v>
      </c>
      <c r="D87337">
        <v>396686</v>
      </c>
      <c r="E87337">
        <v>19</v>
      </c>
      <c r="F87337" t="s">
        <v>59</v>
      </c>
    </row>
    <row r="87338" spans="1:6" x14ac:dyDescent="0.3">
      <c r="A87338">
        <v>275892</v>
      </c>
      <c r="B87338" s="2">
        <v>44391.108197411006</v>
      </c>
      <c r="C87338">
        <v>217369</v>
      </c>
      <c r="D87338">
        <v>104958</v>
      </c>
      <c r="E87338">
        <v>2</v>
      </c>
      <c r="F87338" t="s">
        <v>59</v>
      </c>
    </row>
    <row r="87339" spans="1:6" x14ac:dyDescent="0.3">
      <c r="A87339">
        <v>304344</v>
      </c>
      <c r="B87339" s="2">
        <v>44399.918877022654</v>
      </c>
      <c r="C87339">
        <v>217369</v>
      </c>
      <c r="D87339">
        <v>411922</v>
      </c>
      <c r="E87339">
        <v>22</v>
      </c>
      <c r="F87339" t="s">
        <v>59</v>
      </c>
    </row>
    <row r="87340" spans="1:6" x14ac:dyDescent="0.3">
      <c r="A87340">
        <v>311269</v>
      </c>
      <c r="B87340" s="2">
        <v>44401.742501618122</v>
      </c>
      <c r="C87340">
        <v>217369</v>
      </c>
      <c r="D87340">
        <v>305874</v>
      </c>
      <c r="E87340">
        <v>17</v>
      </c>
      <c r="F87340" t="s">
        <v>60</v>
      </c>
    </row>
    <row r="87341" spans="1:6" x14ac:dyDescent="0.3">
      <c r="A87341">
        <v>332567</v>
      </c>
      <c r="B87341" s="2">
        <v>44407.910786407767</v>
      </c>
      <c r="C87341">
        <v>217369</v>
      </c>
      <c r="D87341">
        <v>343491</v>
      </c>
      <c r="E87341">
        <v>21</v>
      </c>
      <c r="F87341" t="s">
        <v>60</v>
      </c>
    </row>
    <row r="87342" spans="1:6" x14ac:dyDescent="0.3">
      <c r="A87342">
        <v>361771</v>
      </c>
      <c r="B87342" s="2">
        <v>44415.88166019418</v>
      </c>
      <c r="C87342">
        <v>217369</v>
      </c>
      <c r="D87342">
        <v>409500</v>
      </c>
      <c r="E87342">
        <v>21</v>
      </c>
      <c r="F87342" t="s">
        <v>60</v>
      </c>
    </row>
    <row r="87343" spans="1:6" x14ac:dyDescent="0.3">
      <c r="A87343">
        <v>396317</v>
      </c>
      <c r="B87343" s="2">
        <v>44426.960948220069</v>
      </c>
      <c r="C87343">
        <v>217369</v>
      </c>
      <c r="D87343">
        <v>51162</v>
      </c>
      <c r="E87343">
        <v>23</v>
      </c>
      <c r="F87343" t="s">
        <v>59</v>
      </c>
    </row>
    <row r="87344" spans="1:6" x14ac:dyDescent="0.3">
      <c r="A87344">
        <v>411507</v>
      </c>
      <c r="B87344" s="2">
        <v>44431.119524271846</v>
      </c>
      <c r="C87344">
        <v>217369</v>
      </c>
      <c r="D87344">
        <v>439981</v>
      </c>
      <c r="E87344">
        <v>2</v>
      </c>
      <c r="F87344" t="s">
        <v>59</v>
      </c>
    </row>
    <row r="87345" spans="1:6" x14ac:dyDescent="0.3">
      <c r="A87345">
        <v>413154</v>
      </c>
      <c r="B87345" s="2">
        <v>44431.810462783171</v>
      </c>
      <c r="C87345">
        <v>217369</v>
      </c>
      <c r="D87345">
        <v>65840</v>
      </c>
      <c r="E87345">
        <v>19</v>
      </c>
      <c r="F87345" t="s">
        <v>59</v>
      </c>
    </row>
    <row r="87346" spans="1:6" x14ac:dyDescent="0.3">
      <c r="A87346">
        <v>423526</v>
      </c>
      <c r="B87346" s="2">
        <v>44437.452833643605</v>
      </c>
      <c r="C87346">
        <v>217369</v>
      </c>
      <c r="D87346">
        <v>351192</v>
      </c>
      <c r="E87346">
        <v>10</v>
      </c>
      <c r="F87346" t="s">
        <v>59</v>
      </c>
    </row>
    <row r="87347" spans="1:6" x14ac:dyDescent="0.3">
      <c r="A87347">
        <v>8999</v>
      </c>
      <c r="B87347" s="2">
        <v>44299.644605177993</v>
      </c>
      <c r="C87347">
        <v>217391</v>
      </c>
      <c r="D87347">
        <v>347393</v>
      </c>
      <c r="E87347">
        <v>15</v>
      </c>
      <c r="F87347" t="s">
        <v>59</v>
      </c>
    </row>
    <row r="87348" spans="1:6" x14ac:dyDescent="0.3">
      <c r="A87348">
        <v>10132</v>
      </c>
      <c r="B87348" s="2">
        <v>44300.913213592234</v>
      </c>
      <c r="C87348">
        <v>217391</v>
      </c>
      <c r="D87348">
        <v>153893</v>
      </c>
      <c r="E87348">
        <v>21</v>
      </c>
      <c r="F87348" t="s">
        <v>59</v>
      </c>
    </row>
    <row r="87349" spans="1:6" x14ac:dyDescent="0.3">
      <c r="A87349">
        <v>18735</v>
      </c>
      <c r="B87349" s="2">
        <v>44307.830689320392</v>
      </c>
      <c r="C87349">
        <v>217391</v>
      </c>
      <c r="D87349">
        <v>351192</v>
      </c>
      <c r="E87349">
        <v>19</v>
      </c>
      <c r="F87349" t="s">
        <v>59</v>
      </c>
    </row>
    <row r="87350" spans="1:6" x14ac:dyDescent="0.3">
      <c r="A87350">
        <v>20350</v>
      </c>
      <c r="B87350" s="2">
        <v>44308.804799352751</v>
      </c>
      <c r="C87350">
        <v>217391</v>
      </c>
      <c r="D87350">
        <v>411922</v>
      </c>
      <c r="E87350">
        <v>19</v>
      </c>
      <c r="F87350" t="s">
        <v>59</v>
      </c>
    </row>
    <row r="87351" spans="1:6" x14ac:dyDescent="0.3">
      <c r="A87351">
        <v>28015</v>
      </c>
      <c r="B87351" s="2">
        <v>44312.28497734628</v>
      </c>
      <c r="C87351">
        <v>217399</v>
      </c>
      <c r="D87351">
        <v>21760</v>
      </c>
      <c r="E87351">
        <v>6</v>
      </c>
      <c r="F87351" t="s">
        <v>59</v>
      </c>
    </row>
    <row r="87352" spans="1:6" x14ac:dyDescent="0.3">
      <c r="A87352">
        <v>41924</v>
      </c>
      <c r="B87352" s="2">
        <v>44318.59239478744</v>
      </c>
      <c r="C87352">
        <v>217399</v>
      </c>
      <c r="D87352">
        <v>182648</v>
      </c>
      <c r="E87352">
        <v>14</v>
      </c>
      <c r="F87352" t="s">
        <v>59</v>
      </c>
    </row>
    <row r="87353" spans="1:6" x14ac:dyDescent="0.3">
      <c r="A87353">
        <v>57632</v>
      </c>
      <c r="B87353" s="2">
        <v>44325.27365048544</v>
      </c>
      <c r="C87353">
        <v>217399</v>
      </c>
      <c r="D87353">
        <v>42705</v>
      </c>
      <c r="E87353">
        <v>6</v>
      </c>
      <c r="F87353" t="s">
        <v>59</v>
      </c>
    </row>
    <row r="87354" spans="1:6" x14ac:dyDescent="0.3">
      <c r="A87354">
        <v>60406</v>
      </c>
      <c r="B87354" s="2">
        <v>44326.249378640779</v>
      </c>
      <c r="C87354">
        <v>217399</v>
      </c>
      <c r="D87354">
        <v>411922</v>
      </c>
      <c r="E87354">
        <v>5</v>
      </c>
      <c r="F87354" t="s">
        <v>59</v>
      </c>
    </row>
    <row r="87355" spans="1:6" x14ac:dyDescent="0.3">
      <c r="A87355">
        <v>66946</v>
      </c>
      <c r="B87355" s="2">
        <v>44329.116692556636</v>
      </c>
      <c r="C87355">
        <v>217399</v>
      </c>
      <c r="D87355">
        <v>472908</v>
      </c>
      <c r="E87355">
        <v>2</v>
      </c>
      <c r="F87355" t="s">
        <v>59</v>
      </c>
    </row>
    <row r="87356" spans="1:6" x14ac:dyDescent="0.3">
      <c r="A87356">
        <v>79618</v>
      </c>
      <c r="B87356" s="2">
        <v>44333.150673139164</v>
      </c>
      <c r="C87356">
        <v>217399</v>
      </c>
      <c r="D87356">
        <v>466374</v>
      </c>
      <c r="E87356">
        <v>3</v>
      </c>
      <c r="F87356" t="s">
        <v>59</v>
      </c>
    </row>
    <row r="87357" spans="1:6" x14ac:dyDescent="0.3">
      <c r="A87357">
        <v>93432</v>
      </c>
      <c r="B87357" s="2">
        <v>44338.41795098727</v>
      </c>
      <c r="C87357">
        <v>217399</v>
      </c>
      <c r="D87357">
        <v>244574</v>
      </c>
      <c r="E87357">
        <v>10</v>
      </c>
      <c r="F87357" t="s">
        <v>60</v>
      </c>
    </row>
    <row r="87358" spans="1:6" x14ac:dyDescent="0.3">
      <c r="A87358">
        <v>229381</v>
      </c>
      <c r="B87358" s="2">
        <v>44377.199216828478</v>
      </c>
      <c r="C87358">
        <v>217399</v>
      </c>
      <c r="D87358">
        <v>135232</v>
      </c>
      <c r="E87358">
        <v>4</v>
      </c>
      <c r="F87358" t="s">
        <v>59</v>
      </c>
    </row>
    <row r="87359" spans="1:6" x14ac:dyDescent="0.3">
      <c r="A87359">
        <v>239153</v>
      </c>
      <c r="B87359" s="2">
        <v>44380.270414239487</v>
      </c>
      <c r="C87359">
        <v>217399</v>
      </c>
      <c r="D87359">
        <v>238090</v>
      </c>
      <c r="E87359">
        <v>6</v>
      </c>
      <c r="F87359" t="s">
        <v>60</v>
      </c>
    </row>
    <row r="87360" spans="1:6" x14ac:dyDescent="0.3">
      <c r="A87360">
        <v>250004</v>
      </c>
      <c r="B87360" s="2">
        <v>44383.435333333335</v>
      </c>
      <c r="C87360">
        <v>217399</v>
      </c>
      <c r="D87360">
        <v>432277</v>
      </c>
      <c r="E87360">
        <v>10</v>
      </c>
      <c r="F87360" t="s">
        <v>59</v>
      </c>
    </row>
    <row r="87361" spans="1:6" x14ac:dyDescent="0.3">
      <c r="A87361">
        <v>276093</v>
      </c>
      <c r="B87361" s="2">
        <v>44391.395009708744</v>
      </c>
      <c r="C87361">
        <v>217399</v>
      </c>
      <c r="D87361">
        <v>250679</v>
      </c>
      <c r="E87361">
        <v>9</v>
      </c>
      <c r="F87361" t="s">
        <v>59</v>
      </c>
    </row>
    <row r="87362" spans="1:6" x14ac:dyDescent="0.3">
      <c r="A87362">
        <v>296132</v>
      </c>
      <c r="B87362" s="2">
        <v>44397.202453074438</v>
      </c>
      <c r="C87362">
        <v>217399</v>
      </c>
      <c r="D87362">
        <v>118549</v>
      </c>
      <c r="E87362">
        <v>4</v>
      </c>
      <c r="F87362" t="s">
        <v>59</v>
      </c>
    </row>
    <row r="87363" spans="1:6" x14ac:dyDescent="0.3">
      <c r="A87363">
        <v>326270</v>
      </c>
      <c r="B87363" s="2">
        <v>44406.084330097088</v>
      </c>
      <c r="C87363">
        <v>217399</v>
      </c>
      <c r="D87363">
        <v>81554</v>
      </c>
      <c r="E87363">
        <v>2</v>
      </c>
      <c r="F87363" t="s">
        <v>59</v>
      </c>
    </row>
    <row r="87364" spans="1:6" x14ac:dyDescent="0.3">
      <c r="A87364">
        <v>342508</v>
      </c>
      <c r="B87364" s="2">
        <v>44410.053585760521</v>
      </c>
      <c r="C87364">
        <v>217399</v>
      </c>
      <c r="D87364">
        <v>411922</v>
      </c>
      <c r="E87364">
        <v>1</v>
      </c>
      <c r="F87364" t="s">
        <v>59</v>
      </c>
    </row>
    <row r="87365" spans="1:6" x14ac:dyDescent="0.3">
      <c r="A87365">
        <v>358406</v>
      </c>
      <c r="B87365" s="2">
        <v>44415.320576051781</v>
      </c>
      <c r="C87365">
        <v>217399</v>
      </c>
      <c r="D87365">
        <v>300941</v>
      </c>
      <c r="E87365">
        <v>7</v>
      </c>
      <c r="F87365" t="s">
        <v>60</v>
      </c>
    </row>
    <row r="87366" spans="1:6" x14ac:dyDescent="0.3">
      <c r="A87366">
        <v>387913</v>
      </c>
      <c r="B87366" s="2">
        <v>44423.75014496292</v>
      </c>
      <c r="C87366">
        <v>217399</v>
      </c>
      <c r="D87366">
        <v>313585</v>
      </c>
      <c r="E87366">
        <v>18</v>
      </c>
      <c r="F87366" t="s">
        <v>59</v>
      </c>
    </row>
    <row r="87367" spans="1:6" x14ac:dyDescent="0.3">
      <c r="A87367">
        <v>391533</v>
      </c>
      <c r="B87367" s="2">
        <v>44425.000187702266</v>
      </c>
      <c r="C87367">
        <v>217399</v>
      </c>
      <c r="D87367">
        <v>258219</v>
      </c>
      <c r="E87367">
        <v>0</v>
      </c>
      <c r="F87367" t="s">
        <v>59</v>
      </c>
    </row>
    <row r="87368" spans="1:6" x14ac:dyDescent="0.3">
      <c r="A87368">
        <v>407137</v>
      </c>
      <c r="B87368" s="2">
        <v>44429.995483260594</v>
      </c>
      <c r="C87368">
        <v>217399</v>
      </c>
      <c r="D87368">
        <v>148570</v>
      </c>
      <c r="E87368">
        <v>23</v>
      </c>
      <c r="F87368" t="s">
        <v>60</v>
      </c>
    </row>
    <row r="87369" spans="1:6" x14ac:dyDescent="0.3">
      <c r="A87369">
        <v>407960</v>
      </c>
      <c r="B87369" s="2">
        <v>44430.310867313921</v>
      </c>
      <c r="C87369">
        <v>217399</v>
      </c>
      <c r="D87369">
        <v>192331</v>
      </c>
      <c r="E87369">
        <v>7</v>
      </c>
      <c r="F87369" t="s">
        <v>59</v>
      </c>
    </row>
    <row r="87370" spans="1:6" x14ac:dyDescent="0.3">
      <c r="A87370">
        <v>414000</v>
      </c>
      <c r="B87370" s="2">
        <v>44432.26070550162</v>
      </c>
      <c r="C87370">
        <v>217399</v>
      </c>
      <c r="D87370">
        <v>112334</v>
      </c>
      <c r="E87370">
        <v>6</v>
      </c>
      <c r="F87370" t="s">
        <v>59</v>
      </c>
    </row>
    <row r="87371" spans="1:6" x14ac:dyDescent="0.3">
      <c r="A87371">
        <v>121849</v>
      </c>
      <c r="B87371" s="2">
        <v>44346.388256477556</v>
      </c>
      <c r="C87371">
        <v>217418</v>
      </c>
      <c r="D87371">
        <v>153893</v>
      </c>
      <c r="E87371">
        <v>9</v>
      </c>
      <c r="F87371" t="s">
        <v>59</v>
      </c>
    </row>
    <row r="87372" spans="1:6" x14ac:dyDescent="0.3">
      <c r="A87372">
        <v>176202</v>
      </c>
      <c r="B87372" s="2">
        <v>44362.600106796119</v>
      </c>
      <c r="C87372">
        <v>217418</v>
      </c>
      <c r="D87372">
        <v>388561</v>
      </c>
      <c r="E87372">
        <v>14</v>
      </c>
      <c r="F87372" t="s">
        <v>59</v>
      </c>
    </row>
    <row r="87373" spans="1:6" x14ac:dyDescent="0.3">
      <c r="A87373">
        <v>215005</v>
      </c>
      <c r="B87373" s="2">
        <v>44373.535381877024</v>
      </c>
      <c r="C87373">
        <v>217418</v>
      </c>
      <c r="D87373">
        <v>316541</v>
      </c>
      <c r="E87373">
        <v>12</v>
      </c>
      <c r="F87373" t="s">
        <v>60</v>
      </c>
    </row>
    <row r="87374" spans="1:6" x14ac:dyDescent="0.3">
      <c r="A87374">
        <v>262209</v>
      </c>
      <c r="B87374" s="2">
        <v>44387.487472151857</v>
      </c>
      <c r="C87374">
        <v>217418</v>
      </c>
      <c r="D87374">
        <v>244574</v>
      </c>
      <c r="E87374">
        <v>11</v>
      </c>
      <c r="F87374" t="s">
        <v>60</v>
      </c>
    </row>
    <row r="87375" spans="1:6" x14ac:dyDescent="0.3">
      <c r="A87375">
        <v>295515</v>
      </c>
      <c r="B87375" s="2">
        <v>44396.860333333338</v>
      </c>
      <c r="C87375">
        <v>217418</v>
      </c>
      <c r="D87375">
        <v>284325</v>
      </c>
      <c r="E87375">
        <v>20</v>
      </c>
      <c r="F87375" t="s">
        <v>59</v>
      </c>
    </row>
    <row r="87376" spans="1:6" x14ac:dyDescent="0.3">
      <c r="A87376">
        <v>358486</v>
      </c>
      <c r="B87376" s="2">
        <v>44415.351512192145</v>
      </c>
      <c r="C87376">
        <v>217418</v>
      </c>
      <c r="D87376">
        <v>411922</v>
      </c>
      <c r="E87376">
        <v>8</v>
      </c>
      <c r="F87376" t="s">
        <v>60</v>
      </c>
    </row>
    <row r="87377" spans="1:6" x14ac:dyDescent="0.3">
      <c r="A87377">
        <v>368834</v>
      </c>
      <c r="B87377" s="2">
        <v>44417.850333333336</v>
      </c>
      <c r="C87377">
        <v>217418</v>
      </c>
      <c r="D87377">
        <v>230507</v>
      </c>
      <c r="E87377">
        <v>20</v>
      </c>
      <c r="F87377" t="s">
        <v>59</v>
      </c>
    </row>
    <row r="87378" spans="1:6" x14ac:dyDescent="0.3">
      <c r="A87378">
        <v>369861</v>
      </c>
      <c r="B87378" s="2">
        <v>44418.575834951458</v>
      </c>
      <c r="C87378">
        <v>217418</v>
      </c>
      <c r="D87378">
        <v>148570</v>
      </c>
      <c r="E87378">
        <v>13</v>
      </c>
      <c r="F87378" t="s">
        <v>59</v>
      </c>
    </row>
    <row r="87379" spans="1:6" x14ac:dyDescent="0.3">
      <c r="A87379">
        <v>378374</v>
      </c>
      <c r="B87379" s="2">
        <v>44421.613051779939</v>
      </c>
      <c r="C87379">
        <v>217418</v>
      </c>
      <c r="D87379">
        <v>387595</v>
      </c>
      <c r="E87379">
        <v>14</v>
      </c>
      <c r="F87379" t="s">
        <v>60</v>
      </c>
    </row>
    <row r="87380" spans="1:6" x14ac:dyDescent="0.3">
      <c r="A87380">
        <v>231905</v>
      </c>
      <c r="B87380" s="2">
        <v>44377.903504854374</v>
      </c>
      <c r="C87380">
        <v>217425</v>
      </c>
      <c r="D87380">
        <v>420955</v>
      </c>
      <c r="E87380">
        <v>21</v>
      </c>
      <c r="F87380" t="s">
        <v>59</v>
      </c>
    </row>
    <row r="87381" spans="1:6" x14ac:dyDescent="0.3">
      <c r="A87381">
        <v>232569</v>
      </c>
      <c r="B87381" s="2">
        <v>44378.277333333339</v>
      </c>
      <c r="C87381">
        <v>217425</v>
      </c>
      <c r="D87381">
        <v>182676</v>
      </c>
      <c r="E87381">
        <v>6</v>
      </c>
      <c r="F87381" t="s">
        <v>59</v>
      </c>
    </row>
    <row r="87382" spans="1:6" x14ac:dyDescent="0.3">
      <c r="A87382">
        <v>239643</v>
      </c>
      <c r="B87382" s="2">
        <v>44380.463881344032</v>
      </c>
      <c r="C87382">
        <v>217425</v>
      </c>
      <c r="D87382">
        <v>436459</v>
      </c>
      <c r="E87382">
        <v>11</v>
      </c>
      <c r="F87382" t="s">
        <v>60</v>
      </c>
    </row>
    <row r="87383" spans="1:6" x14ac:dyDescent="0.3">
      <c r="A87383">
        <v>260290</v>
      </c>
      <c r="B87383" s="2">
        <v>44386.880851132686</v>
      </c>
      <c r="C87383">
        <v>217425</v>
      </c>
      <c r="D87383">
        <v>45803</v>
      </c>
      <c r="E87383">
        <v>21</v>
      </c>
      <c r="F87383" t="s">
        <v>60</v>
      </c>
    </row>
    <row r="87384" spans="1:6" x14ac:dyDescent="0.3">
      <c r="A87384">
        <v>307736</v>
      </c>
      <c r="B87384" s="2">
        <v>44400.858197411006</v>
      </c>
      <c r="C87384">
        <v>217425</v>
      </c>
      <c r="D87384">
        <v>411922</v>
      </c>
      <c r="E87384">
        <v>20</v>
      </c>
      <c r="F87384" t="s">
        <v>60</v>
      </c>
    </row>
    <row r="87385" spans="1:6" x14ac:dyDescent="0.3">
      <c r="A87385">
        <v>342092</v>
      </c>
      <c r="B87385" s="2">
        <v>44409.913213592234</v>
      </c>
      <c r="C87385">
        <v>217425</v>
      </c>
      <c r="D87385">
        <v>359858</v>
      </c>
      <c r="E87385">
        <v>21</v>
      </c>
      <c r="F87385" t="s">
        <v>59</v>
      </c>
    </row>
    <row r="87386" spans="1:6" x14ac:dyDescent="0.3">
      <c r="A87386">
        <v>345644</v>
      </c>
      <c r="B87386" s="2">
        <v>44411.583116504858</v>
      </c>
      <c r="C87386">
        <v>217425</v>
      </c>
      <c r="D87386">
        <v>4199</v>
      </c>
      <c r="E87386">
        <v>13</v>
      </c>
      <c r="F87386" t="s">
        <v>59</v>
      </c>
    </row>
    <row r="87387" spans="1:6" x14ac:dyDescent="0.3">
      <c r="A87387">
        <v>374893</v>
      </c>
      <c r="B87387" s="2">
        <v>44420.309333333338</v>
      </c>
      <c r="C87387">
        <v>217425</v>
      </c>
      <c r="D87387">
        <v>398201</v>
      </c>
      <c r="E87387">
        <v>7</v>
      </c>
      <c r="F87387" t="s">
        <v>59</v>
      </c>
    </row>
    <row r="87388" spans="1:6" x14ac:dyDescent="0.3">
      <c r="A87388">
        <v>298402</v>
      </c>
      <c r="B87388" s="2">
        <v>44397.837161812298</v>
      </c>
      <c r="C87388">
        <v>217430</v>
      </c>
      <c r="D87388">
        <v>275489</v>
      </c>
      <c r="E87388">
        <v>20</v>
      </c>
      <c r="F87388" t="s">
        <v>59</v>
      </c>
    </row>
    <row r="87389" spans="1:6" x14ac:dyDescent="0.3">
      <c r="A87389">
        <v>302405</v>
      </c>
      <c r="B87389" s="2">
        <v>44399.500333333337</v>
      </c>
      <c r="C87389">
        <v>217430</v>
      </c>
      <c r="D87389">
        <v>351192</v>
      </c>
      <c r="E87389">
        <v>12</v>
      </c>
      <c r="F87389" t="s">
        <v>59</v>
      </c>
    </row>
    <row r="87390" spans="1:6" x14ac:dyDescent="0.3">
      <c r="A87390">
        <v>314249</v>
      </c>
      <c r="B87390" s="2">
        <v>44402.45793023469</v>
      </c>
      <c r="C87390">
        <v>217430</v>
      </c>
      <c r="D87390">
        <v>179296</v>
      </c>
      <c r="E87390">
        <v>10</v>
      </c>
      <c r="F87390" t="s">
        <v>59</v>
      </c>
    </row>
    <row r="87391" spans="1:6" x14ac:dyDescent="0.3">
      <c r="A87391">
        <v>344842</v>
      </c>
      <c r="B87391" s="2">
        <v>44410.914831715214</v>
      </c>
      <c r="C87391">
        <v>217430</v>
      </c>
      <c r="D87391">
        <v>195606</v>
      </c>
      <c r="E87391">
        <v>21</v>
      </c>
      <c r="F87391" t="s">
        <v>59</v>
      </c>
    </row>
    <row r="87392" spans="1:6" x14ac:dyDescent="0.3">
      <c r="A87392">
        <v>362432</v>
      </c>
      <c r="B87392" s="2">
        <v>44415.991333333339</v>
      </c>
      <c r="C87392">
        <v>217430</v>
      </c>
      <c r="D87392">
        <v>228405</v>
      </c>
      <c r="E87392">
        <v>23</v>
      </c>
      <c r="F87392" t="s">
        <v>60</v>
      </c>
    </row>
    <row r="87393" spans="1:6" x14ac:dyDescent="0.3">
      <c r="A87393">
        <v>363465</v>
      </c>
      <c r="B87393" s="2">
        <v>44416.427106540119</v>
      </c>
      <c r="C87393">
        <v>217430</v>
      </c>
      <c r="D87393">
        <v>411922</v>
      </c>
      <c r="E87393">
        <v>10</v>
      </c>
      <c r="F87393" t="s">
        <v>59</v>
      </c>
    </row>
    <row r="87394" spans="1:6" x14ac:dyDescent="0.3">
      <c r="A87394">
        <v>376338</v>
      </c>
      <c r="B87394" s="2">
        <v>44420.796708737864</v>
      </c>
      <c r="C87394">
        <v>217430</v>
      </c>
      <c r="D87394">
        <v>333995</v>
      </c>
      <c r="E87394">
        <v>19</v>
      </c>
      <c r="F87394" t="s">
        <v>59</v>
      </c>
    </row>
    <row r="87395" spans="1:6" x14ac:dyDescent="0.3">
      <c r="A87395">
        <v>421713</v>
      </c>
      <c r="B87395" s="2">
        <v>44435.87599676376</v>
      </c>
      <c r="C87395">
        <v>217430</v>
      </c>
      <c r="D87395">
        <v>226232</v>
      </c>
      <c r="E87395">
        <v>21</v>
      </c>
      <c r="F87395" t="s">
        <v>60</v>
      </c>
    </row>
    <row r="87396" spans="1:6" x14ac:dyDescent="0.3">
      <c r="A87396">
        <v>26382</v>
      </c>
      <c r="B87396" s="2">
        <v>44311.544281553397</v>
      </c>
      <c r="C87396">
        <v>217471</v>
      </c>
      <c r="D87396">
        <v>406259</v>
      </c>
      <c r="E87396">
        <v>13</v>
      </c>
      <c r="F87396" t="s">
        <v>59</v>
      </c>
    </row>
    <row r="87397" spans="1:6" x14ac:dyDescent="0.3">
      <c r="A87397">
        <v>31424</v>
      </c>
      <c r="B87397" s="2">
        <v>44314.634896440126</v>
      </c>
      <c r="C87397">
        <v>217471</v>
      </c>
      <c r="D87397">
        <v>230507</v>
      </c>
      <c r="E87397">
        <v>15</v>
      </c>
      <c r="F87397" t="s">
        <v>59</v>
      </c>
    </row>
    <row r="87398" spans="1:6" x14ac:dyDescent="0.3">
      <c r="A87398">
        <v>35912</v>
      </c>
      <c r="B87398" s="2">
        <v>44316.612242718445</v>
      </c>
      <c r="C87398">
        <v>217471</v>
      </c>
      <c r="D87398">
        <v>411922</v>
      </c>
      <c r="E87398">
        <v>14</v>
      </c>
      <c r="F87398" t="s">
        <v>60</v>
      </c>
    </row>
    <row r="87399" spans="1:6" x14ac:dyDescent="0.3">
      <c r="A87399">
        <v>38633</v>
      </c>
      <c r="B87399" s="2">
        <v>44317.334910122991</v>
      </c>
      <c r="C87399">
        <v>217471</v>
      </c>
      <c r="D87399">
        <v>472712</v>
      </c>
      <c r="E87399">
        <v>8</v>
      </c>
      <c r="F87399" t="s">
        <v>60</v>
      </c>
    </row>
    <row r="87400" spans="1:6" x14ac:dyDescent="0.3">
      <c r="A87400">
        <v>42364</v>
      </c>
      <c r="B87400" s="2">
        <v>44318.683440129447</v>
      </c>
      <c r="C87400">
        <v>217471</v>
      </c>
      <c r="D87400">
        <v>129210</v>
      </c>
      <c r="E87400">
        <v>16</v>
      </c>
      <c r="F87400" t="s">
        <v>59</v>
      </c>
    </row>
    <row r="87401" spans="1:6" x14ac:dyDescent="0.3">
      <c r="A87401">
        <v>51172</v>
      </c>
      <c r="B87401" s="2">
        <v>44322.900268608413</v>
      </c>
      <c r="C87401">
        <v>217471</v>
      </c>
      <c r="D87401">
        <v>149755</v>
      </c>
      <c r="E87401">
        <v>21</v>
      </c>
      <c r="F87401" t="s">
        <v>59</v>
      </c>
    </row>
    <row r="87402" spans="1:6" x14ac:dyDescent="0.3">
      <c r="A87402">
        <v>65596</v>
      </c>
      <c r="B87402" s="2">
        <v>44328.67373139158</v>
      </c>
      <c r="C87402">
        <v>217471</v>
      </c>
      <c r="D87402">
        <v>389689</v>
      </c>
      <c r="E87402">
        <v>16</v>
      </c>
      <c r="F87402" t="s">
        <v>59</v>
      </c>
    </row>
    <row r="87403" spans="1:6" x14ac:dyDescent="0.3">
      <c r="A87403">
        <v>81935</v>
      </c>
      <c r="B87403" s="2">
        <v>44334.549135922331</v>
      </c>
      <c r="C87403">
        <v>217471</v>
      </c>
      <c r="D87403">
        <v>149749</v>
      </c>
      <c r="E87403">
        <v>13</v>
      </c>
      <c r="F87403" t="s">
        <v>59</v>
      </c>
    </row>
    <row r="87404" spans="1:6" x14ac:dyDescent="0.3">
      <c r="A87404">
        <v>89161</v>
      </c>
      <c r="B87404" s="2">
        <v>44337.620333333332</v>
      </c>
      <c r="C87404">
        <v>217471</v>
      </c>
      <c r="D87404">
        <v>470762</v>
      </c>
      <c r="E87404">
        <v>14</v>
      </c>
      <c r="F87404" t="s">
        <v>60</v>
      </c>
    </row>
    <row r="87405" spans="1:6" x14ac:dyDescent="0.3">
      <c r="A87405">
        <v>92983</v>
      </c>
      <c r="B87405" s="2">
        <v>44338.269666666667</v>
      </c>
      <c r="C87405">
        <v>217471</v>
      </c>
      <c r="D87405">
        <v>439981</v>
      </c>
      <c r="E87405">
        <v>6</v>
      </c>
      <c r="F87405" t="s">
        <v>60</v>
      </c>
    </row>
    <row r="87406" spans="1:6" x14ac:dyDescent="0.3">
      <c r="A87406">
        <v>18006</v>
      </c>
      <c r="B87406" s="2">
        <v>44307.577048543688</v>
      </c>
      <c r="C87406">
        <v>217477</v>
      </c>
      <c r="D87406">
        <v>265999</v>
      </c>
      <c r="E87406">
        <v>13</v>
      </c>
      <c r="F87406" t="s">
        <v>59</v>
      </c>
    </row>
    <row r="87407" spans="1:6" x14ac:dyDescent="0.3">
      <c r="A87407">
        <v>19511</v>
      </c>
      <c r="B87407" s="2">
        <v>44308.55</v>
      </c>
      <c r="C87407">
        <v>217477</v>
      </c>
      <c r="D87407">
        <v>242428</v>
      </c>
      <c r="E87407">
        <v>13</v>
      </c>
      <c r="F87407" t="s">
        <v>59</v>
      </c>
    </row>
    <row r="87408" spans="1:6" x14ac:dyDescent="0.3">
      <c r="A87408">
        <v>48330</v>
      </c>
      <c r="B87408" s="2">
        <v>44321.509087378639</v>
      </c>
      <c r="C87408">
        <v>217477</v>
      </c>
      <c r="D87408">
        <v>230507</v>
      </c>
      <c r="E87408">
        <v>12</v>
      </c>
      <c r="F87408" t="s">
        <v>59</v>
      </c>
    </row>
    <row r="87409" spans="1:6" x14ac:dyDescent="0.3">
      <c r="A87409">
        <v>52283</v>
      </c>
      <c r="B87409" s="2">
        <v>44323.611029126216</v>
      </c>
      <c r="C87409">
        <v>217477</v>
      </c>
      <c r="D87409">
        <v>419974</v>
      </c>
      <c r="E87409">
        <v>14</v>
      </c>
      <c r="F87409" t="s">
        <v>60</v>
      </c>
    </row>
    <row r="87410" spans="1:6" x14ac:dyDescent="0.3">
      <c r="A87410">
        <v>57613</v>
      </c>
      <c r="B87410" s="2">
        <v>44325.257820368053</v>
      </c>
      <c r="C87410">
        <v>217477</v>
      </c>
      <c r="D87410">
        <v>357941</v>
      </c>
      <c r="E87410">
        <v>6</v>
      </c>
      <c r="F87410" t="s">
        <v>59</v>
      </c>
    </row>
    <row r="87411" spans="1:6" x14ac:dyDescent="0.3">
      <c r="A87411">
        <v>86534</v>
      </c>
      <c r="B87411" s="2">
        <v>44336.567339805828</v>
      </c>
      <c r="C87411">
        <v>217477</v>
      </c>
      <c r="D87411">
        <v>378738</v>
      </c>
      <c r="E87411">
        <v>13</v>
      </c>
      <c r="F87411" t="s">
        <v>59</v>
      </c>
    </row>
    <row r="87412" spans="1:6" x14ac:dyDescent="0.3">
      <c r="A87412">
        <v>88568</v>
      </c>
      <c r="B87412" s="2">
        <v>44337.420090614884</v>
      </c>
      <c r="C87412">
        <v>217477</v>
      </c>
      <c r="D87412">
        <v>264283</v>
      </c>
      <c r="E87412">
        <v>10</v>
      </c>
      <c r="F87412" t="s">
        <v>60</v>
      </c>
    </row>
    <row r="87413" spans="1:6" x14ac:dyDescent="0.3">
      <c r="A87413">
        <v>89060</v>
      </c>
      <c r="B87413" s="2">
        <v>44337.596466019415</v>
      </c>
      <c r="C87413">
        <v>217477</v>
      </c>
      <c r="D87413">
        <v>179410</v>
      </c>
      <c r="E87413">
        <v>14</v>
      </c>
      <c r="F87413" t="s">
        <v>60</v>
      </c>
    </row>
    <row r="87414" spans="1:6" x14ac:dyDescent="0.3">
      <c r="A87414">
        <v>151257</v>
      </c>
      <c r="B87414" s="2">
        <v>44355.593229773462</v>
      </c>
      <c r="C87414">
        <v>217477</v>
      </c>
      <c r="D87414">
        <v>413014</v>
      </c>
      <c r="E87414">
        <v>14</v>
      </c>
      <c r="F87414" t="s">
        <v>59</v>
      </c>
    </row>
    <row r="87415" spans="1:6" x14ac:dyDescent="0.3">
      <c r="A87415">
        <v>169642</v>
      </c>
      <c r="B87415" s="2">
        <v>44360.46</v>
      </c>
      <c r="C87415">
        <v>217477</v>
      </c>
      <c r="D87415">
        <v>322395</v>
      </c>
      <c r="E87415">
        <v>11</v>
      </c>
      <c r="F87415" t="s">
        <v>59</v>
      </c>
    </row>
    <row r="87416" spans="1:6" x14ac:dyDescent="0.3">
      <c r="A87416">
        <v>201345</v>
      </c>
      <c r="B87416" s="2">
        <v>44369.604556634302</v>
      </c>
      <c r="C87416">
        <v>217477</v>
      </c>
      <c r="D87416">
        <v>411922</v>
      </c>
      <c r="E87416">
        <v>14</v>
      </c>
      <c r="F87416" t="s">
        <v>59</v>
      </c>
    </row>
    <row r="87417" spans="1:6" x14ac:dyDescent="0.3">
      <c r="A87417">
        <v>222182</v>
      </c>
      <c r="B87417" s="2">
        <v>44374.875999999997</v>
      </c>
      <c r="C87417">
        <v>217477</v>
      </c>
      <c r="D87417">
        <v>471403</v>
      </c>
      <c r="E87417">
        <v>21</v>
      </c>
      <c r="F87417" t="s">
        <v>59</v>
      </c>
    </row>
    <row r="87418" spans="1:6" x14ac:dyDescent="0.3">
      <c r="A87418">
        <v>273826</v>
      </c>
      <c r="B87418" s="2">
        <v>44390.630446601943</v>
      </c>
      <c r="C87418">
        <v>217477</v>
      </c>
      <c r="D87418">
        <v>320940</v>
      </c>
      <c r="E87418">
        <v>15</v>
      </c>
      <c r="F87418" t="s">
        <v>59</v>
      </c>
    </row>
    <row r="87419" spans="1:6" x14ac:dyDescent="0.3">
      <c r="A87419">
        <v>318603</v>
      </c>
      <c r="B87419" s="2">
        <v>44403.640155339803</v>
      </c>
      <c r="C87419">
        <v>217477</v>
      </c>
      <c r="D87419">
        <v>389195</v>
      </c>
      <c r="E87419">
        <v>15</v>
      </c>
      <c r="F87419" t="s">
        <v>59</v>
      </c>
    </row>
    <row r="87420" spans="1:6" x14ac:dyDescent="0.3">
      <c r="A87420">
        <v>334571</v>
      </c>
      <c r="B87420" s="2">
        <v>44408.541449838187</v>
      </c>
      <c r="C87420">
        <v>217477</v>
      </c>
      <c r="D87420">
        <v>296654</v>
      </c>
      <c r="E87420">
        <v>12</v>
      </c>
      <c r="F87420" t="s">
        <v>60</v>
      </c>
    </row>
    <row r="87421" spans="1:6" x14ac:dyDescent="0.3">
      <c r="A87421">
        <v>353592</v>
      </c>
      <c r="B87421" s="2">
        <v>44413.987999999998</v>
      </c>
      <c r="C87421">
        <v>217477</v>
      </c>
      <c r="D87421">
        <v>473327</v>
      </c>
      <c r="E87421">
        <v>23</v>
      </c>
      <c r="F87421" t="s">
        <v>59</v>
      </c>
    </row>
    <row r="87422" spans="1:6" x14ac:dyDescent="0.3">
      <c r="A87422">
        <v>361144</v>
      </c>
      <c r="B87422" s="2">
        <v>44415.785786407767</v>
      </c>
      <c r="C87422">
        <v>217477</v>
      </c>
      <c r="D87422">
        <v>376706</v>
      </c>
      <c r="E87422">
        <v>18</v>
      </c>
      <c r="F87422" t="s">
        <v>60</v>
      </c>
    </row>
    <row r="87423" spans="1:6" x14ac:dyDescent="0.3">
      <c r="A87423">
        <v>392337</v>
      </c>
      <c r="B87423" s="2">
        <v>44425.623974110029</v>
      </c>
      <c r="C87423">
        <v>217477</v>
      </c>
      <c r="D87423">
        <v>351192</v>
      </c>
      <c r="E87423">
        <v>14</v>
      </c>
      <c r="F87423" t="s">
        <v>59</v>
      </c>
    </row>
    <row r="87424" spans="1:6" x14ac:dyDescent="0.3">
      <c r="A87424">
        <v>101429</v>
      </c>
      <c r="B87424" s="2">
        <v>44340.634087378639</v>
      </c>
      <c r="C87424">
        <v>217509</v>
      </c>
      <c r="D87424">
        <v>153893</v>
      </c>
      <c r="E87424">
        <v>15</v>
      </c>
      <c r="F87424" t="s">
        <v>59</v>
      </c>
    </row>
    <row r="87425" spans="1:6" x14ac:dyDescent="0.3">
      <c r="A87425">
        <v>107354</v>
      </c>
      <c r="B87425" s="2">
        <v>44342.768391585763</v>
      </c>
      <c r="C87425">
        <v>217509</v>
      </c>
      <c r="D87425">
        <v>82901</v>
      </c>
      <c r="E87425">
        <v>18</v>
      </c>
      <c r="F87425" t="s">
        <v>59</v>
      </c>
    </row>
    <row r="87426" spans="1:6" x14ac:dyDescent="0.3">
      <c r="A87426">
        <v>121590</v>
      </c>
      <c r="B87426" s="2">
        <v>44346.281655323954</v>
      </c>
      <c r="C87426">
        <v>217509</v>
      </c>
      <c r="D87426">
        <v>230507</v>
      </c>
      <c r="E87426">
        <v>6</v>
      </c>
      <c r="F87426" t="s">
        <v>59</v>
      </c>
    </row>
    <row r="87427" spans="1:6" x14ac:dyDescent="0.3">
      <c r="A87427">
        <v>133292</v>
      </c>
      <c r="B87427" s="2">
        <v>44350.281999999999</v>
      </c>
      <c r="C87427">
        <v>217509</v>
      </c>
      <c r="D87427">
        <v>250679</v>
      </c>
      <c r="E87427">
        <v>6</v>
      </c>
      <c r="F87427" t="s">
        <v>59</v>
      </c>
    </row>
    <row r="87428" spans="1:6" x14ac:dyDescent="0.3">
      <c r="A87428">
        <v>134748</v>
      </c>
      <c r="B87428" s="2">
        <v>44350.744119741103</v>
      </c>
      <c r="C87428">
        <v>217509</v>
      </c>
      <c r="D87428">
        <v>157711</v>
      </c>
      <c r="E87428">
        <v>17</v>
      </c>
      <c r="F87428" t="s">
        <v>59</v>
      </c>
    </row>
    <row r="87429" spans="1:6" x14ac:dyDescent="0.3">
      <c r="A87429">
        <v>208666</v>
      </c>
      <c r="B87429" s="2">
        <v>44371.826644012945</v>
      </c>
      <c r="C87429">
        <v>217509</v>
      </c>
      <c r="D87429">
        <v>347393</v>
      </c>
      <c r="E87429">
        <v>19</v>
      </c>
      <c r="F87429" t="s">
        <v>59</v>
      </c>
    </row>
    <row r="87430" spans="1:6" x14ac:dyDescent="0.3">
      <c r="A87430">
        <v>225156</v>
      </c>
      <c r="B87430" s="2">
        <v>44375.850915857605</v>
      </c>
      <c r="C87430">
        <v>217509</v>
      </c>
      <c r="D87430">
        <v>373415</v>
      </c>
      <c r="E87430">
        <v>20</v>
      </c>
      <c r="F87430" t="s">
        <v>59</v>
      </c>
    </row>
    <row r="87431" spans="1:6" x14ac:dyDescent="0.3">
      <c r="A87431">
        <v>282928</v>
      </c>
      <c r="B87431" s="2">
        <v>44393.633999999998</v>
      </c>
      <c r="C87431">
        <v>217509</v>
      </c>
      <c r="D87431">
        <v>273577</v>
      </c>
      <c r="E87431">
        <v>15</v>
      </c>
      <c r="F87431" t="s">
        <v>60</v>
      </c>
    </row>
    <row r="87432" spans="1:6" x14ac:dyDescent="0.3">
      <c r="A87432">
        <v>287653</v>
      </c>
      <c r="B87432" s="2">
        <v>44394.64541423948</v>
      </c>
      <c r="C87432">
        <v>217509</v>
      </c>
      <c r="D87432">
        <v>271248</v>
      </c>
      <c r="E87432">
        <v>15</v>
      </c>
      <c r="F87432" t="s">
        <v>60</v>
      </c>
    </row>
    <row r="87433" spans="1:6" x14ac:dyDescent="0.3">
      <c r="A87433">
        <v>336433</v>
      </c>
      <c r="B87433" s="2">
        <v>44408.77648220065</v>
      </c>
      <c r="C87433">
        <v>217509</v>
      </c>
      <c r="D87433">
        <v>411922</v>
      </c>
      <c r="E87433">
        <v>18</v>
      </c>
      <c r="F87433" t="s">
        <v>60</v>
      </c>
    </row>
    <row r="87434" spans="1:6" x14ac:dyDescent="0.3">
      <c r="A87434">
        <v>347213</v>
      </c>
      <c r="B87434" s="2">
        <v>44411.805608414237</v>
      </c>
      <c r="C87434">
        <v>217509</v>
      </c>
      <c r="D87434">
        <v>347008</v>
      </c>
      <c r="E87434">
        <v>19</v>
      </c>
      <c r="F87434" t="s">
        <v>59</v>
      </c>
    </row>
    <row r="87435" spans="1:6" x14ac:dyDescent="0.3">
      <c r="A87435">
        <v>356021</v>
      </c>
      <c r="B87435" s="2">
        <v>44414.794281553397</v>
      </c>
      <c r="C87435">
        <v>217509</v>
      </c>
      <c r="D87435">
        <v>373732</v>
      </c>
      <c r="E87435">
        <v>19</v>
      </c>
      <c r="F87435" t="s">
        <v>60</v>
      </c>
    </row>
    <row r="87436" spans="1:6" x14ac:dyDescent="0.3">
      <c r="A87436">
        <v>396888</v>
      </c>
      <c r="B87436" s="2">
        <v>44427.522436893203</v>
      </c>
      <c r="C87436">
        <v>217509</v>
      </c>
      <c r="D87436">
        <v>21527</v>
      </c>
      <c r="E87436">
        <v>12</v>
      </c>
      <c r="F87436" t="s">
        <v>59</v>
      </c>
    </row>
    <row r="87437" spans="1:6" x14ac:dyDescent="0.3">
      <c r="A87437">
        <v>276677</v>
      </c>
      <c r="B87437" s="2">
        <v>44391.614265372169</v>
      </c>
      <c r="C87437">
        <v>217522</v>
      </c>
      <c r="D87437">
        <v>230347</v>
      </c>
      <c r="E87437">
        <v>14</v>
      </c>
      <c r="F87437" t="s">
        <v>59</v>
      </c>
    </row>
    <row r="87438" spans="1:6" x14ac:dyDescent="0.3">
      <c r="A87438">
        <v>283137</v>
      </c>
      <c r="B87438" s="2">
        <v>44393.657954692557</v>
      </c>
      <c r="C87438">
        <v>217522</v>
      </c>
      <c r="D87438">
        <v>471865</v>
      </c>
      <c r="E87438">
        <v>15</v>
      </c>
      <c r="F87438" t="s">
        <v>60</v>
      </c>
    </row>
    <row r="87439" spans="1:6" x14ac:dyDescent="0.3">
      <c r="A87439">
        <v>305426</v>
      </c>
      <c r="B87439" s="2">
        <v>44400.512323624593</v>
      </c>
      <c r="C87439">
        <v>217522</v>
      </c>
      <c r="D87439">
        <v>13742</v>
      </c>
      <c r="E87439">
        <v>12</v>
      </c>
      <c r="F87439" t="s">
        <v>60</v>
      </c>
    </row>
    <row r="87440" spans="1:6" x14ac:dyDescent="0.3">
      <c r="A87440">
        <v>316014</v>
      </c>
      <c r="B87440" s="2">
        <v>44402.7760776699</v>
      </c>
      <c r="C87440">
        <v>217522</v>
      </c>
      <c r="D87440">
        <v>351192</v>
      </c>
      <c r="E87440">
        <v>18</v>
      </c>
      <c r="F87440" t="s">
        <v>59</v>
      </c>
    </row>
    <row r="87441" spans="1:6" x14ac:dyDescent="0.3">
      <c r="A87441">
        <v>336747</v>
      </c>
      <c r="B87441" s="2">
        <v>44408.818148867314</v>
      </c>
      <c r="C87441">
        <v>217522</v>
      </c>
      <c r="D87441">
        <v>467908</v>
      </c>
      <c r="E87441">
        <v>19</v>
      </c>
      <c r="F87441" t="s">
        <v>60</v>
      </c>
    </row>
    <row r="87442" spans="1:6" x14ac:dyDescent="0.3">
      <c r="A87442">
        <v>357272</v>
      </c>
      <c r="B87442" s="2">
        <v>44414.978343042072</v>
      </c>
      <c r="C87442">
        <v>217522</v>
      </c>
      <c r="D87442">
        <v>21760</v>
      </c>
      <c r="E87442">
        <v>23</v>
      </c>
      <c r="F87442" t="s">
        <v>60</v>
      </c>
    </row>
    <row r="87443" spans="1:6" x14ac:dyDescent="0.3">
      <c r="A87443">
        <v>363494</v>
      </c>
      <c r="B87443" s="2">
        <v>44416.439508090611</v>
      </c>
      <c r="C87443">
        <v>217522</v>
      </c>
      <c r="D87443">
        <v>294042</v>
      </c>
      <c r="E87443">
        <v>10</v>
      </c>
      <c r="F87443" t="s">
        <v>59</v>
      </c>
    </row>
    <row r="87444" spans="1:6" x14ac:dyDescent="0.3">
      <c r="A87444">
        <v>381578</v>
      </c>
      <c r="B87444" s="2">
        <v>44422.281746879482</v>
      </c>
      <c r="C87444">
        <v>217522</v>
      </c>
      <c r="D87444">
        <v>458081</v>
      </c>
      <c r="E87444">
        <v>6</v>
      </c>
      <c r="F87444" t="s">
        <v>60</v>
      </c>
    </row>
    <row r="87445" spans="1:6" x14ac:dyDescent="0.3">
      <c r="A87445">
        <v>385616</v>
      </c>
      <c r="B87445" s="2">
        <v>44423.101016266366</v>
      </c>
      <c r="C87445">
        <v>217522</v>
      </c>
      <c r="D87445">
        <v>180863</v>
      </c>
      <c r="E87445">
        <v>2</v>
      </c>
      <c r="F87445" t="s">
        <v>59</v>
      </c>
    </row>
    <row r="87446" spans="1:6" x14ac:dyDescent="0.3">
      <c r="A87446">
        <v>402663</v>
      </c>
      <c r="B87446" s="2">
        <v>44428.90552750809</v>
      </c>
      <c r="C87446">
        <v>217522</v>
      </c>
      <c r="D87446">
        <v>411922</v>
      </c>
      <c r="E87446">
        <v>21</v>
      </c>
      <c r="F87446" t="s">
        <v>60</v>
      </c>
    </row>
    <row r="87447" spans="1:6" x14ac:dyDescent="0.3">
      <c r="A87447">
        <v>412582</v>
      </c>
      <c r="B87447" s="2">
        <v>44431.716207119738</v>
      </c>
      <c r="C87447">
        <v>217522</v>
      </c>
      <c r="D87447">
        <v>104958</v>
      </c>
      <c r="E87447">
        <v>17</v>
      </c>
      <c r="F87447" t="s">
        <v>59</v>
      </c>
    </row>
    <row r="87448" spans="1:6" x14ac:dyDescent="0.3">
      <c r="A87448">
        <v>419595</v>
      </c>
      <c r="B87448" s="2">
        <v>44434.685462783171</v>
      </c>
      <c r="C87448">
        <v>217522</v>
      </c>
      <c r="D87448">
        <v>122902</v>
      </c>
      <c r="E87448">
        <v>16</v>
      </c>
      <c r="F87448" t="s">
        <v>59</v>
      </c>
    </row>
    <row r="87449" spans="1:6" x14ac:dyDescent="0.3">
      <c r="A87449">
        <v>19183</v>
      </c>
      <c r="B87449" s="2">
        <v>44308.300754045304</v>
      </c>
      <c r="C87449">
        <v>217524</v>
      </c>
      <c r="D87449">
        <v>118549</v>
      </c>
      <c r="E87449">
        <v>7</v>
      </c>
      <c r="F87449" t="s">
        <v>59</v>
      </c>
    </row>
    <row r="87450" spans="1:6" x14ac:dyDescent="0.3">
      <c r="A87450">
        <v>27855</v>
      </c>
      <c r="B87450" s="2">
        <v>44312.090398058252</v>
      </c>
      <c r="C87450">
        <v>217524</v>
      </c>
      <c r="D87450">
        <v>347393</v>
      </c>
      <c r="E87450">
        <v>2</v>
      </c>
      <c r="F87450" t="s">
        <v>59</v>
      </c>
    </row>
    <row r="87451" spans="1:6" x14ac:dyDescent="0.3">
      <c r="A87451">
        <v>54505</v>
      </c>
      <c r="B87451" s="2">
        <v>44324.307226537218</v>
      </c>
      <c r="C87451">
        <v>217524</v>
      </c>
      <c r="D87451">
        <v>411922</v>
      </c>
      <c r="E87451">
        <v>7</v>
      </c>
      <c r="F87451" t="s">
        <v>60</v>
      </c>
    </row>
    <row r="87452" spans="1:6" x14ac:dyDescent="0.3">
      <c r="A87452">
        <v>76506</v>
      </c>
      <c r="B87452" s="2">
        <v>44332.207129123817</v>
      </c>
      <c r="C87452">
        <v>217524</v>
      </c>
      <c r="D87452">
        <v>230507</v>
      </c>
      <c r="E87452">
        <v>4</v>
      </c>
      <c r="F87452" t="s">
        <v>59</v>
      </c>
    </row>
    <row r="87453" spans="1:6" x14ac:dyDescent="0.3">
      <c r="A87453">
        <v>79641</v>
      </c>
      <c r="B87453" s="2">
        <v>44333.185867313914</v>
      </c>
      <c r="C87453">
        <v>217524</v>
      </c>
      <c r="D87453">
        <v>343491</v>
      </c>
      <c r="E87453">
        <v>4</v>
      </c>
      <c r="F87453" t="s">
        <v>59</v>
      </c>
    </row>
    <row r="87454" spans="1:6" x14ac:dyDescent="0.3">
      <c r="A87454">
        <v>115961</v>
      </c>
      <c r="B87454" s="2">
        <v>44345.155125583668</v>
      </c>
      <c r="C87454">
        <v>217524</v>
      </c>
      <c r="D87454">
        <v>21760</v>
      </c>
      <c r="E87454">
        <v>3</v>
      </c>
      <c r="F87454" t="s">
        <v>60</v>
      </c>
    </row>
    <row r="87455" spans="1:6" x14ac:dyDescent="0.3">
      <c r="A87455">
        <v>128828</v>
      </c>
      <c r="B87455" s="2">
        <v>44348.548326860837</v>
      </c>
      <c r="C87455">
        <v>217524</v>
      </c>
      <c r="D87455">
        <v>104958</v>
      </c>
      <c r="E87455">
        <v>13</v>
      </c>
      <c r="F87455" t="s">
        <v>59</v>
      </c>
    </row>
    <row r="87456" spans="1:6" x14ac:dyDescent="0.3">
      <c r="A87456">
        <v>144570</v>
      </c>
      <c r="B87456" s="2">
        <v>44353.208521035594</v>
      </c>
      <c r="C87456">
        <v>217524</v>
      </c>
      <c r="D87456">
        <v>158978</v>
      </c>
      <c r="E87456">
        <v>5</v>
      </c>
      <c r="F87456" t="s">
        <v>59</v>
      </c>
    </row>
    <row r="87457" spans="1:6" x14ac:dyDescent="0.3">
      <c r="A87457">
        <v>159743</v>
      </c>
      <c r="B87457" s="2">
        <v>44358.482666666663</v>
      </c>
      <c r="C87457">
        <v>217524</v>
      </c>
      <c r="D87457">
        <v>21407</v>
      </c>
      <c r="E87457">
        <v>11</v>
      </c>
      <c r="F87457" t="s">
        <v>60</v>
      </c>
    </row>
    <row r="87458" spans="1:6" x14ac:dyDescent="0.3">
      <c r="A87458">
        <v>213168</v>
      </c>
      <c r="B87458" s="2">
        <v>44372.932666666668</v>
      </c>
      <c r="C87458">
        <v>217524</v>
      </c>
      <c r="D87458">
        <v>296608</v>
      </c>
      <c r="E87458">
        <v>22</v>
      </c>
      <c r="F87458" t="s">
        <v>60</v>
      </c>
    </row>
    <row r="87459" spans="1:6" x14ac:dyDescent="0.3">
      <c r="A87459">
        <v>214184</v>
      </c>
      <c r="B87459" s="2">
        <v>44373.342825242718</v>
      </c>
      <c r="C87459">
        <v>217524</v>
      </c>
      <c r="D87459">
        <v>294042</v>
      </c>
      <c r="E87459">
        <v>8</v>
      </c>
      <c r="F87459" t="s">
        <v>60</v>
      </c>
    </row>
    <row r="87460" spans="1:6" x14ac:dyDescent="0.3">
      <c r="A87460">
        <v>238742</v>
      </c>
      <c r="B87460" s="2">
        <v>44380.101724919092</v>
      </c>
      <c r="C87460">
        <v>217524</v>
      </c>
      <c r="D87460">
        <v>26847</v>
      </c>
      <c r="E87460">
        <v>2</v>
      </c>
      <c r="F87460" t="s">
        <v>60</v>
      </c>
    </row>
    <row r="87461" spans="1:6" x14ac:dyDescent="0.3">
      <c r="A87461">
        <v>243591</v>
      </c>
      <c r="B87461" s="2">
        <v>44381.226320388349</v>
      </c>
      <c r="C87461">
        <v>217524</v>
      </c>
      <c r="D87461">
        <v>389195</v>
      </c>
      <c r="E87461">
        <v>5</v>
      </c>
      <c r="F87461" t="s">
        <v>59</v>
      </c>
    </row>
    <row r="87462" spans="1:6" x14ac:dyDescent="0.3">
      <c r="A87462">
        <v>273268</v>
      </c>
      <c r="B87462" s="2">
        <v>44390.462566343042</v>
      </c>
      <c r="C87462">
        <v>217524</v>
      </c>
      <c r="D87462">
        <v>180863</v>
      </c>
      <c r="E87462">
        <v>11</v>
      </c>
      <c r="F87462" t="s">
        <v>59</v>
      </c>
    </row>
    <row r="87463" spans="1:6" x14ac:dyDescent="0.3">
      <c r="A87463">
        <v>305325</v>
      </c>
      <c r="B87463" s="2">
        <v>44400.475511326862</v>
      </c>
      <c r="C87463">
        <v>217524</v>
      </c>
      <c r="D87463">
        <v>177624</v>
      </c>
      <c r="E87463">
        <v>11</v>
      </c>
      <c r="F87463" t="s">
        <v>60</v>
      </c>
    </row>
    <row r="87464" spans="1:6" x14ac:dyDescent="0.3">
      <c r="A87464">
        <v>342603</v>
      </c>
      <c r="B87464" s="2">
        <v>44410.14541423948</v>
      </c>
      <c r="C87464">
        <v>217524</v>
      </c>
      <c r="D87464">
        <v>250679</v>
      </c>
      <c r="E87464">
        <v>3</v>
      </c>
      <c r="F87464" t="s">
        <v>59</v>
      </c>
    </row>
    <row r="87465" spans="1:6" x14ac:dyDescent="0.3">
      <c r="A87465">
        <v>350970</v>
      </c>
      <c r="B87465" s="2">
        <v>44413.248974110029</v>
      </c>
      <c r="C87465">
        <v>217524</v>
      </c>
      <c r="D87465">
        <v>179296</v>
      </c>
      <c r="E87465">
        <v>5</v>
      </c>
      <c r="F87465" t="s">
        <v>59</v>
      </c>
    </row>
    <row r="87466" spans="1:6" x14ac:dyDescent="0.3">
      <c r="A87466">
        <v>363326</v>
      </c>
      <c r="B87466" s="2">
        <v>44416.376805825239</v>
      </c>
      <c r="C87466">
        <v>217524</v>
      </c>
      <c r="D87466">
        <v>432277</v>
      </c>
      <c r="E87466">
        <v>9</v>
      </c>
      <c r="F87466" t="s">
        <v>59</v>
      </c>
    </row>
    <row r="87467" spans="1:6" x14ac:dyDescent="0.3">
      <c r="A87467">
        <v>367052</v>
      </c>
      <c r="B87467" s="2">
        <v>44417.548326860837</v>
      </c>
      <c r="C87467">
        <v>217524</v>
      </c>
      <c r="D87467">
        <v>397390</v>
      </c>
      <c r="E87467">
        <v>13</v>
      </c>
      <c r="F87467" t="s">
        <v>59</v>
      </c>
    </row>
    <row r="87468" spans="1:6" x14ac:dyDescent="0.3">
      <c r="A87468">
        <v>399292</v>
      </c>
      <c r="B87468" s="2">
        <v>44428.242501618122</v>
      </c>
      <c r="C87468">
        <v>217524</v>
      </c>
      <c r="D87468">
        <v>89660</v>
      </c>
      <c r="E87468">
        <v>5</v>
      </c>
      <c r="F87468" t="s">
        <v>60</v>
      </c>
    </row>
    <row r="87469" spans="1:6" x14ac:dyDescent="0.3">
      <c r="A87469">
        <v>66329</v>
      </c>
      <c r="B87469" s="2">
        <v>44328.829475728155</v>
      </c>
      <c r="C87469">
        <v>217570</v>
      </c>
      <c r="D87469">
        <v>219046</v>
      </c>
      <c r="E87469">
        <v>19</v>
      </c>
      <c r="F87469" t="s">
        <v>59</v>
      </c>
    </row>
    <row r="87470" spans="1:6" x14ac:dyDescent="0.3">
      <c r="A87470">
        <v>75561</v>
      </c>
      <c r="B87470" s="2">
        <v>44331.876401294496</v>
      </c>
      <c r="C87470">
        <v>217570</v>
      </c>
      <c r="D87470">
        <v>466497</v>
      </c>
      <c r="E87470">
        <v>21</v>
      </c>
      <c r="F87470" t="s">
        <v>60</v>
      </c>
    </row>
    <row r="87471" spans="1:6" x14ac:dyDescent="0.3">
      <c r="A87471">
        <v>59386</v>
      </c>
      <c r="B87471" s="2">
        <v>44325.797922330101</v>
      </c>
      <c r="C87471">
        <v>217579</v>
      </c>
      <c r="D87471">
        <v>192331</v>
      </c>
      <c r="E87471">
        <v>19</v>
      </c>
      <c r="F87471" t="s">
        <v>59</v>
      </c>
    </row>
    <row r="87472" spans="1:6" x14ac:dyDescent="0.3">
      <c r="A87472">
        <v>63908</v>
      </c>
      <c r="B87472" s="2">
        <v>44327.788213592234</v>
      </c>
      <c r="C87472">
        <v>217579</v>
      </c>
      <c r="D87472">
        <v>351192</v>
      </c>
      <c r="E87472">
        <v>18</v>
      </c>
      <c r="F87472" t="s">
        <v>59</v>
      </c>
    </row>
    <row r="87473" spans="1:6" x14ac:dyDescent="0.3">
      <c r="A87473">
        <v>73842</v>
      </c>
      <c r="B87473" s="2">
        <v>44331.619928802589</v>
      </c>
      <c r="C87473">
        <v>217579</v>
      </c>
      <c r="D87473">
        <v>250679</v>
      </c>
      <c r="E87473">
        <v>14</v>
      </c>
      <c r="F87473" t="s">
        <v>60</v>
      </c>
    </row>
    <row r="87474" spans="1:6" x14ac:dyDescent="0.3">
      <c r="A87474">
        <v>77156</v>
      </c>
      <c r="B87474" s="2">
        <v>44332.551967637541</v>
      </c>
      <c r="C87474">
        <v>217579</v>
      </c>
      <c r="D87474">
        <v>436838</v>
      </c>
      <c r="E87474">
        <v>13</v>
      </c>
      <c r="F87474" t="s">
        <v>59</v>
      </c>
    </row>
    <row r="87475" spans="1:6" x14ac:dyDescent="0.3">
      <c r="A87475">
        <v>77804</v>
      </c>
      <c r="B87475" s="2">
        <v>44332.678181229778</v>
      </c>
      <c r="C87475">
        <v>217579</v>
      </c>
      <c r="D87475">
        <v>230507</v>
      </c>
      <c r="E87475">
        <v>16</v>
      </c>
      <c r="F87475" t="s">
        <v>59</v>
      </c>
    </row>
    <row r="87476" spans="1:6" x14ac:dyDescent="0.3">
      <c r="A87476">
        <v>97822</v>
      </c>
      <c r="B87476" s="2">
        <v>44339.551967637541</v>
      </c>
      <c r="C87476">
        <v>217579</v>
      </c>
      <c r="D87476">
        <v>455878</v>
      </c>
      <c r="E87476">
        <v>13</v>
      </c>
      <c r="F87476" t="s">
        <v>59</v>
      </c>
    </row>
    <row r="87477" spans="1:6" x14ac:dyDescent="0.3">
      <c r="A87477">
        <v>101065</v>
      </c>
      <c r="B87477" s="2">
        <v>44340.5406407767</v>
      </c>
      <c r="C87477">
        <v>217579</v>
      </c>
      <c r="D87477">
        <v>186092</v>
      </c>
      <c r="E87477">
        <v>12</v>
      </c>
      <c r="F87477" t="s">
        <v>59</v>
      </c>
    </row>
    <row r="87478" spans="1:6" x14ac:dyDescent="0.3">
      <c r="A87478">
        <v>106671</v>
      </c>
      <c r="B87478" s="2">
        <v>44342.658763754051</v>
      </c>
      <c r="C87478">
        <v>217579</v>
      </c>
      <c r="D87478">
        <v>128523</v>
      </c>
      <c r="E87478">
        <v>15</v>
      </c>
      <c r="F87478" t="s">
        <v>59</v>
      </c>
    </row>
    <row r="87479" spans="1:6" x14ac:dyDescent="0.3">
      <c r="A87479">
        <v>203674</v>
      </c>
      <c r="B87479" s="2">
        <v>44370.039333333334</v>
      </c>
      <c r="C87479">
        <v>217579</v>
      </c>
      <c r="D87479">
        <v>21760</v>
      </c>
      <c r="E87479">
        <v>0</v>
      </c>
      <c r="F87479" t="s">
        <v>59</v>
      </c>
    </row>
    <row r="87480" spans="1:6" x14ac:dyDescent="0.3">
      <c r="A87480">
        <v>210721</v>
      </c>
      <c r="B87480" s="2">
        <v>44372.584333333332</v>
      </c>
      <c r="C87480">
        <v>217579</v>
      </c>
      <c r="D87480">
        <v>88863</v>
      </c>
      <c r="E87480">
        <v>14</v>
      </c>
      <c r="F87480" t="s">
        <v>60</v>
      </c>
    </row>
    <row r="87481" spans="1:6" x14ac:dyDescent="0.3">
      <c r="A87481">
        <v>239946</v>
      </c>
      <c r="B87481" s="2">
        <v>44380.539022653727</v>
      </c>
      <c r="C87481">
        <v>217579</v>
      </c>
      <c r="D87481">
        <v>411922</v>
      </c>
      <c r="E87481">
        <v>12</v>
      </c>
      <c r="F87481" t="s">
        <v>60</v>
      </c>
    </row>
    <row r="87482" spans="1:6" x14ac:dyDescent="0.3">
      <c r="A87482">
        <v>255228</v>
      </c>
      <c r="B87482" s="2">
        <v>44385.660381877024</v>
      </c>
      <c r="C87482">
        <v>217579</v>
      </c>
      <c r="D87482">
        <v>134245</v>
      </c>
      <c r="E87482">
        <v>15</v>
      </c>
      <c r="F87482" t="s">
        <v>59</v>
      </c>
    </row>
    <row r="87483" spans="1:6" x14ac:dyDescent="0.3">
      <c r="A87483">
        <v>286443</v>
      </c>
      <c r="B87483" s="2">
        <v>44394.41119093851</v>
      </c>
      <c r="C87483">
        <v>217579</v>
      </c>
      <c r="D87483">
        <v>158978</v>
      </c>
      <c r="E87483">
        <v>9</v>
      </c>
      <c r="F87483" t="s">
        <v>60</v>
      </c>
    </row>
    <row r="87484" spans="1:6" x14ac:dyDescent="0.3">
      <c r="A87484">
        <v>300658</v>
      </c>
      <c r="B87484" s="2">
        <v>44398.741288025893</v>
      </c>
      <c r="C87484">
        <v>217579</v>
      </c>
      <c r="D87484">
        <v>472712</v>
      </c>
      <c r="E87484">
        <v>17</v>
      </c>
      <c r="F87484" t="s">
        <v>59</v>
      </c>
    </row>
    <row r="87485" spans="1:6" x14ac:dyDescent="0.3">
      <c r="A87485">
        <v>305345</v>
      </c>
      <c r="B87485" s="2">
        <v>44400.479152103566</v>
      </c>
      <c r="C87485">
        <v>217579</v>
      </c>
      <c r="D87485">
        <v>146775</v>
      </c>
      <c r="E87485">
        <v>11</v>
      </c>
      <c r="F87485" t="s">
        <v>60</v>
      </c>
    </row>
    <row r="87486" spans="1:6" x14ac:dyDescent="0.3">
      <c r="A87486">
        <v>330346</v>
      </c>
      <c r="B87486" s="2">
        <v>44407.679799352751</v>
      </c>
      <c r="C87486">
        <v>217579</v>
      </c>
      <c r="D87486">
        <v>347008</v>
      </c>
      <c r="E87486">
        <v>16</v>
      </c>
      <c r="F87486" t="s">
        <v>60</v>
      </c>
    </row>
    <row r="87487" spans="1:6" x14ac:dyDescent="0.3">
      <c r="A87487">
        <v>368500</v>
      </c>
      <c r="B87487" s="2">
        <v>44417.768796116507</v>
      </c>
      <c r="C87487">
        <v>217579</v>
      </c>
      <c r="D87487">
        <v>465612</v>
      </c>
      <c r="E87487">
        <v>18</v>
      </c>
      <c r="F87487" t="s">
        <v>59</v>
      </c>
    </row>
    <row r="87488" spans="1:6" x14ac:dyDescent="0.3">
      <c r="A87488">
        <v>404785</v>
      </c>
      <c r="B87488" s="2">
        <v>44429.598893203889</v>
      </c>
      <c r="C87488">
        <v>217579</v>
      </c>
      <c r="D87488">
        <v>38789</v>
      </c>
      <c r="E87488">
        <v>14</v>
      </c>
      <c r="F87488" t="s">
        <v>60</v>
      </c>
    </row>
    <row r="87489" spans="1:6" x14ac:dyDescent="0.3">
      <c r="A87489">
        <v>6058</v>
      </c>
      <c r="B87489" s="2">
        <v>44295.639000000003</v>
      </c>
      <c r="C87489">
        <v>217582</v>
      </c>
      <c r="D87489">
        <v>242428</v>
      </c>
      <c r="E87489">
        <v>15</v>
      </c>
      <c r="F87489" t="s">
        <v>60</v>
      </c>
    </row>
    <row r="87490" spans="1:6" x14ac:dyDescent="0.3">
      <c r="A87490">
        <v>8158</v>
      </c>
      <c r="B87490" s="2">
        <v>44298.474999999999</v>
      </c>
      <c r="C87490">
        <v>217582</v>
      </c>
      <c r="D87490">
        <v>228405</v>
      </c>
      <c r="E87490">
        <v>11</v>
      </c>
      <c r="F87490" t="s">
        <v>59</v>
      </c>
    </row>
    <row r="87491" spans="1:6" x14ac:dyDescent="0.3">
      <c r="A87491">
        <v>15456</v>
      </c>
      <c r="B87491" s="2">
        <v>44304.933440129447</v>
      </c>
      <c r="C87491">
        <v>217582</v>
      </c>
      <c r="D87491">
        <v>411922</v>
      </c>
      <c r="E87491">
        <v>22</v>
      </c>
      <c r="F87491" t="s">
        <v>59</v>
      </c>
    </row>
    <row r="87492" spans="1:6" x14ac:dyDescent="0.3">
      <c r="A87492">
        <v>27438</v>
      </c>
      <c r="B87492" s="2">
        <v>44311.795899676377</v>
      </c>
      <c r="C87492">
        <v>217582</v>
      </c>
      <c r="D87492">
        <v>258219</v>
      </c>
      <c r="E87492">
        <v>19</v>
      </c>
      <c r="F87492" t="s">
        <v>59</v>
      </c>
    </row>
    <row r="87493" spans="1:6" x14ac:dyDescent="0.3">
      <c r="A87493">
        <v>46310</v>
      </c>
      <c r="B87493" s="2">
        <v>44320.534</v>
      </c>
      <c r="C87493">
        <v>217582</v>
      </c>
      <c r="D87493">
        <v>351192</v>
      </c>
      <c r="E87493">
        <v>12</v>
      </c>
      <c r="F87493" t="s">
        <v>59</v>
      </c>
    </row>
    <row r="87494" spans="1:6" x14ac:dyDescent="0.3">
      <c r="A87494">
        <v>54205</v>
      </c>
      <c r="B87494" s="2">
        <v>44324.110999999997</v>
      </c>
      <c r="C87494">
        <v>217582</v>
      </c>
      <c r="D87494">
        <v>153893</v>
      </c>
      <c r="E87494">
        <v>2</v>
      </c>
      <c r="F87494" t="s">
        <v>60</v>
      </c>
    </row>
    <row r="87495" spans="1:6" x14ac:dyDescent="0.3">
      <c r="A87495">
        <v>77984</v>
      </c>
      <c r="B87495" s="2">
        <v>44332.698812297735</v>
      </c>
      <c r="C87495">
        <v>217582</v>
      </c>
      <c r="D87495">
        <v>79957</v>
      </c>
      <c r="E87495">
        <v>16</v>
      </c>
      <c r="F87495" t="s">
        <v>59</v>
      </c>
    </row>
    <row r="87496" spans="1:6" x14ac:dyDescent="0.3">
      <c r="A87496">
        <v>94700</v>
      </c>
      <c r="B87496" s="2">
        <v>44338.687485436894</v>
      </c>
      <c r="C87496">
        <v>217582</v>
      </c>
      <c r="D87496">
        <v>439981</v>
      </c>
      <c r="E87496">
        <v>16</v>
      </c>
      <c r="F87496" t="s">
        <v>60</v>
      </c>
    </row>
    <row r="87497" spans="1:6" x14ac:dyDescent="0.3">
      <c r="A87497">
        <v>261519</v>
      </c>
      <c r="B87497" s="2">
        <v>44387.232581560718</v>
      </c>
      <c r="C87497">
        <v>217633</v>
      </c>
      <c r="D87497">
        <v>397</v>
      </c>
      <c r="E87497">
        <v>5</v>
      </c>
      <c r="F87497" t="s">
        <v>60</v>
      </c>
    </row>
    <row r="87498" spans="1:6" x14ac:dyDescent="0.3">
      <c r="A87498">
        <v>263960</v>
      </c>
      <c r="B87498" s="2">
        <v>44387.735220064729</v>
      </c>
      <c r="C87498">
        <v>217633</v>
      </c>
      <c r="D87498">
        <v>63666</v>
      </c>
      <c r="E87498">
        <v>17</v>
      </c>
      <c r="F87498" t="s">
        <v>60</v>
      </c>
    </row>
    <row r="87499" spans="1:6" x14ac:dyDescent="0.3">
      <c r="A87499">
        <v>309186</v>
      </c>
      <c r="B87499" s="2">
        <v>44401.275333333338</v>
      </c>
      <c r="C87499">
        <v>217633</v>
      </c>
      <c r="D87499">
        <v>347008</v>
      </c>
      <c r="E87499">
        <v>6</v>
      </c>
      <c r="F87499" t="s">
        <v>60</v>
      </c>
    </row>
    <row r="87500" spans="1:6" x14ac:dyDescent="0.3">
      <c r="A87500">
        <v>376003</v>
      </c>
      <c r="B87500" s="2">
        <v>44420.736838187702</v>
      </c>
      <c r="C87500">
        <v>217633</v>
      </c>
      <c r="D87500">
        <v>180863</v>
      </c>
      <c r="E87500">
        <v>17</v>
      </c>
      <c r="F87500" t="s">
        <v>59</v>
      </c>
    </row>
    <row r="87501" spans="1:6" x14ac:dyDescent="0.3">
      <c r="A87501">
        <v>402488</v>
      </c>
      <c r="B87501" s="2">
        <v>44428.874378640779</v>
      </c>
      <c r="C87501">
        <v>217633</v>
      </c>
      <c r="D87501">
        <v>287893</v>
      </c>
      <c r="E87501">
        <v>20</v>
      </c>
      <c r="F87501" t="s">
        <v>60</v>
      </c>
    </row>
    <row r="87502" spans="1:6" x14ac:dyDescent="0.3">
      <c r="A87502">
        <v>404543</v>
      </c>
      <c r="B87502" s="2">
        <v>44429.557542649614</v>
      </c>
      <c r="C87502">
        <v>217633</v>
      </c>
      <c r="D87502">
        <v>411922</v>
      </c>
      <c r="E87502">
        <v>13</v>
      </c>
      <c r="F87502" t="s">
        <v>60</v>
      </c>
    </row>
    <row r="87503" spans="1:6" x14ac:dyDescent="0.3">
      <c r="A87503">
        <v>8878</v>
      </c>
      <c r="B87503" s="2">
        <v>44299.571385113268</v>
      </c>
      <c r="C87503">
        <v>217667</v>
      </c>
      <c r="D87503">
        <v>78646</v>
      </c>
      <c r="E87503">
        <v>13</v>
      </c>
      <c r="F87503" t="s">
        <v>59</v>
      </c>
    </row>
    <row r="87504" spans="1:6" x14ac:dyDescent="0.3">
      <c r="A87504">
        <v>121608</v>
      </c>
      <c r="B87504" s="2">
        <v>44346.28720969268</v>
      </c>
      <c r="C87504">
        <v>217676</v>
      </c>
      <c r="D87504">
        <v>95024</v>
      </c>
      <c r="E87504">
        <v>6</v>
      </c>
      <c r="F87504" t="s">
        <v>59</v>
      </c>
    </row>
    <row r="87505" spans="1:6" x14ac:dyDescent="0.3">
      <c r="A87505">
        <v>128256</v>
      </c>
      <c r="B87505" s="2">
        <v>44348.02203236246</v>
      </c>
      <c r="C87505">
        <v>217676</v>
      </c>
      <c r="D87505">
        <v>431288</v>
      </c>
      <c r="E87505">
        <v>0</v>
      </c>
      <c r="F87505" t="s">
        <v>59</v>
      </c>
    </row>
    <row r="87506" spans="1:6" x14ac:dyDescent="0.3">
      <c r="A87506">
        <v>193422</v>
      </c>
      <c r="B87506" s="2">
        <v>44367.212970873785</v>
      </c>
      <c r="C87506">
        <v>217676</v>
      </c>
      <c r="D87506">
        <v>51368</v>
      </c>
      <c r="E87506">
        <v>5</v>
      </c>
      <c r="F87506" t="s">
        <v>59</v>
      </c>
    </row>
    <row r="87507" spans="1:6" x14ac:dyDescent="0.3">
      <c r="A87507">
        <v>229421</v>
      </c>
      <c r="B87507" s="2">
        <v>44377.222679611652</v>
      </c>
      <c r="C87507">
        <v>217676</v>
      </c>
      <c r="D87507">
        <v>196571</v>
      </c>
      <c r="E87507">
        <v>5</v>
      </c>
      <c r="F87507" t="s">
        <v>59</v>
      </c>
    </row>
    <row r="87508" spans="1:6" x14ac:dyDescent="0.3">
      <c r="A87508">
        <v>232397</v>
      </c>
      <c r="B87508" s="2">
        <v>44378.054394822007</v>
      </c>
      <c r="C87508">
        <v>217676</v>
      </c>
      <c r="D87508">
        <v>351192</v>
      </c>
      <c r="E87508">
        <v>1</v>
      </c>
      <c r="F87508" t="s">
        <v>59</v>
      </c>
    </row>
    <row r="87509" spans="1:6" x14ac:dyDescent="0.3">
      <c r="A87509">
        <v>298519</v>
      </c>
      <c r="B87509" s="2">
        <v>44397.926563106797</v>
      </c>
      <c r="C87509">
        <v>217676</v>
      </c>
      <c r="D87509">
        <v>274147</v>
      </c>
      <c r="E87509">
        <v>22</v>
      </c>
      <c r="F87509" t="s">
        <v>59</v>
      </c>
    </row>
    <row r="87510" spans="1:6" x14ac:dyDescent="0.3">
      <c r="A87510">
        <v>323355</v>
      </c>
      <c r="B87510" s="2">
        <v>44405.146627831717</v>
      </c>
      <c r="C87510">
        <v>217676</v>
      </c>
      <c r="D87510">
        <v>118549</v>
      </c>
      <c r="E87510">
        <v>3</v>
      </c>
      <c r="F87510" t="s">
        <v>59</v>
      </c>
    </row>
    <row r="87511" spans="1:6" x14ac:dyDescent="0.3">
      <c r="A87511">
        <v>345041</v>
      </c>
      <c r="B87511" s="2">
        <v>44410.994524271846</v>
      </c>
      <c r="C87511">
        <v>217676</v>
      </c>
      <c r="D87511">
        <v>8501</v>
      </c>
      <c r="E87511">
        <v>23</v>
      </c>
      <c r="F87511" t="s">
        <v>59</v>
      </c>
    </row>
    <row r="87512" spans="1:6" x14ac:dyDescent="0.3">
      <c r="A87512">
        <v>388700</v>
      </c>
      <c r="B87512" s="2">
        <v>44423.876401294496</v>
      </c>
      <c r="C87512">
        <v>217676</v>
      </c>
      <c r="D87512">
        <v>158978</v>
      </c>
      <c r="E87512">
        <v>21</v>
      </c>
      <c r="F87512" t="s">
        <v>59</v>
      </c>
    </row>
    <row r="87513" spans="1:6" x14ac:dyDescent="0.3">
      <c r="A87513">
        <v>392385</v>
      </c>
      <c r="B87513" s="2">
        <v>44425.631000000001</v>
      </c>
      <c r="C87513">
        <v>217676</v>
      </c>
      <c r="D87513">
        <v>342585</v>
      </c>
      <c r="E87513">
        <v>15</v>
      </c>
      <c r="F87513" t="s">
        <v>59</v>
      </c>
    </row>
    <row r="87514" spans="1:6" x14ac:dyDescent="0.3">
      <c r="A87514">
        <v>396488</v>
      </c>
      <c r="B87514" s="2">
        <v>44427.085139158575</v>
      </c>
      <c r="C87514">
        <v>217676</v>
      </c>
      <c r="D87514">
        <v>343712</v>
      </c>
      <c r="E87514">
        <v>2</v>
      </c>
      <c r="F87514" t="s">
        <v>59</v>
      </c>
    </row>
    <row r="87515" spans="1:6" x14ac:dyDescent="0.3">
      <c r="A87515">
        <v>406918</v>
      </c>
      <c r="B87515" s="2">
        <v>44429.937889967638</v>
      </c>
      <c r="C87515">
        <v>217676</v>
      </c>
      <c r="D87515">
        <v>441340</v>
      </c>
      <c r="E87515">
        <v>22</v>
      </c>
      <c r="F87515" t="s">
        <v>60</v>
      </c>
    </row>
    <row r="87516" spans="1:6" x14ac:dyDescent="0.3">
      <c r="A87516">
        <v>422191</v>
      </c>
      <c r="B87516" s="2">
        <v>44436.117252113407</v>
      </c>
      <c r="C87516">
        <v>217676</v>
      </c>
      <c r="D87516">
        <v>122982</v>
      </c>
      <c r="E87516">
        <v>2</v>
      </c>
      <c r="F87516" t="s">
        <v>60</v>
      </c>
    </row>
    <row r="87517" spans="1:6" x14ac:dyDescent="0.3">
      <c r="A87517">
        <v>218421</v>
      </c>
      <c r="B87517" s="2">
        <v>44374.041666666664</v>
      </c>
      <c r="C87517">
        <v>217701</v>
      </c>
      <c r="D87517">
        <v>227775</v>
      </c>
      <c r="E87517">
        <v>1</v>
      </c>
      <c r="F87517" t="s">
        <v>59</v>
      </c>
    </row>
    <row r="87518" spans="1:6" x14ac:dyDescent="0.3">
      <c r="A87518">
        <v>235489</v>
      </c>
      <c r="B87518" s="2">
        <v>44379.577666666664</v>
      </c>
      <c r="C87518">
        <v>217701</v>
      </c>
      <c r="D87518">
        <v>78362</v>
      </c>
      <c r="E87518">
        <v>13</v>
      </c>
      <c r="F87518" t="s">
        <v>60</v>
      </c>
    </row>
    <row r="87519" spans="1:6" x14ac:dyDescent="0.3">
      <c r="A87519">
        <v>279651</v>
      </c>
      <c r="B87519" s="2">
        <v>44392.589993527508</v>
      </c>
      <c r="C87519">
        <v>217701</v>
      </c>
      <c r="D87519">
        <v>411922</v>
      </c>
      <c r="E87519">
        <v>14</v>
      </c>
      <c r="F87519" t="s">
        <v>59</v>
      </c>
    </row>
    <row r="87520" spans="1:6" x14ac:dyDescent="0.3">
      <c r="A87520">
        <v>292726</v>
      </c>
      <c r="B87520" s="2">
        <v>44395.840802588995</v>
      </c>
      <c r="C87520">
        <v>217701</v>
      </c>
      <c r="D87520">
        <v>333426</v>
      </c>
      <c r="E87520">
        <v>20</v>
      </c>
      <c r="F87520" t="s">
        <v>59</v>
      </c>
    </row>
    <row r="87521" spans="1:6" x14ac:dyDescent="0.3">
      <c r="A87521">
        <v>311294</v>
      </c>
      <c r="B87521" s="2">
        <v>44401.745333333332</v>
      </c>
      <c r="C87521">
        <v>217701</v>
      </c>
      <c r="D87521">
        <v>88863</v>
      </c>
      <c r="E87521">
        <v>17</v>
      </c>
      <c r="F87521" t="s">
        <v>60</v>
      </c>
    </row>
    <row r="87522" spans="1:6" x14ac:dyDescent="0.3">
      <c r="A87522">
        <v>149122</v>
      </c>
      <c r="B87522" s="2">
        <v>44354.722275080909</v>
      </c>
      <c r="C87522">
        <v>217708</v>
      </c>
      <c r="D87522">
        <v>394819</v>
      </c>
      <c r="E87522">
        <v>17</v>
      </c>
      <c r="F87522" t="s">
        <v>59</v>
      </c>
    </row>
    <row r="87523" spans="1:6" x14ac:dyDescent="0.3">
      <c r="A87523">
        <v>151512</v>
      </c>
      <c r="B87523" s="2">
        <v>44355.64298705502</v>
      </c>
      <c r="C87523">
        <v>217708</v>
      </c>
      <c r="D87523">
        <v>27486</v>
      </c>
      <c r="E87523">
        <v>15</v>
      </c>
      <c r="F87523" t="s">
        <v>59</v>
      </c>
    </row>
    <row r="87524" spans="1:6" x14ac:dyDescent="0.3">
      <c r="A87524">
        <v>188201</v>
      </c>
      <c r="B87524" s="2">
        <v>44366.018391585763</v>
      </c>
      <c r="C87524">
        <v>217708</v>
      </c>
      <c r="D87524">
        <v>300715</v>
      </c>
      <c r="E87524">
        <v>0</v>
      </c>
      <c r="F87524" t="s">
        <v>60</v>
      </c>
    </row>
    <row r="87525" spans="1:6" x14ac:dyDescent="0.3">
      <c r="A87525">
        <v>208280</v>
      </c>
      <c r="B87525" s="2">
        <v>44371.749783171523</v>
      </c>
      <c r="C87525">
        <v>217708</v>
      </c>
      <c r="D87525">
        <v>388561</v>
      </c>
      <c r="E87525">
        <v>17</v>
      </c>
      <c r="F87525" t="s">
        <v>59</v>
      </c>
    </row>
    <row r="87526" spans="1:6" x14ac:dyDescent="0.3">
      <c r="A87526">
        <v>255434</v>
      </c>
      <c r="B87526" s="2">
        <v>44385.699621359228</v>
      </c>
      <c r="C87526">
        <v>217708</v>
      </c>
      <c r="D87526">
        <v>182191</v>
      </c>
      <c r="E87526">
        <v>16</v>
      </c>
      <c r="F87526" t="s">
        <v>59</v>
      </c>
    </row>
    <row r="87527" spans="1:6" x14ac:dyDescent="0.3">
      <c r="A87527">
        <v>268436</v>
      </c>
      <c r="B87527" s="2">
        <v>44388.759880367441</v>
      </c>
      <c r="C87527">
        <v>217708</v>
      </c>
      <c r="D87527">
        <v>114993</v>
      </c>
      <c r="E87527">
        <v>18</v>
      </c>
      <c r="F87527" t="s">
        <v>59</v>
      </c>
    </row>
    <row r="87528" spans="1:6" x14ac:dyDescent="0.3">
      <c r="A87528">
        <v>275749</v>
      </c>
      <c r="B87528" s="2">
        <v>44391.007333333335</v>
      </c>
      <c r="C87528">
        <v>217708</v>
      </c>
      <c r="D87528">
        <v>118549</v>
      </c>
      <c r="E87528">
        <v>0</v>
      </c>
      <c r="F87528" t="s">
        <v>59</v>
      </c>
    </row>
    <row r="87529" spans="1:6" x14ac:dyDescent="0.3">
      <c r="A87529">
        <v>296156</v>
      </c>
      <c r="B87529" s="2">
        <v>44397.272333333334</v>
      </c>
      <c r="C87529">
        <v>217708</v>
      </c>
      <c r="D87529">
        <v>86587</v>
      </c>
      <c r="E87529">
        <v>6</v>
      </c>
      <c r="F87529" t="s">
        <v>59</v>
      </c>
    </row>
    <row r="87530" spans="1:6" x14ac:dyDescent="0.3">
      <c r="A87530">
        <v>310445</v>
      </c>
      <c r="B87530" s="2">
        <v>44401.59514145329</v>
      </c>
      <c r="C87530">
        <v>217708</v>
      </c>
      <c r="D87530">
        <v>128523</v>
      </c>
      <c r="E87530">
        <v>14</v>
      </c>
      <c r="F87530" t="s">
        <v>60</v>
      </c>
    </row>
    <row r="87531" spans="1:6" x14ac:dyDescent="0.3">
      <c r="A87531">
        <v>333106</v>
      </c>
      <c r="B87531" s="2">
        <v>44408.039063692129</v>
      </c>
      <c r="C87531">
        <v>217708</v>
      </c>
      <c r="D87531">
        <v>355664</v>
      </c>
      <c r="E87531">
        <v>0</v>
      </c>
      <c r="F87531" t="s">
        <v>60</v>
      </c>
    </row>
    <row r="87532" spans="1:6" x14ac:dyDescent="0.3">
      <c r="A87532">
        <v>215789</v>
      </c>
      <c r="B87532" s="2">
        <v>44373.647846919157</v>
      </c>
      <c r="C87532">
        <v>217714</v>
      </c>
      <c r="D87532">
        <v>5151</v>
      </c>
      <c r="E87532">
        <v>15</v>
      </c>
      <c r="F87532" t="s">
        <v>60</v>
      </c>
    </row>
    <row r="87533" spans="1:6" x14ac:dyDescent="0.3">
      <c r="A87533">
        <v>269877</v>
      </c>
      <c r="B87533" s="2">
        <v>44389.065317152104</v>
      </c>
      <c r="C87533">
        <v>217714</v>
      </c>
      <c r="D87533">
        <v>179887</v>
      </c>
      <c r="E87533">
        <v>1</v>
      </c>
      <c r="F87533" t="s">
        <v>59</v>
      </c>
    </row>
    <row r="87534" spans="1:6" x14ac:dyDescent="0.3">
      <c r="A87534">
        <v>308656</v>
      </c>
      <c r="B87534" s="2">
        <v>44401.055608414237</v>
      </c>
      <c r="C87534">
        <v>217714</v>
      </c>
      <c r="D87534">
        <v>313585</v>
      </c>
      <c r="E87534">
        <v>1</v>
      </c>
      <c r="F87534" t="s">
        <v>60</v>
      </c>
    </row>
    <row r="87535" spans="1:6" x14ac:dyDescent="0.3">
      <c r="A87535">
        <v>350670</v>
      </c>
      <c r="B87535" s="2">
        <v>44412.939103559867</v>
      </c>
      <c r="C87535">
        <v>217714</v>
      </c>
      <c r="D87535">
        <v>420375</v>
      </c>
      <c r="E87535">
        <v>22</v>
      </c>
      <c r="F87535" t="s">
        <v>59</v>
      </c>
    </row>
    <row r="87536" spans="1:6" x14ac:dyDescent="0.3">
      <c r="A87536">
        <v>384286</v>
      </c>
      <c r="B87536" s="2">
        <v>44422.812889967638</v>
      </c>
      <c r="C87536">
        <v>217714</v>
      </c>
      <c r="D87536">
        <v>323988</v>
      </c>
      <c r="E87536">
        <v>19</v>
      </c>
      <c r="F87536" t="s">
        <v>60</v>
      </c>
    </row>
    <row r="87537" spans="1:6" x14ac:dyDescent="0.3">
      <c r="A87537">
        <v>398930</v>
      </c>
      <c r="B87537" s="2">
        <v>44427.979556634302</v>
      </c>
      <c r="C87537">
        <v>217714</v>
      </c>
      <c r="D87537">
        <v>217246</v>
      </c>
      <c r="E87537">
        <v>23</v>
      </c>
      <c r="F87537" t="s">
        <v>59</v>
      </c>
    </row>
    <row r="87538" spans="1:6" x14ac:dyDescent="0.3">
      <c r="A87538">
        <v>402955</v>
      </c>
      <c r="B87538" s="2">
        <v>44428.968999999997</v>
      </c>
      <c r="C87538">
        <v>217714</v>
      </c>
      <c r="D87538">
        <v>351192</v>
      </c>
      <c r="E87538">
        <v>23</v>
      </c>
      <c r="F87538" t="s">
        <v>60</v>
      </c>
    </row>
    <row r="87539" spans="1:6" x14ac:dyDescent="0.3">
      <c r="A87539">
        <v>420972</v>
      </c>
      <c r="B87539" s="2">
        <v>44434.961757281555</v>
      </c>
      <c r="C87539">
        <v>217714</v>
      </c>
      <c r="D87539">
        <v>208822</v>
      </c>
      <c r="E87539">
        <v>23</v>
      </c>
      <c r="F87539" t="s">
        <v>59</v>
      </c>
    </row>
    <row r="87540" spans="1:6" x14ac:dyDescent="0.3">
      <c r="A87540">
        <v>311711</v>
      </c>
      <c r="B87540" s="2">
        <v>44401.792258899673</v>
      </c>
      <c r="C87540">
        <v>217756</v>
      </c>
      <c r="D87540">
        <v>347008</v>
      </c>
      <c r="E87540">
        <v>19</v>
      </c>
      <c r="F87540" t="s">
        <v>60</v>
      </c>
    </row>
    <row r="87541" spans="1:6" x14ac:dyDescent="0.3">
      <c r="A87541">
        <v>320032</v>
      </c>
      <c r="B87541" s="2">
        <v>44403.853747572815</v>
      </c>
      <c r="C87541">
        <v>217756</v>
      </c>
      <c r="D87541">
        <v>252370</v>
      </c>
      <c r="E87541">
        <v>20</v>
      </c>
      <c r="F87541" t="s">
        <v>59</v>
      </c>
    </row>
    <row r="87542" spans="1:6" x14ac:dyDescent="0.3">
      <c r="A87542">
        <v>349364</v>
      </c>
      <c r="B87542" s="2">
        <v>44412.735624595465</v>
      </c>
      <c r="C87542">
        <v>217756</v>
      </c>
      <c r="D87542">
        <v>368115</v>
      </c>
      <c r="E87542">
        <v>17</v>
      </c>
      <c r="F87542" t="s">
        <v>59</v>
      </c>
    </row>
    <row r="87543" spans="1:6" x14ac:dyDescent="0.3">
      <c r="A87543">
        <v>396898</v>
      </c>
      <c r="B87543" s="2">
        <v>44427.525268608413</v>
      </c>
      <c r="C87543">
        <v>217756</v>
      </c>
      <c r="D87543">
        <v>154256</v>
      </c>
      <c r="E87543">
        <v>12</v>
      </c>
      <c r="F87543" t="s">
        <v>59</v>
      </c>
    </row>
    <row r="87544" spans="1:6" x14ac:dyDescent="0.3">
      <c r="A87544">
        <v>108616</v>
      </c>
      <c r="B87544" s="2">
        <v>44343.576644012945</v>
      </c>
      <c r="C87544">
        <v>217784</v>
      </c>
      <c r="D87544">
        <v>470762</v>
      </c>
      <c r="E87544">
        <v>13</v>
      </c>
      <c r="F87544" t="s">
        <v>59</v>
      </c>
    </row>
    <row r="87545" spans="1:6" x14ac:dyDescent="0.3">
      <c r="A87545">
        <v>110121</v>
      </c>
      <c r="B87545" s="2">
        <v>44343.819362459551</v>
      </c>
      <c r="C87545">
        <v>217784</v>
      </c>
      <c r="D87545">
        <v>304722</v>
      </c>
      <c r="E87545">
        <v>19</v>
      </c>
      <c r="F87545" t="s">
        <v>59</v>
      </c>
    </row>
    <row r="87546" spans="1:6" x14ac:dyDescent="0.3">
      <c r="A87546">
        <v>134243</v>
      </c>
      <c r="B87546" s="2">
        <v>44350.660786407767</v>
      </c>
      <c r="C87546">
        <v>217784</v>
      </c>
      <c r="D87546">
        <v>119655</v>
      </c>
      <c r="E87546">
        <v>15</v>
      </c>
      <c r="F87546" t="s">
        <v>59</v>
      </c>
    </row>
    <row r="87547" spans="1:6" x14ac:dyDescent="0.3">
      <c r="A87547">
        <v>137327</v>
      </c>
      <c r="B87547" s="2">
        <v>44351.647333333334</v>
      </c>
      <c r="C87547">
        <v>217784</v>
      </c>
      <c r="D87547">
        <v>96200</v>
      </c>
      <c r="E87547">
        <v>15</v>
      </c>
      <c r="F87547" t="s">
        <v>60</v>
      </c>
    </row>
    <row r="87548" spans="1:6" x14ac:dyDescent="0.3">
      <c r="A87548">
        <v>155768</v>
      </c>
      <c r="B87548" s="2">
        <v>44356.864669902912</v>
      </c>
      <c r="C87548">
        <v>217784</v>
      </c>
      <c r="D87548">
        <v>307218</v>
      </c>
      <c r="E87548">
        <v>20</v>
      </c>
      <c r="F87548" t="s">
        <v>59</v>
      </c>
    </row>
    <row r="87549" spans="1:6" x14ac:dyDescent="0.3">
      <c r="A87549">
        <v>156173</v>
      </c>
      <c r="B87549" s="2">
        <v>44356.971466019422</v>
      </c>
      <c r="C87549">
        <v>217784</v>
      </c>
      <c r="D87549">
        <v>100603</v>
      </c>
      <c r="E87549">
        <v>23</v>
      </c>
      <c r="F87549" t="s">
        <v>59</v>
      </c>
    </row>
    <row r="87550" spans="1:6" x14ac:dyDescent="0.3">
      <c r="A87550">
        <v>180759</v>
      </c>
      <c r="B87550" s="2">
        <v>44364.050754045311</v>
      </c>
      <c r="C87550">
        <v>217784</v>
      </c>
      <c r="D87550">
        <v>7650</v>
      </c>
      <c r="E87550">
        <v>1</v>
      </c>
      <c r="F87550" t="s">
        <v>59</v>
      </c>
    </row>
    <row r="87551" spans="1:6" x14ac:dyDescent="0.3">
      <c r="A87551">
        <v>199785</v>
      </c>
      <c r="B87551" s="2">
        <v>44368.877614886733</v>
      </c>
      <c r="C87551">
        <v>217784</v>
      </c>
      <c r="D87551">
        <v>250679</v>
      </c>
      <c r="E87551">
        <v>21</v>
      </c>
      <c r="F87551" t="s">
        <v>59</v>
      </c>
    </row>
    <row r="87552" spans="1:6" x14ac:dyDescent="0.3">
      <c r="A87552">
        <v>212379</v>
      </c>
      <c r="B87552" s="2">
        <v>44372.767582524277</v>
      </c>
      <c r="C87552">
        <v>217784</v>
      </c>
      <c r="D87552">
        <v>4199</v>
      </c>
      <c r="E87552">
        <v>18</v>
      </c>
      <c r="F87552" t="s">
        <v>60</v>
      </c>
    </row>
    <row r="87553" spans="1:6" x14ac:dyDescent="0.3">
      <c r="A87553">
        <v>232461</v>
      </c>
      <c r="B87553" s="2">
        <v>44378.113860841426</v>
      </c>
      <c r="C87553">
        <v>217784</v>
      </c>
      <c r="D87553">
        <v>21760</v>
      </c>
      <c r="E87553">
        <v>2</v>
      </c>
      <c r="F87553" t="s">
        <v>59</v>
      </c>
    </row>
    <row r="87554" spans="1:6" x14ac:dyDescent="0.3">
      <c r="A87554">
        <v>277418</v>
      </c>
      <c r="B87554" s="2">
        <v>44391.741692556636</v>
      </c>
      <c r="C87554">
        <v>217784</v>
      </c>
      <c r="D87554">
        <v>369043</v>
      </c>
      <c r="E87554">
        <v>17</v>
      </c>
      <c r="F87554" t="s">
        <v>59</v>
      </c>
    </row>
    <row r="87555" spans="1:6" x14ac:dyDescent="0.3">
      <c r="A87555">
        <v>332846</v>
      </c>
      <c r="B87555" s="2">
        <v>44407.960139158582</v>
      </c>
      <c r="C87555">
        <v>217784</v>
      </c>
      <c r="D87555">
        <v>189554</v>
      </c>
      <c r="E87555">
        <v>23</v>
      </c>
      <c r="F87555" t="s">
        <v>60</v>
      </c>
    </row>
    <row r="87556" spans="1:6" x14ac:dyDescent="0.3">
      <c r="A87556">
        <v>340644</v>
      </c>
      <c r="B87556" s="2">
        <v>44409.683440129455</v>
      </c>
      <c r="C87556">
        <v>217784</v>
      </c>
      <c r="D87556">
        <v>374837</v>
      </c>
      <c r="E87556">
        <v>16</v>
      </c>
      <c r="F87556" t="s">
        <v>59</v>
      </c>
    </row>
    <row r="87557" spans="1:6" x14ac:dyDescent="0.3">
      <c r="A87557">
        <v>352586</v>
      </c>
      <c r="B87557" s="2">
        <v>44413.819362459551</v>
      </c>
      <c r="C87557">
        <v>217784</v>
      </c>
      <c r="D87557">
        <v>473323</v>
      </c>
      <c r="E87557">
        <v>19</v>
      </c>
      <c r="F87557" t="s">
        <v>59</v>
      </c>
    </row>
    <row r="87558" spans="1:6" x14ac:dyDescent="0.3">
      <c r="A87558">
        <v>405368</v>
      </c>
      <c r="B87558" s="2">
        <v>44429.686676375408</v>
      </c>
      <c r="C87558">
        <v>217784</v>
      </c>
      <c r="D87558">
        <v>196571</v>
      </c>
      <c r="E87558">
        <v>16</v>
      </c>
      <c r="F87558" t="s">
        <v>60</v>
      </c>
    </row>
    <row r="87559" spans="1:6" x14ac:dyDescent="0.3">
      <c r="A87559">
        <v>420348</v>
      </c>
      <c r="B87559" s="2">
        <v>44434.811271844665</v>
      </c>
      <c r="C87559">
        <v>217784</v>
      </c>
      <c r="D87559">
        <v>122902</v>
      </c>
      <c r="E87559">
        <v>19</v>
      </c>
      <c r="F87559" t="s">
        <v>59</v>
      </c>
    </row>
    <row r="87560" spans="1:6" x14ac:dyDescent="0.3">
      <c r="A87560">
        <v>342323</v>
      </c>
      <c r="B87560" s="2">
        <v>44409.972679611652</v>
      </c>
      <c r="C87560">
        <v>217822</v>
      </c>
      <c r="D87560">
        <v>62570</v>
      </c>
      <c r="E87560">
        <v>23</v>
      </c>
      <c r="F87560" t="s">
        <v>59</v>
      </c>
    </row>
    <row r="87561" spans="1:6" x14ac:dyDescent="0.3">
      <c r="A87561">
        <v>372841</v>
      </c>
      <c r="B87561" s="2">
        <v>44419.650673139156</v>
      </c>
      <c r="C87561">
        <v>217822</v>
      </c>
      <c r="D87561">
        <v>339123</v>
      </c>
      <c r="E87561">
        <v>15</v>
      </c>
      <c r="F87561" t="s">
        <v>59</v>
      </c>
    </row>
    <row r="87562" spans="1:6" x14ac:dyDescent="0.3">
      <c r="A87562">
        <v>393615</v>
      </c>
      <c r="B87562" s="2">
        <v>44425.91119093851</v>
      </c>
      <c r="C87562">
        <v>217822</v>
      </c>
      <c r="D87562">
        <v>246545</v>
      </c>
      <c r="E87562">
        <v>21</v>
      </c>
      <c r="F87562" t="s">
        <v>59</v>
      </c>
    </row>
    <row r="87563" spans="1:6" x14ac:dyDescent="0.3">
      <c r="A87563">
        <v>398267</v>
      </c>
      <c r="B87563" s="2">
        <v>44427.796304207121</v>
      </c>
      <c r="C87563">
        <v>217822</v>
      </c>
      <c r="D87563">
        <v>154256</v>
      </c>
      <c r="E87563">
        <v>19</v>
      </c>
      <c r="F87563" t="s">
        <v>59</v>
      </c>
    </row>
    <row r="87564" spans="1:6" x14ac:dyDescent="0.3">
      <c r="A87564">
        <v>406026</v>
      </c>
      <c r="B87564" s="2">
        <v>44429.789831715214</v>
      </c>
      <c r="C87564">
        <v>217822</v>
      </c>
      <c r="D87564">
        <v>304128</v>
      </c>
      <c r="E87564">
        <v>18</v>
      </c>
      <c r="F87564" t="s">
        <v>60</v>
      </c>
    </row>
    <row r="87565" spans="1:6" x14ac:dyDescent="0.3">
      <c r="A87565">
        <v>411106</v>
      </c>
      <c r="B87565" s="2">
        <v>44430.928990291264</v>
      </c>
      <c r="C87565">
        <v>217822</v>
      </c>
      <c r="D87565">
        <v>285680</v>
      </c>
      <c r="E87565">
        <v>22</v>
      </c>
      <c r="F87565" t="s">
        <v>59</v>
      </c>
    </row>
    <row r="87566" spans="1:6" x14ac:dyDescent="0.3">
      <c r="A87566">
        <v>417261</v>
      </c>
      <c r="B87566" s="2">
        <v>44433.732000000004</v>
      </c>
      <c r="C87566">
        <v>217822</v>
      </c>
      <c r="D87566">
        <v>273920</v>
      </c>
      <c r="E87566">
        <v>17</v>
      </c>
      <c r="F87566" t="s">
        <v>59</v>
      </c>
    </row>
    <row r="87567" spans="1:6" x14ac:dyDescent="0.3">
      <c r="A87567">
        <v>423890</v>
      </c>
      <c r="B87567" s="2">
        <v>44437.839993527508</v>
      </c>
      <c r="C87567">
        <v>217822</v>
      </c>
      <c r="D87567">
        <v>347393</v>
      </c>
      <c r="E87567">
        <v>20</v>
      </c>
      <c r="F87567" t="s">
        <v>59</v>
      </c>
    </row>
    <row r="87568" spans="1:6" x14ac:dyDescent="0.3">
      <c r="A87568">
        <v>83563</v>
      </c>
      <c r="B87568" s="2">
        <v>44334.914427184463</v>
      </c>
      <c r="C87568">
        <v>217886</v>
      </c>
      <c r="D87568">
        <v>154228</v>
      </c>
      <c r="E87568">
        <v>21</v>
      </c>
      <c r="F87568" t="s">
        <v>59</v>
      </c>
    </row>
    <row r="87569" spans="1:6" x14ac:dyDescent="0.3">
      <c r="A87569">
        <v>190430</v>
      </c>
      <c r="B87569" s="2">
        <v>44366.64821314127</v>
      </c>
      <c r="C87569">
        <v>217886</v>
      </c>
      <c r="D87569">
        <v>33076</v>
      </c>
      <c r="E87569">
        <v>15</v>
      </c>
      <c r="F87569" t="s">
        <v>60</v>
      </c>
    </row>
    <row r="87570" spans="1:6" x14ac:dyDescent="0.3">
      <c r="A87570">
        <v>21126</v>
      </c>
      <c r="B87570" s="2">
        <v>44309.711333333333</v>
      </c>
      <c r="C87570">
        <v>217906</v>
      </c>
      <c r="D87570">
        <v>250771</v>
      </c>
      <c r="E87570">
        <v>17</v>
      </c>
      <c r="F87570" t="s">
        <v>60</v>
      </c>
    </row>
    <row r="87571" spans="1:6" x14ac:dyDescent="0.3">
      <c r="A87571">
        <v>21814</v>
      </c>
      <c r="B87571" s="2">
        <v>44309.838779935279</v>
      </c>
      <c r="C87571">
        <v>217906</v>
      </c>
      <c r="D87571">
        <v>122902</v>
      </c>
      <c r="E87571">
        <v>20</v>
      </c>
      <c r="F87571" t="s">
        <v>60</v>
      </c>
    </row>
    <row r="87572" spans="1:6" x14ac:dyDescent="0.3">
      <c r="A87572">
        <v>52079</v>
      </c>
      <c r="B87572" s="2">
        <v>44323.534572815537</v>
      </c>
      <c r="C87572">
        <v>217906</v>
      </c>
      <c r="D87572">
        <v>3876</v>
      </c>
      <c r="E87572">
        <v>12</v>
      </c>
      <c r="F87572" t="s">
        <v>60</v>
      </c>
    </row>
    <row r="87573" spans="1:6" x14ac:dyDescent="0.3">
      <c r="A87573">
        <v>72802</v>
      </c>
      <c r="B87573" s="2">
        <v>44331.288333333338</v>
      </c>
      <c r="C87573">
        <v>217906</v>
      </c>
      <c r="D87573">
        <v>304128</v>
      </c>
      <c r="E87573">
        <v>6</v>
      </c>
      <c r="F87573" t="s">
        <v>60</v>
      </c>
    </row>
    <row r="87574" spans="1:6" x14ac:dyDescent="0.3">
      <c r="A87574">
        <v>77646</v>
      </c>
      <c r="B87574" s="2">
        <v>44332.648304696799</v>
      </c>
      <c r="C87574">
        <v>217906</v>
      </c>
      <c r="D87574">
        <v>87897</v>
      </c>
      <c r="E87574">
        <v>15</v>
      </c>
      <c r="F87574" t="s">
        <v>59</v>
      </c>
    </row>
    <row r="87575" spans="1:6" x14ac:dyDescent="0.3">
      <c r="A87575">
        <v>140654</v>
      </c>
      <c r="B87575" s="2">
        <v>44352.356822412796</v>
      </c>
      <c r="C87575">
        <v>217906</v>
      </c>
      <c r="D87575">
        <v>228405</v>
      </c>
      <c r="E87575">
        <v>8</v>
      </c>
      <c r="F87575" t="s">
        <v>60</v>
      </c>
    </row>
    <row r="87576" spans="1:6" x14ac:dyDescent="0.3">
      <c r="A87576">
        <v>141597</v>
      </c>
      <c r="B87576" s="2">
        <v>44352.587970873792</v>
      </c>
      <c r="C87576">
        <v>217906</v>
      </c>
      <c r="D87576">
        <v>432277</v>
      </c>
      <c r="E87576">
        <v>14</v>
      </c>
      <c r="F87576" t="s">
        <v>60</v>
      </c>
    </row>
    <row r="87577" spans="1:6" x14ac:dyDescent="0.3">
      <c r="A87577">
        <v>168322</v>
      </c>
      <c r="B87577" s="2">
        <v>44360.068553398058</v>
      </c>
      <c r="C87577">
        <v>217906</v>
      </c>
      <c r="D87577">
        <v>318588</v>
      </c>
      <c r="E87577">
        <v>1</v>
      </c>
      <c r="F87577" t="s">
        <v>59</v>
      </c>
    </row>
    <row r="87578" spans="1:6" x14ac:dyDescent="0.3">
      <c r="A87578">
        <v>180994</v>
      </c>
      <c r="B87578" s="2">
        <v>44364.391333333333</v>
      </c>
      <c r="C87578">
        <v>217906</v>
      </c>
      <c r="D87578">
        <v>471403</v>
      </c>
      <c r="E87578">
        <v>9</v>
      </c>
      <c r="F87578" t="s">
        <v>59</v>
      </c>
    </row>
    <row r="87579" spans="1:6" x14ac:dyDescent="0.3">
      <c r="A87579">
        <v>187851</v>
      </c>
      <c r="B87579" s="2">
        <v>44365.928333333337</v>
      </c>
      <c r="C87579">
        <v>217906</v>
      </c>
      <c r="D87579">
        <v>245597</v>
      </c>
      <c r="E87579">
        <v>22</v>
      </c>
      <c r="F87579" t="s">
        <v>60</v>
      </c>
    </row>
    <row r="87580" spans="1:6" x14ac:dyDescent="0.3">
      <c r="A87580">
        <v>193382</v>
      </c>
      <c r="B87580" s="2">
        <v>44367.194333333333</v>
      </c>
      <c r="C87580">
        <v>217906</v>
      </c>
      <c r="D87580">
        <v>191893</v>
      </c>
      <c r="E87580">
        <v>4</v>
      </c>
      <c r="F87580" t="s">
        <v>59</v>
      </c>
    </row>
    <row r="87581" spans="1:6" x14ac:dyDescent="0.3">
      <c r="A87581">
        <v>198400</v>
      </c>
      <c r="B87581" s="2">
        <v>44368.657550161814</v>
      </c>
      <c r="C87581">
        <v>217906</v>
      </c>
      <c r="D87581">
        <v>158978</v>
      </c>
      <c r="E87581">
        <v>15</v>
      </c>
      <c r="F87581" t="s">
        <v>59</v>
      </c>
    </row>
    <row r="87582" spans="1:6" x14ac:dyDescent="0.3">
      <c r="A87582">
        <v>244234</v>
      </c>
      <c r="B87582" s="2">
        <v>44381.490883495149</v>
      </c>
      <c r="C87582">
        <v>217906</v>
      </c>
      <c r="D87582">
        <v>196571</v>
      </c>
      <c r="E87582">
        <v>11</v>
      </c>
      <c r="F87582" t="s">
        <v>59</v>
      </c>
    </row>
    <row r="87583" spans="1:6" x14ac:dyDescent="0.3">
      <c r="A87583">
        <v>259101</v>
      </c>
      <c r="B87583" s="2">
        <v>44386.746546925569</v>
      </c>
      <c r="C87583">
        <v>217906</v>
      </c>
      <c r="D87583">
        <v>230507</v>
      </c>
      <c r="E87583">
        <v>17</v>
      </c>
      <c r="F87583" t="s">
        <v>60</v>
      </c>
    </row>
    <row r="87584" spans="1:6" x14ac:dyDescent="0.3">
      <c r="A87584">
        <v>283444</v>
      </c>
      <c r="B87584" s="2">
        <v>44393.688333333339</v>
      </c>
      <c r="C87584">
        <v>217906</v>
      </c>
      <c r="D87584">
        <v>180017</v>
      </c>
      <c r="E87584">
        <v>16</v>
      </c>
      <c r="F87584" t="s">
        <v>60</v>
      </c>
    </row>
    <row r="87585" spans="1:6" x14ac:dyDescent="0.3">
      <c r="A87585">
        <v>307848</v>
      </c>
      <c r="B87585" s="2">
        <v>44400.87599676376</v>
      </c>
      <c r="C87585">
        <v>217906</v>
      </c>
      <c r="D87585">
        <v>256570</v>
      </c>
      <c r="E87585">
        <v>21</v>
      </c>
      <c r="F87585" t="s">
        <v>60</v>
      </c>
    </row>
    <row r="87586" spans="1:6" x14ac:dyDescent="0.3">
      <c r="A87586">
        <v>312238</v>
      </c>
      <c r="B87586" s="2">
        <v>44401.850106796119</v>
      </c>
      <c r="C87586">
        <v>217906</v>
      </c>
      <c r="D87586">
        <v>423572</v>
      </c>
      <c r="E87586">
        <v>20</v>
      </c>
      <c r="F87586" t="s">
        <v>60</v>
      </c>
    </row>
    <row r="87587" spans="1:6" x14ac:dyDescent="0.3">
      <c r="A87587">
        <v>20027</v>
      </c>
      <c r="B87587" s="2">
        <v>44308.676158576054</v>
      </c>
      <c r="C87587">
        <v>218009</v>
      </c>
      <c r="D87587">
        <v>236236</v>
      </c>
      <c r="E87587">
        <v>16</v>
      </c>
      <c r="F87587" t="s">
        <v>59</v>
      </c>
    </row>
    <row r="87588" spans="1:6" x14ac:dyDescent="0.3">
      <c r="A87588">
        <v>35905</v>
      </c>
      <c r="B87588" s="2">
        <v>44316.611433656959</v>
      </c>
      <c r="C87588">
        <v>218009</v>
      </c>
      <c r="D87588">
        <v>128523</v>
      </c>
      <c r="E87588">
        <v>14</v>
      </c>
      <c r="F87588" t="s">
        <v>60</v>
      </c>
    </row>
    <row r="87589" spans="1:6" x14ac:dyDescent="0.3">
      <c r="A87589">
        <v>54602</v>
      </c>
      <c r="B87589" s="2">
        <v>44324.353221228674</v>
      </c>
      <c r="C87589">
        <v>218009</v>
      </c>
      <c r="D87589">
        <v>394819</v>
      </c>
      <c r="E87589">
        <v>8</v>
      </c>
      <c r="F87589" t="s">
        <v>60</v>
      </c>
    </row>
    <row r="87590" spans="1:6" x14ac:dyDescent="0.3">
      <c r="A87590">
        <v>56223</v>
      </c>
      <c r="B87590" s="2">
        <v>44324.794281553397</v>
      </c>
      <c r="C87590">
        <v>218009</v>
      </c>
      <c r="D87590">
        <v>105200</v>
      </c>
      <c r="E87590">
        <v>19</v>
      </c>
      <c r="F87590" t="s">
        <v>60</v>
      </c>
    </row>
    <row r="87591" spans="1:6" x14ac:dyDescent="0.3">
      <c r="A87591">
        <v>109593</v>
      </c>
      <c r="B87591" s="2">
        <v>44343.737647249189</v>
      </c>
      <c r="C87591">
        <v>218009</v>
      </c>
      <c r="D87591">
        <v>411922</v>
      </c>
      <c r="E87591">
        <v>17</v>
      </c>
      <c r="F87591" t="s">
        <v>59</v>
      </c>
    </row>
    <row r="87592" spans="1:6" x14ac:dyDescent="0.3">
      <c r="A87592">
        <v>114980</v>
      </c>
      <c r="B87592" s="2">
        <v>44344.909168284787</v>
      </c>
      <c r="C87592">
        <v>218009</v>
      </c>
      <c r="D87592">
        <v>462580</v>
      </c>
      <c r="E87592">
        <v>21</v>
      </c>
      <c r="F87592" t="s">
        <v>60</v>
      </c>
    </row>
    <row r="87593" spans="1:6" x14ac:dyDescent="0.3">
      <c r="A87593">
        <v>129956</v>
      </c>
      <c r="B87593" s="2">
        <v>44348.768391585763</v>
      </c>
      <c r="C87593">
        <v>218009</v>
      </c>
      <c r="D87593">
        <v>112334</v>
      </c>
      <c r="E87593">
        <v>18</v>
      </c>
      <c r="F87593" t="s">
        <v>59</v>
      </c>
    </row>
    <row r="87594" spans="1:6" x14ac:dyDescent="0.3">
      <c r="A87594">
        <v>160241</v>
      </c>
      <c r="B87594" s="2">
        <v>44358.582307443365</v>
      </c>
      <c r="C87594">
        <v>218009</v>
      </c>
      <c r="D87594">
        <v>470762</v>
      </c>
      <c r="E87594">
        <v>13</v>
      </c>
      <c r="F87594" t="s">
        <v>60</v>
      </c>
    </row>
    <row r="87595" spans="1:6" x14ac:dyDescent="0.3">
      <c r="A87595">
        <v>169007</v>
      </c>
      <c r="B87595" s="2">
        <v>44360.293404950105</v>
      </c>
      <c r="C87595">
        <v>218009</v>
      </c>
      <c r="D87595">
        <v>304128</v>
      </c>
      <c r="E87595">
        <v>7</v>
      </c>
      <c r="F87595" t="s">
        <v>59</v>
      </c>
    </row>
    <row r="87596" spans="1:6" x14ac:dyDescent="0.3">
      <c r="A87596">
        <v>224266</v>
      </c>
      <c r="B87596" s="2">
        <v>44375.724702265376</v>
      </c>
      <c r="C87596">
        <v>218009</v>
      </c>
      <c r="D87596">
        <v>333426</v>
      </c>
      <c r="E87596">
        <v>17</v>
      </c>
      <c r="F87596" t="s">
        <v>59</v>
      </c>
    </row>
    <row r="87597" spans="1:6" x14ac:dyDescent="0.3">
      <c r="A87597">
        <v>230477</v>
      </c>
      <c r="B87597" s="2">
        <v>44377.693957928801</v>
      </c>
      <c r="C87597">
        <v>218009</v>
      </c>
      <c r="D87597">
        <v>411922</v>
      </c>
      <c r="E87597">
        <v>16</v>
      </c>
      <c r="F87597" t="s">
        <v>59</v>
      </c>
    </row>
    <row r="87598" spans="1:6" x14ac:dyDescent="0.3">
      <c r="A87598">
        <v>251780</v>
      </c>
      <c r="B87598" s="2">
        <v>44383.9</v>
      </c>
      <c r="C87598">
        <v>218009</v>
      </c>
      <c r="D87598">
        <v>267896</v>
      </c>
      <c r="E87598">
        <v>21</v>
      </c>
      <c r="F87598" t="s">
        <v>59</v>
      </c>
    </row>
    <row r="87599" spans="1:6" x14ac:dyDescent="0.3">
      <c r="A87599">
        <v>252552</v>
      </c>
      <c r="B87599" s="2">
        <v>44384.465802588995</v>
      </c>
      <c r="C87599">
        <v>218009</v>
      </c>
      <c r="D87599">
        <v>314092</v>
      </c>
      <c r="E87599">
        <v>11</v>
      </c>
      <c r="F87599" t="s">
        <v>59</v>
      </c>
    </row>
    <row r="87600" spans="1:6" x14ac:dyDescent="0.3">
      <c r="A87600">
        <v>260461</v>
      </c>
      <c r="B87600" s="2">
        <v>44386.906000000003</v>
      </c>
      <c r="C87600">
        <v>218009</v>
      </c>
      <c r="D87600">
        <v>258219</v>
      </c>
      <c r="E87600">
        <v>21</v>
      </c>
      <c r="F87600" t="s">
        <v>60</v>
      </c>
    </row>
    <row r="87601" spans="1:6" x14ac:dyDescent="0.3">
      <c r="A87601">
        <v>262128</v>
      </c>
      <c r="B87601" s="2">
        <v>44387.467420711975</v>
      </c>
      <c r="C87601">
        <v>218009</v>
      </c>
      <c r="D87601">
        <v>250679</v>
      </c>
      <c r="E87601">
        <v>11</v>
      </c>
      <c r="F87601" t="s">
        <v>60</v>
      </c>
    </row>
    <row r="87602" spans="1:6" x14ac:dyDescent="0.3">
      <c r="A87602">
        <v>277781</v>
      </c>
      <c r="B87602" s="2">
        <v>44391.802372168284</v>
      </c>
      <c r="C87602">
        <v>218009</v>
      </c>
      <c r="D87602">
        <v>342175</v>
      </c>
      <c r="E87602">
        <v>19</v>
      </c>
      <c r="F87602" t="s">
        <v>59</v>
      </c>
    </row>
    <row r="87603" spans="1:6" x14ac:dyDescent="0.3">
      <c r="A87603">
        <v>288130</v>
      </c>
      <c r="B87603" s="2">
        <v>44394.759178441724</v>
      </c>
      <c r="C87603">
        <v>218009</v>
      </c>
      <c r="D87603">
        <v>114993</v>
      </c>
      <c r="E87603">
        <v>18</v>
      </c>
      <c r="F87603" t="s">
        <v>60</v>
      </c>
    </row>
    <row r="87604" spans="1:6" x14ac:dyDescent="0.3">
      <c r="A87604">
        <v>328264</v>
      </c>
      <c r="B87604" s="2">
        <v>44406.778100323623</v>
      </c>
      <c r="C87604">
        <v>218009</v>
      </c>
      <c r="D87604">
        <v>122982</v>
      </c>
      <c r="E87604">
        <v>18</v>
      </c>
      <c r="F87604" t="s">
        <v>59</v>
      </c>
    </row>
    <row r="87605" spans="1:6" x14ac:dyDescent="0.3">
      <c r="A87605">
        <v>359192</v>
      </c>
      <c r="B87605" s="2">
        <v>44415.525673139156</v>
      </c>
      <c r="C87605">
        <v>218060</v>
      </c>
      <c r="D87605">
        <v>125006</v>
      </c>
      <c r="E87605">
        <v>12</v>
      </c>
      <c r="F87605" t="s">
        <v>60</v>
      </c>
    </row>
    <row r="87606" spans="1:6" x14ac:dyDescent="0.3">
      <c r="A87606">
        <v>370240</v>
      </c>
      <c r="B87606" s="2">
        <v>44418.671304207121</v>
      </c>
      <c r="C87606">
        <v>218060</v>
      </c>
      <c r="D87606">
        <v>88863</v>
      </c>
      <c r="E87606">
        <v>16</v>
      </c>
      <c r="F87606" t="s">
        <v>59</v>
      </c>
    </row>
    <row r="87607" spans="1:6" x14ac:dyDescent="0.3">
      <c r="A87607">
        <v>372373</v>
      </c>
      <c r="B87607" s="2">
        <v>44419.501401294496</v>
      </c>
      <c r="C87607">
        <v>218060</v>
      </c>
      <c r="D87607">
        <v>351192</v>
      </c>
      <c r="E87607">
        <v>12</v>
      </c>
      <c r="F87607" t="s">
        <v>59</v>
      </c>
    </row>
    <row r="87608" spans="1:6" x14ac:dyDescent="0.3">
      <c r="A87608">
        <v>84615</v>
      </c>
      <c r="B87608" s="2">
        <v>44335.664831715214</v>
      </c>
      <c r="C87608">
        <v>218064</v>
      </c>
      <c r="D87608">
        <v>413014</v>
      </c>
      <c r="E87608">
        <v>15</v>
      </c>
      <c r="F87608" t="s">
        <v>59</v>
      </c>
    </row>
    <row r="87609" spans="1:6" x14ac:dyDescent="0.3">
      <c r="A87609">
        <v>90577</v>
      </c>
      <c r="B87609" s="2">
        <v>44337.802372168284</v>
      </c>
      <c r="C87609">
        <v>218064</v>
      </c>
      <c r="D87609">
        <v>188971</v>
      </c>
      <c r="E87609">
        <v>19</v>
      </c>
      <c r="F87609" t="s">
        <v>60</v>
      </c>
    </row>
    <row r="87610" spans="1:6" x14ac:dyDescent="0.3">
      <c r="A87610">
        <v>94409</v>
      </c>
      <c r="B87610" s="2">
        <v>44338.642811365091</v>
      </c>
      <c r="C87610">
        <v>218064</v>
      </c>
      <c r="D87610">
        <v>153893</v>
      </c>
      <c r="E87610">
        <v>15</v>
      </c>
      <c r="F87610" t="s">
        <v>60</v>
      </c>
    </row>
    <row r="87611" spans="1:6" x14ac:dyDescent="0.3">
      <c r="A87611">
        <v>101300</v>
      </c>
      <c r="B87611" s="2">
        <v>44340.611433656959</v>
      </c>
      <c r="C87611">
        <v>218064</v>
      </c>
      <c r="D87611">
        <v>162482</v>
      </c>
      <c r="E87611">
        <v>14</v>
      </c>
      <c r="F87611" t="s">
        <v>59</v>
      </c>
    </row>
    <row r="87612" spans="1:6" x14ac:dyDescent="0.3">
      <c r="A87612">
        <v>117928</v>
      </c>
      <c r="B87612" s="2">
        <v>44345.627614886733</v>
      </c>
      <c r="C87612">
        <v>218064</v>
      </c>
      <c r="D87612">
        <v>23621</v>
      </c>
      <c r="E87612">
        <v>15</v>
      </c>
      <c r="F87612" t="s">
        <v>60</v>
      </c>
    </row>
    <row r="87613" spans="1:6" x14ac:dyDescent="0.3">
      <c r="A87613">
        <v>164769</v>
      </c>
      <c r="B87613" s="2">
        <v>44359.504637540456</v>
      </c>
      <c r="C87613">
        <v>218064</v>
      </c>
      <c r="D87613">
        <v>112334</v>
      </c>
      <c r="E87613">
        <v>12</v>
      </c>
      <c r="F87613" t="s">
        <v>60</v>
      </c>
    </row>
    <row r="87614" spans="1:6" x14ac:dyDescent="0.3">
      <c r="A87614">
        <v>179697</v>
      </c>
      <c r="B87614" s="2">
        <v>44363.77324595469</v>
      </c>
      <c r="C87614">
        <v>218064</v>
      </c>
      <c r="D87614">
        <v>208723</v>
      </c>
      <c r="E87614">
        <v>18</v>
      </c>
      <c r="F87614" t="s">
        <v>59</v>
      </c>
    </row>
    <row r="87615" spans="1:6" x14ac:dyDescent="0.3">
      <c r="A87615">
        <v>204452</v>
      </c>
      <c r="B87615" s="2">
        <v>44370.638941747573</v>
      </c>
      <c r="C87615">
        <v>218064</v>
      </c>
      <c r="D87615">
        <v>343712</v>
      </c>
      <c r="E87615">
        <v>15</v>
      </c>
      <c r="F87615" t="s">
        <v>59</v>
      </c>
    </row>
    <row r="87616" spans="1:6" x14ac:dyDescent="0.3">
      <c r="A87616">
        <v>218739</v>
      </c>
      <c r="B87616" s="2">
        <v>44374.147892696921</v>
      </c>
      <c r="C87616">
        <v>218064</v>
      </c>
      <c r="D87616">
        <v>182191</v>
      </c>
      <c r="E87616">
        <v>3</v>
      </c>
      <c r="F87616" t="s">
        <v>59</v>
      </c>
    </row>
    <row r="87617" spans="1:6" x14ac:dyDescent="0.3">
      <c r="A87617">
        <v>294088</v>
      </c>
      <c r="B87617" s="2">
        <v>44396.619524271846</v>
      </c>
      <c r="C87617">
        <v>218064</v>
      </c>
      <c r="D87617">
        <v>309678</v>
      </c>
      <c r="E87617">
        <v>14</v>
      </c>
      <c r="F87617" t="s">
        <v>59</v>
      </c>
    </row>
    <row r="87618" spans="1:6" x14ac:dyDescent="0.3">
      <c r="A87618">
        <v>328112</v>
      </c>
      <c r="B87618" s="2">
        <v>44406.757064724916</v>
      </c>
      <c r="C87618">
        <v>218064</v>
      </c>
      <c r="D87618">
        <v>347008</v>
      </c>
      <c r="E87618">
        <v>18</v>
      </c>
      <c r="F87618" t="s">
        <v>59</v>
      </c>
    </row>
    <row r="87619" spans="1:6" x14ac:dyDescent="0.3">
      <c r="A87619">
        <v>379268</v>
      </c>
      <c r="B87619" s="2">
        <v>44421.750592233009</v>
      </c>
      <c r="C87619">
        <v>218064</v>
      </c>
      <c r="D87619">
        <v>230507</v>
      </c>
      <c r="E87619">
        <v>18</v>
      </c>
      <c r="F87619" t="s">
        <v>60</v>
      </c>
    </row>
    <row r="87620" spans="1:6" x14ac:dyDescent="0.3">
      <c r="A87620">
        <v>404517</v>
      </c>
      <c r="B87620" s="2">
        <v>44429.554799352751</v>
      </c>
      <c r="C87620">
        <v>218064</v>
      </c>
      <c r="D87620">
        <v>191893</v>
      </c>
      <c r="E87620">
        <v>13</v>
      </c>
      <c r="F87620" t="s">
        <v>60</v>
      </c>
    </row>
    <row r="87621" spans="1:6" x14ac:dyDescent="0.3">
      <c r="A87621">
        <v>269431</v>
      </c>
      <c r="B87621" s="2">
        <v>44388.904718446604</v>
      </c>
      <c r="C87621">
        <v>218095</v>
      </c>
      <c r="D87621">
        <v>357547</v>
      </c>
      <c r="E87621">
        <v>21</v>
      </c>
      <c r="F87621" t="s">
        <v>59</v>
      </c>
    </row>
    <row r="87622" spans="1:6" x14ac:dyDescent="0.3">
      <c r="A87622">
        <v>301132</v>
      </c>
      <c r="B87622" s="2">
        <v>44398.817999999999</v>
      </c>
      <c r="C87622">
        <v>218095</v>
      </c>
      <c r="D87622">
        <v>314219</v>
      </c>
      <c r="E87622">
        <v>19</v>
      </c>
      <c r="F87622" t="s">
        <v>59</v>
      </c>
    </row>
    <row r="87623" spans="1:6" x14ac:dyDescent="0.3">
      <c r="A87623">
        <v>337905</v>
      </c>
      <c r="B87623" s="2">
        <v>44408.975915857605</v>
      </c>
      <c r="C87623">
        <v>218095</v>
      </c>
      <c r="D87623">
        <v>100412</v>
      </c>
      <c r="E87623">
        <v>23</v>
      </c>
      <c r="F87623" t="s">
        <v>60</v>
      </c>
    </row>
    <row r="87624" spans="1:6" x14ac:dyDescent="0.3">
      <c r="A87624">
        <v>351264</v>
      </c>
      <c r="B87624" s="2">
        <v>44413.514750809059</v>
      </c>
      <c r="C87624">
        <v>218095</v>
      </c>
      <c r="D87624">
        <v>397531</v>
      </c>
      <c r="E87624">
        <v>12</v>
      </c>
      <c r="F87624" t="s">
        <v>59</v>
      </c>
    </row>
    <row r="87625" spans="1:6" x14ac:dyDescent="0.3">
      <c r="A87625">
        <v>363960</v>
      </c>
      <c r="B87625" s="2">
        <v>44416.542258899673</v>
      </c>
      <c r="C87625">
        <v>218095</v>
      </c>
      <c r="D87625">
        <v>33890</v>
      </c>
      <c r="E87625">
        <v>13</v>
      </c>
      <c r="F87625" t="s">
        <v>59</v>
      </c>
    </row>
    <row r="87626" spans="1:6" x14ac:dyDescent="0.3">
      <c r="A87626">
        <v>398801</v>
      </c>
      <c r="B87626" s="2">
        <v>44427.927372168284</v>
      </c>
      <c r="C87626">
        <v>218095</v>
      </c>
      <c r="D87626">
        <v>172207</v>
      </c>
      <c r="E87626">
        <v>22</v>
      </c>
      <c r="F87626" t="s">
        <v>59</v>
      </c>
    </row>
    <row r="87627" spans="1:6" x14ac:dyDescent="0.3">
      <c r="A87627">
        <v>409746</v>
      </c>
      <c r="B87627" s="2">
        <v>44430.729961165045</v>
      </c>
      <c r="C87627">
        <v>218095</v>
      </c>
      <c r="D87627">
        <v>162482</v>
      </c>
      <c r="E87627">
        <v>17</v>
      </c>
      <c r="F87627" t="s">
        <v>59</v>
      </c>
    </row>
    <row r="87628" spans="1:6" x14ac:dyDescent="0.3">
      <c r="A87628">
        <v>417806</v>
      </c>
      <c r="B87628" s="2">
        <v>44433.793067961167</v>
      </c>
      <c r="C87628">
        <v>218095</v>
      </c>
      <c r="D87628">
        <v>411922</v>
      </c>
      <c r="E87628">
        <v>19</v>
      </c>
      <c r="F87628" t="s">
        <v>59</v>
      </c>
    </row>
    <row r="87629" spans="1:6" x14ac:dyDescent="0.3">
      <c r="A87629">
        <v>422172</v>
      </c>
      <c r="B87629" s="2">
        <v>44436.084231086155</v>
      </c>
      <c r="C87629">
        <v>218095</v>
      </c>
      <c r="D87629">
        <v>182191</v>
      </c>
      <c r="E87629">
        <v>2</v>
      </c>
      <c r="F87629" t="s">
        <v>60</v>
      </c>
    </row>
    <row r="87630" spans="1:6" x14ac:dyDescent="0.3">
      <c r="A87630">
        <v>4518</v>
      </c>
      <c r="B87630" s="2">
        <v>44290.65997734628</v>
      </c>
      <c r="C87630">
        <v>218109</v>
      </c>
      <c r="D87630">
        <v>238334</v>
      </c>
      <c r="E87630">
        <v>15</v>
      </c>
      <c r="F87630" t="s">
        <v>59</v>
      </c>
    </row>
    <row r="87631" spans="1:6" x14ac:dyDescent="0.3">
      <c r="A87631">
        <v>4571</v>
      </c>
      <c r="B87631" s="2">
        <v>44290.842825242718</v>
      </c>
      <c r="C87631">
        <v>218109</v>
      </c>
      <c r="D87631">
        <v>21760</v>
      </c>
      <c r="E87631">
        <v>20</v>
      </c>
      <c r="F87631" t="s">
        <v>59</v>
      </c>
    </row>
    <row r="87632" spans="1:6" x14ac:dyDescent="0.3">
      <c r="A87632">
        <v>8723</v>
      </c>
      <c r="B87632" s="2">
        <v>44299.022436893203</v>
      </c>
      <c r="C87632">
        <v>218109</v>
      </c>
      <c r="D87632">
        <v>183290</v>
      </c>
      <c r="E87632">
        <v>0</v>
      </c>
      <c r="F87632" t="s">
        <v>59</v>
      </c>
    </row>
    <row r="87633" spans="1:6" x14ac:dyDescent="0.3">
      <c r="A87633">
        <v>8985</v>
      </c>
      <c r="B87633" s="2">
        <v>44299.638941747573</v>
      </c>
      <c r="C87633">
        <v>218109</v>
      </c>
      <c r="D87633">
        <v>430433</v>
      </c>
      <c r="E87633">
        <v>15</v>
      </c>
      <c r="F87633" t="s">
        <v>59</v>
      </c>
    </row>
    <row r="87634" spans="1:6" x14ac:dyDescent="0.3">
      <c r="A87634">
        <v>9755</v>
      </c>
      <c r="B87634" s="2">
        <v>44300.64541423948</v>
      </c>
      <c r="C87634">
        <v>218109</v>
      </c>
      <c r="D87634">
        <v>443457</v>
      </c>
      <c r="E87634">
        <v>15</v>
      </c>
      <c r="F87634" t="s">
        <v>59</v>
      </c>
    </row>
    <row r="87635" spans="1:6" x14ac:dyDescent="0.3">
      <c r="A87635">
        <v>10487</v>
      </c>
      <c r="B87635" s="2">
        <v>44301.627614886733</v>
      </c>
      <c r="C87635">
        <v>218109</v>
      </c>
      <c r="D87635">
        <v>58674</v>
      </c>
      <c r="E87635">
        <v>15</v>
      </c>
      <c r="F87635" t="s">
        <v>59</v>
      </c>
    </row>
    <row r="87636" spans="1:6" x14ac:dyDescent="0.3">
      <c r="A87636">
        <v>36225</v>
      </c>
      <c r="B87636" s="2">
        <v>44316.656741100327</v>
      </c>
      <c r="C87636">
        <v>218109</v>
      </c>
      <c r="D87636">
        <v>250679</v>
      </c>
      <c r="E87636">
        <v>15</v>
      </c>
      <c r="F87636" t="s">
        <v>60</v>
      </c>
    </row>
    <row r="87637" spans="1:6" x14ac:dyDescent="0.3">
      <c r="A87637">
        <v>55611</v>
      </c>
      <c r="B87637" s="2">
        <v>44324.66968608414</v>
      </c>
      <c r="C87637">
        <v>218109</v>
      </c>
      <c r="D87637">
        <v>88863</v>
      </c>
      <c r="E87637">
        <v>16</v>
      </c>
      <c r="F87637" t="s">
        <v>60</v>
      </c>
    </row>
    <row r="87638" spans="1:6" x14ac:dyDescent="0.3">
      <c r="A87638">
        <v>64414</v>
      </c>
      <c r="B87638" s="2">
        <v>44327.926967637541</v>
      </c>
      <c r="C87638">
        <v>218109</v>
      </c>
      <c r="D87638">
        <v>341025</v>
      </c>
      <c r="E87638">
        <v>22</v>
      </c>
      <c r="F87638" t="s">
        <v>59</v>
      </c>
    </row>
    <row r="87639" spans="1:6" x14ac:dyDescent="0.3">
      <c r="A87639">
        <v>74958</v>
      </c>
      <c r="B87639" s="2">
        <v>44331.778100323623</v>
      </c>
      <c r="C87639">
        <v>218109</v>
      </c>
      <c r="D87639">
        <v>62540</v>
      </c>
      <c r="E87639">
        <v>18</v>
      </c>
      <c r="F87639" t="s">
        <v>60</v>
      </c>
    </row>
    <row r="87640" spans="1:6" x14ac:dyDescent="0.3">
      <c r="A87640">
        <v>84517</v>
      </c>
      <c r="B87640" s="2">
        <v>44335.64541423948</v>
      </c>
      <c r="C87640">
        <v>218109</v>
      </c>
      <c r="D87640">
        <v>405774</v>
      </c>
      <c r="E87640">
        <v>15</v>
      </c>
      <c r="F87640" t="s">
        <v>59</v>
      </c>
    </row>
    <row r="87641" spans="1:6" x14ac:dyDescent="0.3">
      <c r="A87641">
        <v>100615</v>
      </c>
      <c r="B87641" s="2">
        <v>44340.187485436894</v>
      </c>
      <c r="C87641">
        <v>218109</v>
      </c>
      <c r="D87641">
        <v>153893</v>
      </c>
      <c r="E87641">
        <v>4</v>
      </c>
      <c r="F87641" t="s">
        <v>59</v>
      </c>
    </row>
    <row r="87642" spans="1:6" x14ac:dyDescent="0.3">
      <c r="A87642">
        <v>189757</v>
      </c>
      <c r="B87642" s="2">
        <v>44366.549944983817</v>
      </c>
      <c r="C87642">
        <v>218109</v>
      </c>
      <c r="D87642">
        <v>468237</v>
      </c>
      <c r="E87642">
        <v>13</v>
      </c>
      <c r="F87642" t="s">
        <v>60</v>
      </c>
    </row>
    <row r="87643" spans="1:6" x14ac:dyDescent="0.3">
      <c r="A87643">
        <v>230072</v>
      </c>
      <c r="B87643" s="2">
        <v>44377.574216828478</v>
      </c>
      <c r="C87643">
        <v>218109</v>
      </c>
      <c r="D87643">
        <v>330333</v>
      </c>
      <c r="E87643">
        <v>13</v>
      </c>
      <c r="F87643" t="s">
        <v>59</v>
      </c>
    </row>
    <row r="87644" spans="1:6" x14ac:dyDescent="0.3">
      <c r="A87644">
        <v>258043</v>
      </c>
      <c r="B87644" s="2">
        <v>44386.611433656959</v>
      </c>
      <c r="C87644">
        <v>218109</v>
      </c>
      <c r="D87644">
        <v>327968</v>
      </c>
      <c r="E87644">
        <v>14</v>
      </c>
      <c r="F87644" t="s">
        <v>60</v>
      </c>
    </row>
    <row r="87645" spans="1:6" x14ac:dyDescent="0.3">
      <c r="A87645">
        <v>270291</v>
      </c>
      <c r="B87645" s="2">
        <v>44389.441530744334</v>
      </c>
      <c r="C87645">
        <v>218109</v>
      </c>
      <c r="D87645">
        <v>351192</v>
      </c>
      <c r="E87645">
        <v>10</v>
      </c>
      <c r="F87645" t="s">
        <v>59</v>
      </c>
    </row>
    <row r="87646" spans="1:6" x14ac:dyDescent="0.3">
      <c r="A87646">
        <v>299135</v>
      </c>
      <c r="B87646" s="2">
        <v>44398.389750809059</v>
      </c>
      <c r="C87646">
        <v>218109</v>
      </c>
      <c r="D87646">
        <v>75550</v>
      </c>
      <c r="E87646">
        <v>9</v>
      </c>
      <c r="F87646" t="s">
        <v>59</v>
      </c>
    </row>
    <row r="87647" spans="1:6" x14ac:dyDescent="0.3">
      <c r="A87647">
        <v>329186</v>
      </c>
      <c r="B87647" s="2">
        <v>44407.470656957928</v>
      </c>
      <c r="C87647">
        <v>218109</v>
      </c>
      <c r="D87647">
        <v>293468</v>
      </c>
      <c r="E87647">
        <v>11</v>
      </c>
      <c r="F87647" t="s">
        <v>60</v>
      </c>
    </row>
    <row r="87648" spans="1:6" x14ac:dyDescent="0.3">
      <c r="A87648">
        <v>378569</v>
      </c>
      <c r="B87648" s="2">
        <v>44421.637323624593</v>
      </c>
      <c r="C87648">
        <v>218109</v>
      </c>
      <c r="D87648">
        <v>230507</v>
      </c>
      <c r="E87648">
        <v>15</v>
      </c>
      <c r="F87648" t="s">
        <v>60</v>
      </c>
    </row>
    <row r="87649" spans="1:6" x14ac:dyDescent="0.3">
      <c r="A87649">
        <v>234373</v>
      </c>
      <c r="B87649" s="2">
        <v>44378.884896440126</v>
      </c>
      <c r="C87649">
        <v>218164</v>
      </c>
      <c r="D87649">
        <v>411922</v>
      </c>
      <c r="E87649">
        <v>21</v>
      </c>
      <c r="F87649" t="s">
        <v>59</v>
      </c>
    </row>
    <row r="87650" spans="1:6" x14ac:dyDescent="0.3">
      <c r="A87650">
        <v>265320</v>
      </c>
      <c r="B87650" s="2">
        <v>44387.905932038833</v>
      </c>
      <c r="C87650">
        <v>218164</v>
      </c>
      <c r="D87650">
        <v>258219</v>
      </c>
      <c r="E87650">
        <v>21</v>
      </c>
      <c r="F87650" t="s">
        <v>60</v>
      </c>
    </row>
    <row r="87651" spans="1:6" x14ac:dyDescent="0.3">
      <c r="A87651">
        <v>283173</v>
      </c>
      <c r="B87651" s="2">
        <v>44393.661595469253</v>
      </c>
      <c r="C87651">
        <v>218164</v>
      </c>
      <c r="D87651">
        <v>182984</v>
      </c>
      <c r="E87651">
        <v>15</v>
      </c>
      <c r="F87651" t="s">
        <v>60</v>
      </c>
    </row>
    <row r="87652" spans="1:6" x14ac:dyDescent="0.3">
      <c r="A87652">
        <v>306451</v>
      </c>
      <c r="B87652" s="2">
        <v>44400.663213592234</v>
      </c>
      <c r="C87652">
        <v>218164</v>
      </c>
      <c r="D87652">
        <v>241927</v>
      </c>
      <c r="E87652">
        <v>15</v>
      </c>
      <c r="F87652" t="s">
        <v>60</v>
      </c>
    </row>
    <row r="87653" spans="1:6" x14ac:dyDescent="0.3">
      <c r="A87653">
        <v>327149</v>
      </c>
      <c r="B87653" s="2">
        <v>44406.600106796119</v>
      </c>
      <c r="C87653">
        <v>218164</v>
      </c>
      <c r="D87653">
        <v>267917</v>
      </c>
      <c r="E87653">
        <v>14</v>
      </c>
      <c r="F87653" t="s">
        <v>59</v>
      </c>
    </row>
    <row r="87654" spans="1:6" x14ac:dyDescent="0.3">
      <c r="A87654">
        <v>342033</v>
      </c>
      <c r="B87654" s="2">
        <v>44409.900662251654</v>
      </c>
      <c r="C87654">
        <v>218164</v>
      </c>
      <c r="D87654">
        <v>370651</v>
      </c>
      <c r="E87654">
        <v>21</v>
      </c>
      <c r="F87654" t="s">
        <v>59</v>
      </c>
    </row>
    <row r="87655" spans="1:6" x14ac:dyDescent="0.3">
      <c r="A87655">
        <v>356129</v>
      </c>
      <c r="B87655" s="2">
        <v>44414.805608414237</v>
      </c>
      <c r="C87655">
        <v>218164</v>
      </c>
      <c r="D87655">
        <v>403878</v>
      </c>
      <c r="E87655">
        <v>19</v>
      </c>
      <c r="F87655" t="s">
        <v>60</v>
      </c>
    </row>
    <row r="87656" spans="1:6" x14ac:dyDescent="0.3">
      <c r="A87656">
        <v>371712</v>
      </c>
      <c r="B87656" s="2">
        <v>44418.91402265372</v>
      </c>
      <c r="C87656">
        <v>218164</v>
      </c>
      <c r="D87656">
        <v>419338</v>
      </c>
      <c r="E87656">
        <v>21</v>
      </c>
      <c r="F87656" t="s">
        <v>59</v>
      </c>
    </row>
    <row r="87657" spans="1:6" x14ac:dyDescent="0.3">
      <c r="A87657">
        <v>397634</v>
      </c>
      <c r="B87657" s="2">
        <v>44427.664831715214</v>
      </c>
      <c r="C87657">
        <v>218164</v>
      </c>
      <c r="D87657">
        <v>402346</v>
      </c>
      <c r="E87657">
        <v>15</v>
      </c>
      <c r="F87657" t="s">
        <v>59</v>
      </c>
    </row>
    <row r="87658" spans="1:6" x14ac:dyDescent="0.3">
      <c r="A87658">
        <v>408884</v>
      </c>
      <c r="B87658" s="2">
        <v>44430.601724919092</v>
      </c>
      <c r="C87658">
        <v>218164</v>
      </c>
      <c r="D87658">
        <v>58305</v>
      </c>
      <c r="E87658">
        <v>14</v>
      </c>
      <c r="F87658" t="s">
        <v>59</v>
      </c>
    </row>
    <row r="87659" spans="1:6" x14ac:dyDescent="0.3">
      <c r="A87659">
        <v>413313</v>
      </c>
      <c r="B87659" s="2">
        <v>44431.850915857605</v>
      </c>
      <c r="C87659">
        <v>218164</v>
      </c>
      <c r="D87659">
        <v>329376</v>
      </c>
      <c r="E87659">
        <v>20</v>
      </c>
      <c r="F87659" t="s">
        <v>59</v>
      </c>
    </row>
    <row r="87660" spans="1:6" x14ac:dyDescent="0.3">
      <c r="A87660">
        <v>165089</v>
      </c>
      <c r="B87660" s="2">
        <v>44359.566935275085</v>
      </c>
      <c r="C87660">
        <v>218216</v>
      </c>
      <c r="D87660">
        <v>6790</v>
      </c>
      <c r="E87660">
        <v>13</v>
      </c>
      <c r="F87660" t="s">
        <v>60</v>
      </c>
    </row>
    <row r="87661" spans="1:6" x14ac:dyDescent="0.3">
      <c r="A87661">
        <v>223987</v>
      </c>
      <c r="B87661" s="2">
        <v>44375.602533980586</v>
      </c>
      <c r="C87661">
        <v>218216</v>
      </c>
      <c r="D87661">
        <v>264901</v>
      </c>
      <c r="E87661">
        <v>14</v>
      </c>
      <c r="F87661" t="s">
        <v>59</v>
      </c>
    </row>
    <row r="87662" spans="1:6" x14ac:dyDescent="0.3">
      <c r="A87662">
        <v>240171</v>
      </c>
      <c r="B87662" s="2">
        <v>44380.573534348579</v>
      </c>
      <c r="C87662">
        <v>218216</v>
      </c>
      <c r="D87662">
        <v>68991</v>
      </c>
      <c r="E87662">
        <v>13</v>
      </c>
      <c r="F87662" t="s">
        <v>60</v>
      </c>
    </row>
    <row r="87663" spans="1:6" x14ac:dyDescent="0.3">
      <c r="A87663">
        <v>243453</v>
      </c>
      <c r="B87663" s="2">
        <v>44381.148625141148</v>
      </c>
      <c r="C87663">
        <v>218216</v>
      </c>
      <c r="D87663">
        <v>429857</v>
      </c>
      <c r="E87663">
        <v>3</v>
      </c>
      <c r="F87663" t="s">
        <v>59</v>
      </c>
    </row>
    <row r="87664" spans="1:6" x14ac:dyDescent="0.3">
      <c r="A87664">
        <v>267775</v>
      </c>
      <c r="B87664" s="2">
        <v>44388.6656407767</v>
      </c>
      <c r="C87664">
        <v>218216</v>
      </c>
      <c r="D87664">
        <v>411922</v>
      </c>
      <c r="E87664">
        <v>15</v>
      </c>
      <c r="F87664" t="s">
        <v>59</v>
      </c>
    </row>
    <row r="87665" spans="1:6" x14ac:dyDescent="0.3">
      <c r="A87665">
        <v>292458</v>
      </c>
      <c r="B87665" s="2">
        <v>44395.811181981873</v>
      </c>
      <c r="C87665">
        <v>218216</v>
      </c>
      <c r="D87665">
        <v>154256</v>
      </c>
      <c r="E87665">
        <v>19</v>
      </c>
      <c r="F87665" t="s">
        <v>59</v>
      </c>
    </row>
    <row r="87666" spans="1:6" x14ac:dyDescent="0.3">
      <c r="A87666">
        <v>293189</v>
      </c>
      <c r="B87666" s="2">
        <v>44395.915952024901</v>
      </c>
      <c r="C87666">
        <v>218216</v>
      </c>
      <c r="D87666">
        <v>217307</v>
      </c>
      <c r="E87666">
        <v>21</v>
      </c>
      <c r="F87666" t="s">
        <v>59</v>
      </c>
    </row>
    <row r="87667" spans="1:6" x14ac:dyDescent="0.3">
      <c r="A87667">
        <v>313627</v>
      </c>
      <c r="B87667" s="2">
        <v>44402.214333333337</v>
      </c>
      <c r="C87667">
        <v>218216</v>
      </c>
      <c r="D87667">
        <v>351192</v>
      </c>
      <c r="E87667">
        <v>5</v>
      </c>
      <c r="F87667" t="s">
        <v>59</v>
      </c>
    </row>
    <row r="87668" spans="1:6" x14ac:dyDescent="0.3">
      <c r="A87668">
        <v>322362</v>
      </c>
      <c r="B87668" s="2">
        <v>44404.820980582524</v>
      </c>
      <c r="C87668">
        <v>218216</v>
      </c>
      <c r="D87668">
        <v>49538</v>
      </c>
      <c r="E87668">
        <v>19</v>
      </c>
      <c r="F87668" t="s">
        <v>59</v>
      </c>
    </row>
    <row r="87669" spans="1:6" x14ac:dyDescent="0.3">
      <c r="A87669">
        <v>326804</v>
      </c>
      <c r="B87669" s="2">
        <v>44406.52486407767</v>
      </c>
      <c r="C87669">
        <v>218216</v>
      </c>
      <c r="D87669">
        <v>111742</v>
      </c>
      <c r="E87669">
        <v>12</v>
      </c>
      <c r="F87669" t="s">
        <v>59</v>
      </c>
    </row>
    <row r="87670" spans="1:6" x14ac:dyDescent="0.3">
      <c r="A87670">
        <v>334067</v>
      </c>
      <c r="B87670" s="2">
        <v>44408.394604327528</v>
      </c>
      <c r="C87670">
        <v>218216</v>
      </c>
      <c r="D87670">
        <v>4316</v>
      </c>
      <c r="E87670">
        <v>9</v>
      </c>
      <c r="F87670" t="s">
        <v>60</v>
      </c>
    </row>
    <row r="87671" spans="1:6" x14ac:dyDescent="0.3">
      <c r="A87671">
        <v>393686</v>
      </c>
      <c r="B87671" s="2">
        <v>44425.922333333336</v>
      </c>
      <c r="C87671">
        <v>218216</v>
      </c>
      <c r="D87671">
        <v>122902</v>
      </c>
      <c r="E87671">
        <v>22</v>
      </c>
      <c r="F87671" t="s">
        <v>59</v>
      </c>
    </row>
    <row r="87672" spans="1:6" x14ac:dyDescent="0.3">
      <c r="A87672">
        <v>394795</v>
      </c>
      <c r="B87672" s="2">
        <v>44426.573407766991</v>
      </c>
      <c r="C87672">
        <v>218216</v>
      </c>
      <c r="D87672">
        <v>250679</v>
      </c>
      <c r="E87672">
        <v>13</v>
      </c>
      <c r="F87672" t="s">
        <v>59</v>
      </c>
    </row>
    <row r="87673" spans="1:6" x14ac:dyDescent="0.3">
      <c r="A87673">
        <v>396387</v>
      </c>
      <c r="B87673" s="2">
        <v>44427.01353721683</v>
      </c>
      <c r="C87673">
        <v>218216</v>
      </c>
      <c r="D87673">
        <v>195743</v>
      </c>
      <c r="E87673">
        <v>0</v>
      </c>
      <c r="F87673" t="s">
        <v>59</v>
      </c>
    </row>
    <row r="87674" spans="1:6" x14ac:dyDescent="0.3">
      <c r="A87674">
        <v>405426</v>
      </c>
      <c r="B87674" s="2">
        <v>44429.694766990295</v>
      </c>
      <c r="C87674">
        <v>218216</v>
      </c>
      <c r="D87674">
        <v>316685</v>
      </c>
      <c r="E87674">
        <v>16</v>
      </c>
      <c r="F87674" t="s">
        <v>60</v>
      </c>
    </row>
    <row r="87675" spans="1:6" x14ac:dyDescent="0.3">
      <c r="A87675">
        <v>50827</v>
      </c>
      <c r="B87675" s="2">
        <v>44322.804394822007</v>
      </c>
      <c r="C87675">
        <v>218223</v>
      </c>
      <c r="D87675">
        <v>321129</v>
      </c>
      <c r="E87675">
        <v>19</v>
      </c>
      <c r="F87675" t="s">
        <v>59</v>
      </c>
    </row>
    <row r="87676" spans="1:6" x14ac:dyDescent="0.3">
      <c r="A87676">
        <v>90159</v>
      </c>
      <c r="B87676" s="2">
        <v>44337.767177993526</v>
      </c>
      <c r="C87676">
        <v>218223</v>
      </c>
      <c r="D87676">
        <v>227775</v>
      </c>
      <c r="E87676">
        <v>18</v>
      </c>
      <c r="F87676" t="s">
        <v>60</v>
      </c>
    </row>
    <row r="87677" spans="1:6" x14ac:dyDescent="0.3">
      <c r="A87677">
        <v>33239</v>
      </c>
      <c r="B87677" s="2">
        <v>44315.538618122977</v>
      </c>
      <c r="C87677">
        <v>218225</v>
      </c>
      <c r="D87677">
        <v>394154</v>
      </c>
      <c r="E87677">
        <v>12</v>
      </c>
      <c r="F87677" t="s">
        <v>59</v>
      </c>
    </row>
    <row r="87678" spans="1:6" x14ac:dyDescent="0.3">
      <c r="A87678">
        <v>36165</v>
      </c>
      <c r="B87678" s="2">
        <v>44316.64703236246</v>
      </c>
      <c r="C87678">
        <v>218225</v>
      </c>
      <c r="D87678">
        <v>411922</v>
      </c>
      <c r="E87678">
        <v>15</v>
      </c>
      <c r="F87678" t="s">
        <v>60</v>
      </c>
    </row>
    <row r="87679" spans="1:6" x14ac:dyDescent="0.3">
      <c r="A87679">
        <v>69430</v>
      </c>
      <c r="B87679" s="2">
        <v>44330.470656957928</v>
      </c>
      <c r="C87679">
        <v>218225</v>
      </c>
      <c r="D87679">
        <v>227775</v>
      </c>
      <c r="E87679">
        <v>11</v>
      </c>
      <c r="F87679" t="s">
        <v>60</v>
      </c>
    </row>
    <row r="87680" spans="1:6" x14ac:dyDescent="0.3">
      <c r="A87680">
        <v>78299</v>
      </c>
      <c r="B87680" s="2">
        <v>44332.731174757282</v>
      </c>
      <c r="C87680">
        <v>218225</v>
      </c>
      <c r="D87680">
        <v>112334</v>
      </c>
      <c r="E87680">
        <v>17</v>
      </c>
      <c r="F87680" t="s">
        <v>59</v>
      </c>
    </row>
    <row r="87681" spans="1:6" x14ac:dyDescent="0.3">
      <c r="A87681">
        <v>82910</v>
      </c>
      <c r="B87681" s="2">
        <v>44334.727938511329</v>
      </c>
      <c r="C87681">
        <v>218225</v>
      </c>
      <c r="D87681">
        <v>373732</v>
      </c>
      <c r="E87681">
        <v>17</v>
      </c>
      <c r="F87681" t="s">
        <v>59</v>
      </c>
    </row>
    <row r="87682" spans="1:6" x14ac:dyDescent="0.3">
      <c r="A87682">
        <v>107660</v>
      </c>
      <c r="B87682" s="2">
        <v>44342.816935275077</v>
      </c>
      <c r="C87682">
        <v>218225</v>
      </c>
      <c r="D87682">
        <v>158978</v>
      </c>
      <c r="E87682">
        <v>19</v>
      </c>
      <c r="F87682" t="s">
        <v>59</v>
      </c>
    </row>
    <row r="87683" spans="1:6" x14ac:dyDescent="0.3">
      <c r="A87683">
        <v>137944</v>
      </c>
      <c r="B87683" s="2">
        <v>44351.711757281555</v>
      </c>
      <c r="C87683">
        <v>218225</v>
      </c>
      <c r="D87683">
        <v>89186</v>
      </c>
      <c r="E87683">
        <v>17</v>
      </c>
      <c r="F87683" t="s">
        <v>60</v>
      </c>
    </row>
    <row r="87684" spans="1:6" x14ac:dyDescent="0.3">
      <c r="A87684">
        <v>142023</v>
      </c>
      <c r="B87684" s="2">
        <v>44352.68669698172</v>
      </c>
      <c r="C87684">
        <v>218225</v>
      </c>
      <c r="D87684">
        <v>438887</v>
      </c>
      <c r="E87684">
        <v>16</v>
      </c>
      <c r="F87684" t="s">
        <v>60</v>
      </c>
    </row>
    <row r="87685" spans="1:6" x14ac:dyDescent="0.3">
      <c r="A87685">
        <v>156976</v>
      </c>
      <c r="B87685" s="2">
        <v>44357.593634304205</v>
      </c>
      <c r="C87685">
        <v>218225</v>
      </c>
      <c r="D87685">
        <v>386196</v>
      </c>
      <c r="E87685">
        <v>14</v>
      </c>
      <c r="F87685" t="s">
        <v>59</v>
      </c>
    </row>
    <row r="87686" spans="1:6" x14ac:dyDescent="0.3">
      <c r="A87686">
        <v>174743</v>
      </c>
      <c r="B87686" s="2">
        <v>44361.792663430424</v>
      </c>
      <c r="C87686">
        <v>218225</v>
      </c>
      <c r="D87686">
        <v>104958</v>
      </c>
      <c r="E87686">
        <v>19</v>
      </c>
      <c r="F87686" t="s">
        <v>59</v>
      </c>
    </row>
    <row r="87687" spans="1:6" x14ac:dyDescent="0.3">
      <c r="A87687">
        <v>199554</v>
      </c>
      <c r="B87687" s="2">
        <v>44368.841207119738</v>
      </c>
      <c r="C87687">
        <v>218225</v>
      </c>
      <c r="D87687">
        <v>203952</v>
      </c>
      <c r="E87687">
        <v>20</v>
      </c>
      <c r="F87687" t="s">
        <v>59</v>
      </c>
    </row>
    <row r="87688" spans="1:6" x14ac:dyDescent="0.3">
      <c r="A87688">
        <v>51507</v>
      </c>
      <c r="B87688" s="2">
        <v>44323.034572815537</v>
      </c>
      <c r="C87688">
        <v>218228</v>
      </c>
      <c r="D87688">
        <v>472712</v>
      </c>
      <c r="E87688">
        <v>0</v>
      </c>
      <c r="F87688" t="s">
        <v>60</v>
      </c>
    </row>
    <row r="87689" spans="1:6" x14ac:dyDescent="0.3">
      <c r="A87689">
        <v>65272</v>
      </c>
      <c r="B87689" s="2">
        <v>44328.618715210359</v>
      </c>
      <c r="C87689">
        <v>218228</v>
      </c>
      <c r="D87689">
        <v>230507</v>
      </c>
      <c r="E87689">
        <v>14</v>
      </c>
      <c r="F87689" t="s">
        <v>59</v>
      </c>
    </row>
    <row r="87690" spans="1:6" x14ac:dyDescent="0.3">
      <c r="A87690">
        <v>77301</v>
      </c>
      <c r="B87690" s="2">
        <v>44332.589588996765</v>
      </c>
      <c r="C87690">
        <v>218228</v>
      </c>
      <c r="D87690">
        <v>411922</v>
      </c>
      <c r="E87690">
        <v>14</v>
      </c>
      <c r="F87690" t="s">
        <v>59</v>
      </c>
    </row>
    <row r="87691" spans="1:6" x14ac:dyDescent="0.3">
      <c r="A87691">
        <v>104670</v>
      </c>
      <c r="B87691" s="2">
        <v>44341.806417475731</v>
      </c>
      <c r="C87691">
        <v>218228</v>
      </c>
      <c r="D87691">
        <v>294042</v>
      </c>
      <c r="E87691">
        <v>19</v>
      </c>
      <c r="F87691" t="s">
        <v>59</v>
      </c>
    </row>
    <row r="87692" spans="1:6" x14ac:dyDescent="0.3">
      <c r="A87692">
        <v>141378</v>
      </c>
      <c r="B87692" s="2">
        <v>44352.555608414244</v>
      </c>
      <c r="C87692">
        <v>218228</v>
      </c>
      <c r="D87692">
        <v>284325</v>
      </c>
      <c r="E87692">
        <v>13</v>
      </c>
      <c r="F87692" t="s">
        <v>60</v>
      </c>
    </row>
    <row r="87693" spans="1:6" x14ac:dyDescent="0.3">
      <c r="A87693">
        <v>147555</v>
      </c>
      <c r="B87693" s="2">
        <v>44353.916318247015</v>
      </c>
      <c r="C87693">
        <v>218228</v>
      </c>
      <c r="D87693">
        <v>281236</v>
      </c>
      <c r="E87693">
        <v>21</v>
      </c>
      <c r="F87693" t="s">
        <v>59</v>
      </c>
    </row>
    <row r="87694" spans="1:6" x14ac:dyDescent="0.3">
      <c r="A87694">
        <v>165071</v>
      </c>
      <c r="B87694" s="2">
        <v>44359.563066499832</v>
      </c>
      <c r="C87694">
        <v>218228</v>
      </c>
      <c r="D87694">
        <v>5151</v>
      </c>
      <c r="E87694">
        <v>13</v>
      </c>
      <c r="F87694" t="s">
        <v>60</v>
      </c>
    </row>
    <row r="87695" spans="1:6" x14ac:dyDescent="0.3">
      <c r="A87695">
        <v>196189</v>
      </c>
      <c r="B87695" s="2">
        <v>44367.804799352751</v>
      </c>
      <c r="C87695">
        <v>218228</v>
      </c>
      <c r="D87695">
        <v>92666</v>
      </c>
      <c r="E87695">
        <v>19</v>
      </c>
      <c r="F87695" t="s">
        <v>59</v>
      </c>
    </row>
    <row r="87696" spans="1:6" x14ac:dyDescent="0.3">
      <c r="A87696">
        <v>203474</v>
      </c>
      <c r="B87696" s="2">
        <v>44369.977938511329</v>
      </c>
      <c r="C87696">
        <v>218228</v>
      </c>
      <c r="D87696">
        <v>146115</v>
      </c>
      <c r="E87696">
        <v>23</v>
      </c>
      <c r="F87696" t="s">
        <v>59</v>
      </c>
    </row>
    <row r="87697" spans="1:6" x14ac:dyDescent="0.3">
      <c r="A87697">
        <v>204492</v>
      </c>
      <c r="B87697" s="2">
        <v>44370.646223300973</v>
      </c>
      <c r="C87697">
        <v>218228</v>
      </c>
      <c r="D87697">
        <v>182191</v>
      </c>
      <c r="E87697">
        <v>15</v>
      </c>
      <c r="F87697" t="s">
        <v>59</v>
      </c>
    </row>
    <row r="87698" spans="1:6" x14ac:dyDescent="0.3">
      <c r="A87698">
        <v>270998</v>
      </c>
      <c r="B87698" s="2">
        <v>44389.644605177993</v>
      </c>
      <c r="C87698">
        <v>218228</v>
      </c>
      <c r="D87698">
        <v>351192</v>
      </c>
      <c r="E87698">
        <v>15</v>
      </c>
      <c r="F87698" t="s">
        <v>59</v>
      </c>
    </row>
    <row r="87699" spans="1:6" x14ac:dyDescent="0.3">
      <c r="A87699">
        <v>299810</v>
      </c>
      <c r="B87699" s="2">
        <v>44398.623569579293</v>
      </c>
      <c r="C87699">
        <v>218228</v>
      </c>
      <c r="D87699">
        <v>328843</v>
      </c>
      <c r="E87699">
        <v>14</v>
      </c>
      <c r="F87699" t="s">
        <v>59</v>
      </c>
    </row>
    <row r="87700" spans="1:6" x14ac:dyDescent="0.3">
      <c r="A87700">
        <v>338024</v>
      </c>
      <c r="B87700" s="2">
        <v>44409.007064724923</v>
      </c>
      <c r="C87700">
        <v>218228</v>
      </c>
      <c r="D87700">
        <v>81226</v>
      </c>
      <c r="E87700">
        <v>0</v>
      </c>
      <c r="F87700" t="s">
        <v>59</v>
      </c>
    </row>
    <row r="87701" spans="1:6" x14ac:dyDescent="0.3">
      <c r="A87701">
        <v>375654</v>
      </c>
      <c r="B87701" s="2">
        <v>44420.668877022654</v>
      </c>
      <c r="C87701">
        <v>218228</v>
      </c>
      <c r="D87701">
        <v>347393</v>
      </c>
      <c r="E87701">
        <v>16</v>
      </c>
      <c r="F87701" t="s">
        <v>59</v>
      </c>
    </row>
    <row r="87702" spans="1:6" x14ac:dyDescent="0.3">
      <c r="A87702">
        <v>380375</v>
      </c>
      <c r="B87702" s="2">
        <v>44421.909333333337</v>
      </c>
      <c r="C87702">
        <v>218228</v>
      </c>
      <c r="D87702">
        <v>41396</v>
      </c>
      <c r="E87702">
        <v>21</v>
      </c>
      <c r="F87702" t="s">
        <v>60</v>
      </c>
    </row>
    <row r="87703" spans="1:6" x14ac:dyDescent="0.3">
      <c r="A87703">
        <v>387802</v>
      </c>
      <c r="B87703" s="2">
        <v>44423.736838187702</v>
      </c>
      <c r="C87703">
        <v>218228</v>
      </c>
      <c r="D87703">
        <v>242428</v>
      </c>
      <c r="E87703">
        <v>17</v>
      </c>
      <c r="F87703" t="s">
        <v>59</v>
      </c>
    </row>
    <row r="87704" spans="1:6" x14ac:dyDescent="0.3">
      <c r="A87704">
        <v>415743</v>
      </c>
      <c r="B87704" s="2">
        <v>44432.987647249196</v>
      </c>
      <c r="C87704">
        <v>218228</v>
      </c>
      <c r="D87704">
        <v>323760</v>
      </c>
      <c r="E87704">
        <v>23</v>
      </c>
      <c r="F87704" t="s">
        <v>59</v>
      </c>
    </row>
    <row r="87705" spans="1:6" x14ac:dyDescent="0.3">
      <c r="A87705">
        <v>360101</v>
      </c>
      <c r="B87705" s="2">
        <v>44415.664831715214</v>
      </c>
      <c r="C87705">
        <v>218270</v>
      </c>
      <c r="D87705">
        <v>250679</v>
      </c>
      <c r="E87705">
        <v>15</v>
      </c>
      <c r="F87705" t="s">
        <v>60</v>
      </c>
    </row>
    <row r="87706" spans="1:6" x14ac:dyDescent="0.3">
      <c r="A87706">
        <v>394559</v>
      </c>
      <c r="B87706" s="2">
        <v>44426.52081877023</v>
      </c>
      <c r="C87706">
        <v>218270</v>
      </c>
      <c r="D87706">
        <v>411922</v>
      </c>
      <c r="E87706">
        <v>12</v>
      </c>
      <c r="F87706" t="s">
        <v>59</v>
      </c>
    </row>
    <row r="87707" spans="1:6" x14ac:dyDescent="0.3">
      <c r="A87707">
        <v>401747</v>
      </c>
      <c r="B87707" s="2">
        <v>44428.766773462783</v>
      </c>
      <c r="C87707">
        <v>218270</v>
      </c>
      <c r="D87707">
        <v>130721</v>
      </c>
      <c r="E87707">
        <v>18</v>
      </c>
      <c r="F87707" t="s">
        <v>60</v>
      </c>
    </row>
    <row r="87708" spans="1:6" x14ac:dyDescent="0.3">
      <c r="A87708">
        <v>34451</v>
      </c>
      <c r="B87708" s="2">
        <v>44315.810462783171</v>
      </c>
      <c r="C87708">
        <v>218276</v>
      </c>
      <c r="D87708">
        <v>88008</v>
      </c>
      <c r="E87708">
        <v>19</v>
      </c>
      <c r="F87708" t="s">
        <v>59</v>
      </c>
    </row>
    <row r="87709" spans="1:6" x14ac:dyDescent="0.3">
      <c r="A87709">
        <v>38760</v>
      </c>
      <c r="B87709" s="2">
        <v>44317.399273659474</v>
      </c>
      <c r="C87709">
        <v>218276</v>
      </c>
      <c r="D87709">
        <v>411922</v>
      </c>
      <c r="E87709">
        <v>9</v>
      </c>
      <c r="F87709" t="s">
        <v>60</v>
      </c>
    </row>
    <row r="87710" spans="1:6" x14ac:dyDescent="0.3">
      <c r="A87710">
        <v>73910</v>
      </c>
      <c r="B87710" s="2">
        <v>44331.630851132686</v>
      </c>
      <c r="C87710">
        <v>218276</v>
      </c>
      <c r="D87710">
        <v>118549</v>
      </c>
      <c r="E87710">
        <v>15</v>
      </c>
      <c r="F87710" t="s">
        <v>60</v>
      </c>
    </row>
    <row r="87711" spans="1:6" x14ac:dyDescent="0.3">
      <c r="A87711">
        <v>79836</v>
      </c>
      <c r="B87711" s="2">
        <v>44333.436676375408</v>
      </c>
      <c r="C87711">
        <v>218276</v>
      </c>
      <c r="D87711">
        <v>391572</v>
      </c>
      <c r="E87711">
        <v>10</v>
      </c>
      <c r="F87711" t="s">
        <v>59</v>
      </c>
    </row>
    <row r="87712" spans="1:6" x14ac:dyDescent="0.3">
      <c r="A87712">
        <v>94974</v>
      </c>
      <c r="B87712" s="2">
        <v>44338.721466019415</v>
      </c>
      <c r="C87712">
        <v>218276</v>
      </c>
      <c r="D87712">
        <v>105352</v>
      </c>
      <c r="E87712">
        <v>17</v>
      </c>
      <c r="F87712" t="s">
        <v>60</v>
      </c>
    </row>
    <row r="87713" spans="1:6" x14ac:dyDescent="0.3">
      <c r="A87713">
        <v>99537</v>
      </c>
      <c r="B87713" s="2">
        <v>44339.807226537218</v>
      </c>
      <c r="C87713">
        <v>218276</v>
      </c>
      <c r="D87713">
        <v>456134</v>
      </c>
      <c r="E87713">
        <v>19</v>
      </c>
      <c r="F87713" t="s">
        <v>59</v>
      </c>
    </row>
    <row r="87714" spans="1:6" x14ac:dyDescent="0.3">
      <c r="A87714">
        <v>114775</v>
      </c>
      <c r="B87714" s="2">
        <v>44344.875187702266</v>
      </c>
      <c r="C87714">
        <v>218276</v>
      </c>
      <c r="D87714">
        <v>172797</v>
      </c>
      <c r="E87714">
        <v>21</v>
      </c>
      <c r="F87714" t="s">
        <v>60</v>
      </c>
    </row>
    <row r="87715" spans="1:6" x14ac:dyDescent="0.3">
      <c r="A87715">
        <v>152685</v>
      </c>
      <c r="B87715" s="2">
        <v>44355.834734627831</v>
      </c>
      <c r="C87715">
        <v>218276</v>
      </c>
      <c r="D87715">
        <v>250679</v>
      </c>
      <c r="E87715">
        <v>20</v>
      </c>
      <c r="F87715" t="s">
        <v>59</v>
      </c>
    </row>
    <row r="87716" spans="1:6" x14ac:dyDescent="0.3">
      <c r="A87716">
        <v>154406</v>
      </c>
      <c r="B87716" s="2">
        <v>44356.64541423948</v>
      </c>
      <c r="C87716">
        <v>218276</v>
      </c>
      <c r="D87716">
        <v>303258</v>
      </c>
      <c r="E87716">
        <v>15</v>
      </c>
      <c r="F87716" t="s">
        <v>59</v>
      </c>
    </row>
    <row r="87717" spans="1:6" x14ac:dyDescent="0.3">
      <c r="A87717">
        <v>170932</v>
      </c>
      <c r="B87717" s="2">
        <v>44360.653504854366</v>
      </c>
      <c r="C87717">
        <v>218276</v>
      </c>
      <c r="D87717">
        <v>60239</v>
      </c>
      <c r="E87717">
        <v>15</v>
      </c>
      <c r="F87717" t="s">
        <v>59</v>
      </c>
    </row>
    <row r="87718" spans="1:6" x14ac:dyDescent="0.3">
      <c r="A87718">
        <v>192824</v>
      </c>
      <c r="B87718" s="2">
        <v>44366.967528305919</v>
      </c>
      <c r="C87718">
        <v>218276</v>
      </c>
      <c r="D87718">
        <v>227775</v>
      </c>
      <c r="E87718">
        <v>23</v>
      </c>
      <c r="F87718" t="s">
        <v>60</v>
      </c>
    </row>
    <row r="87719" spans="1:6" x14ac:dyDescent="0.3">
      <c r="A87719">
        <v>107411</v>
      </c>
      <c r="B87719" s="2">
        <v>44342.775673139164</v>
      </c>
      <c r="C87719">
        <v>218319</v>
      </c>
      <c r="D87719">
        <v>158978</v>
      </c>
      <c r="E87719">
        <v>18</v>
      </c>
      <c r="F87719" t="s">
        <v>59</v>
      </c>
    </row>
    <row r="87720" spans="1:6" x14ac:dyDescent="0.3">
      <c r="A87720">
        <v>114354</v>
      </c>
      <c r="B87720" s="2">
        <v>44344.820980582524</v>
      </c>
      <c r="C87720">
        <v>218319</v>
      </c>
      <c r="D87720">
        <v>411922</v>
      </c>
      <c r="E87720">
        <v>19</v>
      </c>
      <c r="F87720" t="s">
        <v>60</v>
      </c>
    </row>
    <row r="87721" spans="1:6" x14ac:dyDescent="0.3">
      <c r="A87721">
        <v>144103</v>
      </c>
      <c r="B87721" s="2">
        <v>44353.029084139533</v>
      </c>
      <c r="C87721">
        <v>218319</v>
      </c>
      <c r="D87721">
        <v>304128</v>
      </c>
      <c r="E87721">
        <v>0</v>
      </c>
      <c r="F87721" t="s">
        <v>59</v>
      </c>
    </row>
    <row r="87722" spans="1:6" x14ac:dyDescent="0.3">
      <c r="A87722">
        <v>149545</v>
      </c>
      <c r="B87722" s="2">
        <v>44354.790236245957</v>
      </c>
      <c r="C87722">
        <v>218319</v>
      </c>
      <c r="D87722">
        <v>43842</v>
      </c>
      <c r="E87722">
        <v>18</v>
      </c>
      <c r="F87722" t="s">
        <v>59</v>
      </c>
    </row>
    <row r="87723" spans="1:6" x14ac:dyDescent="0.3">
      <c r="A87723">
        <v>167423</v>
      </c>
      <c r="B87723" s="2">
        <v>44359.863051779939</v>
      </c>
      <c r="C87723">
        <v>218319</v>
      </c>
      <c r="D87723">
        <v>250679</v>
      </c>
      <c r="E87723">
        <v>20</v>
      </c>
      <c r="F87723" t="s">
        <v>60</v>
      </c>
    </row>
    <row r="87724" spans="1:6" x14ac:dyDescent="0.3">
      <c r="A87724">
        <v>179616</v>
      </c>
      <c r="B87724" s="2">
        <v>44363.754637540456</v>
      </c>
      <c r="C87724">
        <v>218319</v>
      </c>
      <c r="D87724">
        <v>47419</v>
      </c>
      <c r="E87724">
        <v>18</v>
      </c>
      <c r="F87724" t="s">
        <v>59</v>
      </c>
    </row>
    <row r="87725" spans="1:6" x14ac:dyDescent="0.3">
      <c r="A87725">
        <v>193829</v>
      </c>
      <c r="B87725" s="2">
        <v>44367.378063295386</v>
      </c>
      <c r="C87725">
        <v>218319</v>
      </c>
      <c r="D87725">
        <v>274147</v>
      </c>
      <c r="E87725">
        <v>9</v>
      </c>
      <c r="F87725" t="s">
        <v>59</v>
      </c>
    </row>
    <row r="87726" spans="1:6" x14ac:dyDescent="0.3">
      <c r="A87726">
        <v>34915</v>
      </c>
      <c r="B87726" s="2">
        <v>44316.060058252428</v>
      </c>
      <c r="C87726">
        <v>218326</v>
      </c>
      <c r="D87726">
        <v>145779</v>
      </c>
      <c r="E87726">
        <v>1</v>
      </c>
      <c r="F87726" t="s">
        <v>60</v>
      </c>
    </row>
    <row r="87727" spans="1:6" x14ac:dyDescent="0.3">
      <c r="A87727">
        <v>39571</v>
      </c>
      <c r="B87727" s="2">
        <v>44317.663618122977</v>
      </c>
      <c r="C87727">
        <v>218326</v>
      </c>
      <c r="D87727">
        <v>43842</v>
      </c>
      <c r="E87727">
        <v>15</v>
      </c>
      <c r="F87727" t="s">
        <v>60</v>
      </c>
    </row>
    <row r="87728" spans="1:6" x14ac:dyDescent="0.3">
      <c r="A87728">
        <v>88174</v>
      </c>
      <c r="B87728" s="2">
        <v>44337.008278317153</v>
      </c>
      <c r="C87728">
        <v>218326</v>
      </c>
      <c r="D87728">
        <v>68991</v>
      </c>
      <c r="E87728">
        <v>0</v>
      </c>
      <c r="F87728" t="s">
        <v>60</v>
      </c>
    </row>
    <row r="87729" spans="1:6" x14ac:dyDescent="0.3">
      <c r="A87729">
        <v>99710</v>
      </c>
      <c r="B87729" s="2">
        <v>44339.836757281555</v>
      </c>
      <c r="C87729">
        <v>218326</v>
      </c>
      <c r="D87729">
        <v>347008</v>
      </c>
      <c r="E87729">
        <v>20</v>
      </c>
      <c r="F87729" t="s">
        <v>59</v>
      </c>
    </row>
    <row r="87730" spans="1:6" x14ac:dyDescent="0.3">
      <c r="A87730">
        <v>135610</v>
      </c>
      <c r="B87730" s="2">
        <v>44350.91119093851</v>
      </c>
      <c r="C87730">
        <v>218326</v>
      </c>
      <c r="D87730">
        <v>428248</v>
      </c>
      <c r="E87730">
        <v>21</v>
      </c>
      <c r="F87730" t="s">
        <v>59</v>
      </c>
    </row>
    <row r="87731" spans="1:6" x14ac:dyDescent="0.3">
      <c r="A87731">
        <v>137034</v>
      </c>
      <c r="B87731" s="2">
        <v>44351.603747572815</v>
      </c>
      <c r="C87731">
        <v>218326</v>
      </c>
      <c r="D87731">
        <v>351192</v>
      </c>
      <c r="E87731">
        <v>14</v>
      </c>
      <c r="F87731" t="s">
        <v>60</v>
      </c>
    </row>
    <row r="87732" spans="1:6" x14ac:dyDescent="0.3">
      <c r="A87732">
        <v>147891</v>
      </c>
      <c r="B87732" s="2">
        <v>44354.014750809059</v>
      </c>
      <c r="C87732">
        <v>218326</v>
      </c>
      <c r="D87732">
        <v>108961</v>
      </c>
      <c r="E87732">
        <v>0</v>
      </c>
      <c r="F87732" t="s">
        <v>59</v>
      </c>
    </row>
    <row r="87733" spans="1:6" x14ac:dyDescent="0.3">
      <c r="A87733">
        <v>153104</v>
      </c>
      <c r="B87733" s="2">
        <v>44355.935462783171</v>
      </c>
      <c r="C87733">
        <v>218326</v>
      </c>
      <c r="D87733">
        <v>198051</v>
      </c>
      <c r="E87733">
        <v>22</v>
      </c>
      <c r="F87733" t="s">
        <v>59</v>
      </c>
    </row>
    <row r="87734" spans="1:6" x14ac:dyDescent="0.3">
      <c r="A87734">
        <v>180213</v>
      </c>
      <c r="B87734" s="2">
        <v>44363.861029126216</v>
      </c>
      <c r="C87734">
        <v>218326</v>
      </c>
      <c r="D87734">
        <v>86587</v>
      </c>
      <c r="E87734">
        <v>20</v>
      </c>
      <c r="F87734" t="s">
        <v>59</v>
      </c>
    </row>
    <row r="87735" spans="1:6" x14ac:dyDescent="0.3">
      <c r="A87735">
        <v>182215</v>
      </c>
      <c r="B87735" s="2">
        <v>44364.729961165045</v>
      </c>
      <c r="C87735">
        <v>218326</v>
      </c>
      <c r="D87735">
        <v>346056</v>
      </c>
      <c r="E87735">
        <v>17</v>
      </c>
      <c r="F87735" t="s">
        <v>59</v>
      </c>
    </row>
    <row r="87736" spans="1:6" x14ac:dyDescent="0.3">
      <c r="A87736">
        <v>36140</v>
      </c>
      <c r="B87736" s="2">
        <v>44316.641773462783</v>
      </c>
      <c r="C87736">
        <v>218331</v>
      </c>
      <c r="D87736">
        <v>258359</v>
      </c>
      <c r="E87736">
        <v>15</v>
      </c>
      <c r="F87736" t="s">
        <v>60</v>
      </c>
    </row>
    <row r="87737" spans="1:6" x14ac:dyDescent="0.3">
      <c r="A87737">
        <v>52829</v>
      </c>
      <c r="B87737" s="2">
        <v>44323.753423948219</v>
      </c>
      <c r="C87737">
        <v>218331</v>
      </c>
      <c r="D87737">
        <v>459455</v>
      </c>
      <c r="E87737">
        <v>18</v>
      </c>
      <c r="F87737" t="s">
        <v>60</v>
      </c>
    </row>
    <row r="87738" spans="1:6" x14ac:dyDescent="0.3">
      <c r="A87738">
        <v>75225</v>
      </c>
      <c r="B87738" s="2">
        <v>44331.816530744334</v>
      </c>
      <c r="C87738">
        <v>218331</v>
      </c>
      <c r="D87738">
        <v>298909</v>
      </c>
      <c r="E87738">
        <v>19</v>
      </c>
      <c r="F87738" t="s">
        <v>60</v>
      </c>
    </row>
    <row r="87739" spans="1:6" x14ac:dyDescent="0.3">
      <c r="A87739">
        <v>86701</v>
      </c>
      <c r="B87739" s="2">
        <v>44336.619119741095</v>
      </c>
      <c r="C87739">
        <v>218331</v>
      </c>
      <c r="D87739">
        <v>181584</v>
      </c>
      <c r="E87739">
        <v>14</v>
      </c>
      <c r="F87739" t="s">
        <v>59</v>
      </c>
    </row>
    <row r="87740" spans="1:6" x14ac:dyDescent="0.3">
      <c r="A87740">
        <v>115315</v>
      </c>
      <c r="B87740" s="2">
        <v>44344.954071197411</v>
      </c>
      <c r="C87740">
        <v>218331</v>
      </c>
      <c r="D87740">
        <v>5151</v>
      </c>
      <c r="E87740">
        <v>22</v>
      </c>
      <c r="F87740" t="s">
        <v>60</v>
      </c>
    </row>
    <row r="87741" spans="1:6" x14ac:dyDescent="0.3">
      <c r="A87741">
        <v>126755</v>
      </c>
      <c r="B87741" s="2">
        <v>44347.662809061483</v>
      </c>
      <c r="C87741">
        <v>218331</v>
      </c>
      <c r="D87741">
        <v>347008</v>
      </c>
      <c r="E87741">
        <v>15</v>
      </c>
      <c r="F87741" t="s">
        <v>59</v>
      </c>
    </row>
    <row r="87742" spans="1:6" x14ac:dyDescent="0.3">
      <c r="A87742">
        <v>134569</v>
      </c>
      <c r="B87742" s="2">
        <v>44350.714588996758</v>
      </c>
      <c r="C87742">
        <v>218331</v>
      </c>
      <c r="D87742">
        <v>346056</v>
      </c>
      <c r="E87742">
        <v>17</v>
      </c>
      <c r="F87742" t="s">
        <v>59</v>
      </c>
    </row>
    <row r="87743" spans="1:6" x14ac:dyDescent="0.3">
      <c r="A87743">
        <v>135413</v>
      </c>
      <c r="B87743" s="2">
        <v>44350.868310679609</v>
      </c>
      <c r="C87743">
        <v>218331</v>
      </c>
      <c r="D87743">
        <v>158978</v>
      </c>
      <c r="E87743">
        <v>20</v>
      </c>
      <c r="F87743" t="s">
        <v>59</v>
      </c>
    </row>
    <row r="87744" spans="1:6" x14ac:dyDescent="0.3">
      <c r="A87744">
        <v>139317</v>
      </c>
      <c r="B87744" s="2">
        <v>44351.882873786402</v>
      </c>
      <c r="C87744">
        <v>218331</v>
      </c>
      <c r="D87744">
        <v>411922</v>
      </c>
      <c r="E87744">
        <v>21</v>
      </c>
      <c r="F87744" t="s">
        <v>60</v>
      </c>
    </row>
    <row r="87745" spans="1:6" x14ac:dyDescent="0.3">
      <c r="A87745">
        <v>150932</v>
      </c>
      <c r="B87745" s="2">
        <v>44355.504233009706</v>
      </c>
      <c r="C87745">
        <v>218331</v>
      </c>
      <c r="D87745">
        <v>6101</v>
      </c>
      <c r="E87745">
        <v>12</v>
      </c>
      <c r="F87745" t="s">
        <v>59</v>
      </c>
    </row>
    <row r="87746" spans="1:6" x14ac:dyDescent="0.3">
      <c r="A87746">
        <v>158408</v>
      </c>
      <c r="B87746" s="2">
        <v>44357.825666666664</v>
      </c>
      <c r="C87746">
        <v>218331</v>
      </c>
      <c r="D87746">
        <v>182984</v>
      </c>
      <c r="E87746">
        <v>19</v>
      </c>
      <c r="F87746" t="s">
        <v>59</v>
      </c>
    </row>
    <row r="87747" spans="1:6" x14ac:dyDescent="0.3">
      <c r="A87747">
        <v>166745</v>
      </c>
      <c r="B87747" s="2">
        <v>44359.779313915853</v>
      </c>
      <c r="C87747">
        <v>218331</v>
      </c>
      <c r="D87747">
        <v>76405</v>
      </c>
      <c r="E87747">
        <v>18</v>
      </c>
      <c r="F87747" t="s">
        <v>60</v>
      </c>
    </row>
    <row r="87748" spans="1:6" x14ac:dyDescent="0.3">
      <c r="A87748">
        <v>170290</v>
      </c>
      <c r="B87748" s="2">
        <v>44360.55601294498</v>
      </c>
      <c r="C87748">
        <v>218331</v>
      </c>
      <c r="D87748">
        <v>347393</v>
      </c>
      <c r="E87748">
        <v>13</v>
      </c>
      <c r="F87748" t="s">
        <v>59</v>
      </c>
    </row>
    <row r="87749" spans="1:6" x14ac:dyDescent="0.3">
      <c r="A87749">
        <v>190246</v>
      </c>
      <c r="B87749" s="2">
        <v>44366.620666666662</v>
      </c>
      <c r="C87749">
        <v>218331</v>
      </c>
      <c r="D87749">
        <v>250679</v>
      </c>
      <c r="E87749">
        <v>14</v>
      </c>
      <c r="F87749" t="s">
        <v>60</v>
      </c>
    </row>
    <row r="87750" spans="1:6" x14ac:dyDescent="0.3">
      <c r="A87750">
        <v>223389</v>
      </c>
      <c r="B87750" s="2">
        <v>44375.436271844657</v>
      </c>
      <c r="C87750">
        <v>218331</v>
      </c>
      <c r="D87750">
        <v>227775</v>
      </c>
      <c r="E87750">
        <v>10</v>
      </c>
      <c r="F87750" t="s">
        <v>59</v>
      </c>
    </row>
    <row r="87751" spans="1:6" x14ac:dyDescent="0.3">
      <c r="A87751">
        <v>273249</v>
      </c>
      <c r="B87751" s="2">
        <v>44390.454071197411</v>
      </c>
      <c r="C87751">
        <v>218331</v>
      </c>
      <c r="D87751">
        <v>397</v>
      </c>
      <c r="E87751">
        <v>10</v>
      </c>
      <c r="F87751" t="s">
        <v>59</v>
      </c>
    </row>
    <row r="87752" spans="1:6" x14ac:dyDescent="0.3">
      <c r="A87752">
        <v>276754</v>
      </c>
      <c r="B87752" s="2">
        <v>44391.625592233009</v>
      </c>
      <c r="C87752">
        <v>218331</v>
      </c>
      <c r="D87752">
        <v>411584</v>
      </c>
      <c r="E87752">
        <v>15</v>
      </c>
      <c r="F87752" t="s">
        <v>59</v>
      </c>
    </row>
    <row r="87753" spans="1:6" x14ac:dyDescent="0.3">
      <c r="A87753">
        <v>287844</v>
      </c>
      <c r="B87753" s="2">
        <v>44394.667666666661</v>
      </c>
      <c r="C87753">
        <v>218331</v>
      </c>
      <c r="D87753">
        <v>118549</v>
      </c>
      <c r="E87753">
        <v>16</v>
      </c>
      <c r="F87753" t="s">
        <v>60</v>
      </c>
    </row>
    <row r="87754" spans="1:6" x14ac:dyDescent="0.3">
      <c r="A87754">
        <v>311094</v>
      </c>
      <c r="B87754" s="2">
        <v>44401.722830896942</v>
      </c>
      <c r="C87754">
        <v>218331</v>
      </c>
      <c r="D87754">
        <v>394819</v>
      </c>
      <c r="E87754">
        <v>17</v>
      </c>
      <c r="F87754" t="s">
        <v>60</v>
      </c>
    </row>
    <row r="87755" spans="1:6" x14ac:dyDescent="0.3">
      <c r="A87755">
        <v>349298</v>
      </c>
      <c r="B87755" s="2">
        <v>44412.729152103559</v>
      </c>
      <c r="C87755">
        <v>218331</v>
      </c>
      <c r="D87755">
        <v>439981</v>
      </c>
      <c r="E87755">
        <v>17</v>
      </c>
      <c r="F87755" t="s">
        <v>59</v>
      </c>
    </row>
    <row r="87756" spans="1:6" x14ac:dyDescent="0.3">
      <c r="A87756">
        <v>351509</v>
      </c>
      <c r="B87756" s="2">
        <v>44413.601320388349</v>
      </c>
      <c r="C87756">
        <v>218331</v>
      </c>
      <c r="D87756">
        <v>472712</v>
      </c>
      <c r="E87756">
        <v>14</v>
      </c>
      <c r="F87756" t="s">
        <v>59</v>
      </c>
    </row>
    <row r="87757" spans="1:6" x14ac:dyDescent="0.3">
      <c r="A87757">
        <v>353077</v>
      </c>
      <c r="B87757" s="2">
        <v>44413.873165048542</v>
      </c>
      <c r="C87757">
        <v>218331</v>
      </c>
      <c r="D87757">
        <v>162482</v>
      </c>
      <c r="E87757">
        <v>20</v>
      </c>
      <c r="F87757" t="s">
        <v>59</v>
      </c>
    </row>
    <row r="87758" spans="1:6" x14ac:dyDescent="0.3">
      <c r="A87758">
        <v>362496</v>
      </c>
      <c r="B87758" s="2">
        <v>44416.003357036039</v>
      </c>
      <c r="C87758">
        <v>218331</v>
      </c>
      <c r="D87758">
        <v>437686</v>
      </c>
      <c r="E87758">
        <v>0</v>
      </c>
      <c r="F87758" t="s">
        <v>59</v>
      </c>
    </row>
    <row r="87759" spans="1:6" x14ac:dyDescent="0.3">
      <c r="A87759">
        <v>364137</v>
      </c>
      <c r="B87759" s="2">
        <v>44416.567339805821</v>
      </c>
      <c r="C87759">
        <v>218331</v>
      </c>
      <c r="D87759">
        <v>380039</v>
      </c>
      <c r="E87759">
        <v>13</v>
      </c>
      <c r="F87759" t="s">
        <v>59</v>
      </c>
    </row>
    <row r="87760" spans="1:6" x14ac:dyDescent="0.3">
      <c r="A87760">
        <v>3750</v>
      </c>
      <c r="B87760" s="2">
        <v>44286.988333333335</v>
      </c>
      <c r="C87760">
        <v>218418</v>
      </c>
      <c r="D87760">
        <v>118549</v>
      </c>
      <c r="E87760">
        <v>23</v>
      </c>
      <c r="F87760" t="s">
        <v>59</v>
      </c>
    </row>
    <row r="87761" spans="1:6" x14ac:dyDescent="0.3">
      <c r="A87761">
        <v>4516</v>
      </c>
      <c r="B87761" s="2">
        <v>44290.647083956421</v>
      </c>
      <c r="C87761">
        <v>218418</v>
      </c>
      <c r="D87761">
        <v>411922</v>
      </c>
      <c r="E87761">
        <v>15</v>
      </c>
      <c r="F87761" t="s">
        <v>59</v>
      </c>
    </row>
    <row r="87762" spans="1:6" x14ac:dyDescent="0.3">
      <c r="A87762">
        <v>8587</v>
      </c>
      <c r="B87762" s="2">
        <v>44298.872760517799</v>
      </c>
      <c r="C87762">
        <v>218418</v>
      </c>
      <c r="D87762">
        <v>227775</v>
      </c>
      <c r="E87762">
        <v>20</v>
      </c>
      <c r="F87762" t="s">
        <v>59</v>
      </c>
    </row>
    <row r="87763" spans="1:6" x14ac:dyDescent="0.3">
      <c r="A87763">
        <v>323989</v>
      </c>
      <c r="B87763" s="2">
        <v>44405.575430420708</v>
      </c>
      <c r="C87763">
        <v>218432</v>
      </c>
      <c r="D87763">
        <v>230507</v>
      </c>
      <c r="E87763">
        <v>13</v>
      </c>
      <c r="F87763" t="s">
        <v>59</v>
      </c>
    </row>
    <row r="87764" spans="1:6" x14ac:dyDescent="0.3">
      <c r="A87764">
        <v>370615</v>
      </c>
      <c r="B87764" s="2">
        <v>44418.717825242718</v>
      </c>
      <c r="C87764">
        <v>218432</v>
      </c>
      <c r="D87764">
        <v>11448</v>
      </c>
      <c r="E87764">
        <v>17</v>
      </c>
      <c r="F87764" t="s">
        <v>59</v>
      </c>
    </row>
    <row r="87765" spans="1:6" x14ac:dyDescent="0.3">
      <c r="A87765">
        <v>397285</v>
      </c>
      <c r="B87765" s="2">
        <v>44427.607792880255</v>
      </c>
      <c r="C87765">
        <v>218432</v>
      </c>
      <c r="D87765">
        <v>411922</v>
      </c>
      <c r="E87765">
        <v>14</v>
      </c>
      <c r="F87765" t="s">
        <v>59</v>
      </c>
    </row>
    <row r="87766" spans="1:6" x14ac:dyDescent="0.3">
      <c r="A87766">
        <v>3974</v>
      </c>
      <c r="B87766" s="2">
        <v>44288.488456310683</v>
      </c>
      <c r="C87766">
        <v>218440</v>
      </c>
      <c r="D87766">
        <v>112334</v>
      </c>
      <c r="E87766">
        <v>11</v>
      </c>
      <c r="F87766" t="s">
        <v>60</v>
      </c>
    </row>
    <row r="87767" spans="1:6" x14ac:dyDescent="0.3">
      <c r="A87767">
        <v>4167</v>
      </c>
      <c r="B87767" s="2">
        <v>44289.153569139686</v>
      </c>
      <c r="C87767">
        <v>218440</v>
      </c>
      <c r="D87767">
        <v>154256</v>
      </c>
      <c r="E87767">
        <v>3</v>
      </c>
      <c r="F87767" t="s">
        <v>60</v>
      </c>
    </row>
    <row r="87768" spans="1:6" x14ac:dyDescent="0.3">
      <c r="A87768">
        <v>13442</v>
      </c>
      <c r="B87768" s="2">
        <v>44303.739265372169</v>
      </c>
      <c r="C87768">
        <v>218440</v>
      </c>
      <c r="D87768">
        <v>369021</v>
      </c>
      <c r="E87768">
        <v>17</v>
      </c>
      <c r="F87768" t="s">
        <v>60</v>
      </c>
    </row>
    <row r="87769" spans="1:6" x14ac:dyDescent="0.3">
      <c r="A87769">
        <v>56715</v>
      </c>
      <c r="B87769" s="2">
        <v>44324.878423948219</v>
      </c>
      <c r="C87769">
        <v>218440</v>
      </c>
      <c r="D87769">
        <v>305434</v>
      </c>
      <c r="E87769">
        <v>21</v>
      </c>
      <c r="F87769" t="s">
        <v>60</v>
      </c>
    </row>
    <row r="87770" spans="1:6" x14ac:dyDescent="0.3">
      <c r="A87770">
        <v>62696</v>
      </c>
      <c r="B87770" s="2">
        <v>44327.491692556636</v>
      </c>
      <c r="C87770">
        <v>218440</v>
      </c>
      <c r="D87770">
        <v>401945</v>
      </c>
      <c r="E87770">
        <v>11</v>
      </c>
      <c r="F87770" t="s">
        <v>59</v>
      </c>
    </row>
    <row r="87771" spans="1:6" x14ac:dyDescent="0.3">
      <c r="A87771">
        <v>87238</v>
      </c>
      <c r="B87771" s="2">
        <v>44336.744119741103</v>
      </c>
      <c r="C87771">
        <v>218440</v>
      </c>
      <c r="D87771">
        <v>104958</v>
      </c>
      <c r="E87771">
        <v>17</v>
      </c>
      <c r="F87771" t="s">
        <v>59</v>
      </c>
    </row>
    <row r="87772" spans="1:6" x14ac:dyDescent="0.3">
      <c r="A87772">
        <v>115099</v>
      </c>
      <c r="B87772" s="2">
        <v>44344.926967637541</v>
      </c>
      <c r="C87772">
        <v>218440</v>
      </c>
      <c r="D87772">
        <v>158978</v>
      </c>
      <c r="E87772">
        <v>22</v>
      </c>
      <c r="F87772" t="s">
        <v>60</v>
      </c>
    </row>
    <row r="87773" spans="1:6" x14ac:dyDescent="0.3">
      <c r="A87773">
        <v>122960</v>
      </c>
      <c r="B87773" s="2">
        <v>44346.638941747573</v>
      </c>
      <c r="C87773">
        <v>218440</v>
      </c>
      <c r="D87773">
        <v>347008</v>
      </c>
      <c r="E87773">
        <v>15</v>
      </c>
      <c r="F87773" t="s">
        <v>59</v>
      </c>
    </row>
    <row r="87774" spans="1:6" x14ac:dyDescent="0.3">
      <c r="A87774">
        <v>129546</v>
      </c>
      <c r="B87774" s="2">
        <v>44348.698812297735</v>
      </c>
      <c r="C87774">
        <v>218440</v>
      </c>
      <c r="D87774">
        <v>21760</v>
      </c>
      <c r="E87774">
        <v>16</v>
      </c>
      <c r="F87774" t="s">
        <v>59</v>
      </c>
    </row>
    <row r="87775" spans="1:6" x14ac:dyDescent="0.3">
      <c r="A87775">
        <v>130733</v>
      </c>
      <c r="B87775" s="2">
        <v>44348.980365695796</v>
      </c>
      <c r="C87775">
        <v>218440</v>
      </c>
      <c r="D87775">
        <v>79694</v>
      </c>
      <c r="E87775">
        <v>23</v>
      </c>
      <c r="F87775" t="s">
        <v>59</v>
      </c>
    </row>
    <row r="87776" spans="1:6" x14ac:dyDescent="0.3">
      <c r="A87776">
        <v>131830</v>
      </c>
      <c r="B87776" s="2">
        <v>44349.627614886733</v>
      </c>
      <c r="C87776">
        <v>218440</v>
      </c>
      <c r="D87776">
        <v>54565</v>
      </c>
      <c r="E87776">
        <v>15</v>
      </c>
      <c r="F87776" t="s">
        <v>59</v>
      </c>
    </row>
    <row r="87777" spans="1:6" x14ac:dyDescent="0.3">
      <c r="A87777">
        <v>166770</v>
      </c>
      <c r="B87777" s="2">
        <v>44359.781336569577</v>
      </c>
      <c r="C87777">
        <v>218440</v>
      </c>
      <c r="D87777">
        <v>129210</v>
      </c>
      <c r="E87777">
        <v>18</v>
      </c>
      <c r="F87777" t="s">
        <v>60</v>
      </c>
    </row>
    <row r="87778" spans="1:6" x14ac:dyDescent="0.3">
      <c r="A87778">
        <v>177863</v>
      </c>
      <c r="B87778" s="2">
        <v>44362.909168284787</v>
      </c>
      <c r="C87778">
        <v>218440</v>
      </c>
      <c r="D87778">
        <v>411922</v>
      </c>
      <c r="E87778">
        <v>21</v>
      </c>
      <c r="F87778" t="s">
        <v>59</v>
      </c>
    </row>
    <row r="87779" spans="1:6" x14ac:dyDescent="0.3">
      <c r="A87779">
        <v>199213</v>
      </c>
      <c r="B87779" s="2">
        <v>44368.781336569577</v>
      </c>
      <c r="C87779">
        <v>218440</v>
      </c>
      <c r="D87779">
        <v>14047</v>
      </c>
      <c r="E87779">
        <v>18</v>
      </c>
      <c r="F87779" t="s">
        <v>59</v>
      </c>
    </row>
    <row r="87780" spans="1:6" x14ac:dyDescent="0.3">
      <c r="A87780">
        <v>229125</v>
      </c>
      <c r="B87780" s="2">
        <v>44376.990478964399</v>
      </c>
      <c r="C87780">
        <v>218449</v>
      </c>
      <c r="D87780">
        <v>158978</v>
      </c>
      <c r="E87780">
        <v>23</v>
      </c>
      <c r="F87780" t="s">
        <v>59</v>
      </c>
    </row>
    <row r="87781" spans="1:6" x14ac:dyDescent="0.3">
      <c r="A87781">
        <v>281119</v>
      </c>
      <c r="B87781" s="2">
        <v>44392.932226537218</v>
      </c>
      <c r="C87781">
        <v>218449</v>
      </c>
      <c r="D87781">
        <v>411922</v>
      </c>
      <c r="E87781">
        <v>22</v>
      </c>
      <c r="F87781" t="s">
        <v>59</v>
      </c>
    </row>
    <row r="87782" spans="1:6" x14ac:dyDescent="0.3">
      <c r="A87782">
        <v>284960</v>
      </c>
      <c r="B87782" s="2">
        <v>44393.920899676377</v>
      </c>
      <c r="C87782">
        <v>218449</v>
      </c>
      <c r="D87782">
        <v>301748</v>
      </c>
      <c r="E87782">
        <v>22</v>
      </c>
      <c r="F87782" t="s">
        <v>60</v>
      </c>
    </row>
    <row r="87783" spans="1:6" x14ac:dyDescent="0.3">
      <c r="A87783">
        <v>294606</v>
      </c>
      <c r="B87783" s="2">
        <v>44396.708925566345</v>
      </c>
      <c r="C87783">
        <v>218449</v>
      </c>
      <c r="D87783">
        <v>397390</v>
      </c>
      <c r="E87783">
        <v>17</v>
      </c>
      <c r="F87783" t="s">
        <v>59</v>
      </c>
    </row>
    <row r="87784" spans="1:6" x14ac:dyDescent="0.3">
      <c r="A87784">
        <v>325239</v>
      </c>
      <c r="B87784" s="2">
        <v>44405.775268608413</v>
      </c>
      <c r="C87784">
        <v>218449</v>
      </c>
      <c r="D87784">
        <v>272856</v>
      </c>
      <c r="E87784">
        <v>18</v>
      </c>
      <c r="F87784" t="s">
        <v>59</v>
      </c>
    </row>
    <row r="87785" spans="1:6" x14ac:dyDescent="0.3">
      <c r="A87785">
        <v>302445</v>
      </c>
      <c r="B87785" s="2">
        <v>44399.512728155343</v>
      </c>
      <c r="C87785">
        <v>218463</v>
      </c>
      <c r="D87785">
        <v>258219</v>
      </c>
      <c r="E87785">
        <v>12</v>
      </c>
      <c r="F87785" t="s">
        <v>59</v>
      </c>
    </row>
    <row r="87786" spans="1:6" x14ac:dyDescent="0.3">
      <c r="A87786">
        <v>321502</v>
      </c>
      <c r="B87786" s="2">
        <v>44404.685867313921</v>
      </c>
      <c r="C87786">
        <v>218463</v>
      </c>
      <c r="D87786">
        <v>78646</v>
      </c>
      <c r="E87786">
        <v>16</v>
      </c>
      <c r="F87786" t="s">
        <v>59</v>
      </c>
    </row>
    <row r="87787" spans="1:6" x14ac:dyDescent="0.3">
      <c r="A87787">
        <v>326372</v>
      </c>
      <c r="B87787" s="2">
        <v>44406.214993527508</v>
      </c>
      <c r="C87787">
        <v>218463</v>
      </c>
      <c r="D87787">
        <v>357547</v>
      </c>
      <c r="E87787">
        <v>5</v>
      </c>
      <c r="F87787" t="s">
        <v>59</v>
      </c>
    </row>
    <row r="87788" spans="1:6" x14ac:dyDescent="0.3">
      <c r="A87788">
        <v>326931</v>
      </c>
      <c r="B87788" s="2">
        <v>44406.562889967638</v>
      </c>
      <c r="C87788">
        <v>218463</v>
      </c>
      <c r="D87788">
        <v>102086</v>
      </c>
      <c r="E87788">
        <v>13</v>
      </c>
      <c r="F87788" t="s">
        <v>59</v>
      </c>
    </row>
    <row r="87789" spans="1:6" x14ac:dyDescent="0.3">
      <c r="A87789">
        <v>351379</v>
      </c>
      <c r="B87789" s="2">
        <v>44413.562889967638</v>
      </c>
      <c r="C87789">
        <v>218463</v>
      </c>
      <c r="D87789">
        <v>60239</v>
      </c>
      <c r="E87789">
        <v>13</v>
      </c>
      <c r="F87789" t="s">
        <v>59</v>
      </c>
    </row>
    <row r="87790" spans="1:6" x14ac:dyDescent="0.3">
      <c r="A87790">
        <v>395133</v>
      </c>
      <c r="B87790" s="2">
        <v>44426.6583592233</v>
      </c>
      <c r="C87790">
        <v>218463</v>
      </c>
      <c r="D87790">
        <v>404645</v>
      </c>
      <c r="E87790">
        <v>15</v>
      </c>
      <c r="F87790" t="s">
        <v>59</v>
      </c>
    </row>
    <row r="87791" spans="1:6" x14ac:dyDescent="0.3">
      <c r="A87791">
        <v>421464</v>
      </c>
      <c r="B87791" s="2">
        <v>44435.808844660198</v>
      </c>
      <c r="C87791">
        <v>218463</v>
      </c>
      <c r="D87791">
        <v>347008</v>
      </c>
      <c r="E87791">
        <v>19</v>
      </c>
      <c r="F87791" t="s">
        <v>60</v>
      </c>
    </row>
    <row r="87792" spans="1:6" x14ac:dyDescent="0.3">
      <c r="A87792">
        <v>104923</v>
      </c>
      <c r="B87792" s="2">
        <v>44341.848488673138</v>
      </c>
      <c r="C87792">
        <v>218549</v>
      </c>
      <c r="D87792">
        <v>182913</v>
      </c>
      <c r="E87792">
        <v>20</v>
      </c>
      <c r="F87792" t="s">
        <v>59</v>
      </c>
    </row>
    <row r="87793" spans="1:6" x14ac:dyDescent="0.3">
      <c r="A87793">
        <v>111936</v>
      </c>
      <c r="B87793" s="2">
        <v>44344.548333333332</v>
      </c>
      <c r="C87793">
        <v>218549</v>
      </c>
      <c r="D87793">
        <v>430433</v>
      </c>
      <c r="E87793">
        <v>13</v>
      </c>
      <c r="F87793" t="s">
        <v>60</v>
      </c>
    </row>
    <row r="87794" spans="1:6" x14ac:dyDescent="0.3">
      <c r="A87794">
        <v>115501</v>
      </c>
      <c r="B87794" s="2">
        <v>44344.992501618122</v>
      </c>
      <c r="C87794">
        <v>218549</v>
      </c>
      <c r="D87794">
        <v>258219</v>
      </c>
      <c r="E87794">
        <v>23</v>
      </c>
      <c r="F87794" t="s">
        <v>60</v>
      </c>
    </row>
    <row r="87795" spans="1:6" x14ac:dyDescent="0.3">
      <c r="A87795">
        <v>116277</v>
      </c>
      <c r="B87795" s="2">
        <v>44345.279333333339</v>
      </c>
      <c r="C87795">
        <v>218549</v>
      </c>
      <c r="D87795">
        <v>441559</v>
      </c>
      <c r="E87795">
        <v>6</v>
      </c>
      <c r="F87795" t="s">
        <v>60</v>
      </c>
    </row>
    <row r="87796" spans="1:6" x14ac:dyDescent="0.3">
      <c r="A87796">
        <v>127202</v>
      </c>
      <c r="B87796" s="2">
        <v>44347.725511326862</v>
      </c>
      <c r="C87796">
        <v>218549</v>
      </c>
      <c r="D87796">
        <v>158978</v>
      </c>
      <c r="E87796">
        <v>17</v>
      </c>
      <c r="F87796" t="s">
        <v>59</v>
      </c>
    </row>
    <row r="87797" spans="1:6" x14ac:dyDescent="0.3">
      <c r="A87797">
        <v>133703</v>
      </c>
      <c r="B87797" s="2">
        <v>44350.566935275085</v>
      </c>
      <c r="C87797">
        <v>218549</v>
      </c>
      <c r="D87797">
        <v>293905</v>
      </c>
      <c r="E87797">
        <v>13</v>
      </c>
      <c r="F87797" t="s">
        <v>59</v>
      </c>
    </row>
    <row r="87798" spans="1:6" x14ac:dyDescent="0.3">
      <c r="A87798">
        <v>172644</v>
      </c>
      <c r="B87798" s="2">
        <v>44360.906741100327</v>
      </c>
      <c r="C87798">
        <v>218549</v>
      </c>
      <c r="D87798">
        <v>411922</v>
      </c>
      <c r="E87798">
        <v>21</v>
      </c>
      <c r="F87798" t="s">
        <v>59</v>
      </c>
    </row>
    <row r="87799" spans="1:6" x14ac:dyDescent="0.3">
      <c r="A87799">
        <v>176287</v>
      </c>
      <c r="B87799" s="2">
        <v>44362.618715210359</v>
      </c>
      <c r="C87799">
        <v>218549</v>
      </c>
      <c r="D87799">
        <v>258251</v>
      </c>
      <c r="E87799">
        <v>14</v>
      </c>
      <c r="F87799" t="s">
        <v>59</v>
      </c>
    </row>
    <row r="87800" spans="1:6" x14ac:dyDescent="0.3">
      <c r="A87800">
        <v>187352</v>
      </c>
      <c r="B87800" s="2">
        <v>44365.854961165052</v>
      </c>
      <c r="C87800">
        <v>218549</v>
      </c>
      <c r="D87800">
        <v>182191</v>
      </c>
      <c r="E87800">
        <v>20</v>
      </c>
      <c r="F87800" t="s">
        <v>60</v>
      </c>
    </row>
    <row r="87801" spans="1:6" x14ac:dyDescent="0.3">
      <c r="A87801">
        <v>207814</v>
      </c>
      <c r="B87801" s="2">
        <v>44371.685058252428</v>
      </c>
      <c r="C87801">
        <v>218549</v>
      </c>
      <c r="D87801">
        <v>145779</v>
      </c>
      <c r="E87801">
        <v>16</v>
      </c>
      <c r="F87801" t="s">
        <v>59</v>
      </c>
    </row>
    <row r="87802" spans="1:6" x14ac:dyDescent="0.3">
      <c r="A87802">
        <v>318856</v>
      </c>
      <c r="B87802" s="2">
        <v>44403.680333333337</v>
      </c>
      <c r="C87802">
        <v>218549</v>
      </c>
      <c r="D87802">
        <v>122982</v>
      </c>
      <c r="E87802">
        <v>16</v>
      </c>
      <c r="F87802" t="s">
        <v>59</v>
      </c>
    </row>
    <row r="87803" spans="1:6" x14ac:dyDescent="0.3">
      <c r="A87803">
        <v>331340</v>
      </c>
      <c r="B87803" s="2">
        <v>44407.806333333334</v>
      </c>
      <c r="C87803">
        <v>218549</v>
      </c>
      <c r="D87803">
        <v>250679</v>
      </c>
      <c r="E87803">
        <v>19</v>
      </c>
      <c r="F87803" t="s">
        <v>60</v>
      </c>
    </row>
    <row r="87804" spans="1:6" x14ac:dyDescent="0.3">
      <c r="A87804">
        <v>345436</v>
      </c>
      <c r="B87804" s="2">
        <v>44411.516773462783</v>
      </c>
      <c r="C87804">
        <v>218549</v>
      </c>
      <c r="D87804">
        <v>411922</v>
      </c>
      <c r="E87804">
        <v>12</v>
      </c>
      <c r="F87804" t="s">
        <v>59</v>
      </c>
    </row>
    <row r="87805" spans="1:6" x14ac:dyDescent="0.3">
      <c r="A87805">
        <v>392827</v>
      </c>
      <c r="B87805" s="2">
        <v>44425.728747572815</v>
      </c>
      <c r="C87805">
        <v>218549</v>
      </c>
      <c r="D87805">
        <v>405737</v>
      </c>
      <c r="E87805">
        <v>17</v>
      </c>
      <c r="F87805" t="s">
        <v>59</v>
      </c>
    </row>
    <row r="87806" spans="1:6" x14ac:dyDescent="0.3">
      <c r="A87806">
        <v>67245</v>
      </c>
      <c r="B87806" s="2">
        <v>44329.481983818769</v>
      </c>
      <c r="C87806">
        <v>218556</v>
      </c>
      <c r="D87806">
        <v>250679</v>
      </c>
      <c r="E87806">
        <v>11</v>
      </c>
      <c r="F87806" t="s">
        <v>59</v>
      </c>
    </row>
    <row r="87807" spans="1:6" x14ac:dyDescent="0.3">
      <c r="A87807">
        <v>72389</v>
      </c>
      <c r="B87807" s="2">
        <v>44331.06399731437</v>
      </c>
      <c r="C87807">
        <v>218556</v>
      </c>
      <c r="D87807">
        <v>204394</v>
      </c>
      <c r="E87807">
        <v>1</v>
      </c>
      <c r="F87807" t="s">
        <v>60</v>
      </c>
    </row>
    <row r="87808" spans="1:6" x14ac:dyDescent="0.3">
      <c r="A87808">
        <v>77141</v>
      </c>
      <c r="B87808" s="2">
        <v>44332.545090614884</v>
      </c>
      <c r="C87808">
        <v>218556</v>
      </c>
      <c r="D87808">
        <v>112334</v>
      </c>
      <c r="E87808">
        <v>13</v>
      </c>
      <c r="F87808" t="s">
        <v>59</v>
      </c>
    </row>
    <row r="87809" spans="1:6" x14ac:dyDescent="0.3">
      <c r="A87809">
        <v>88722</v>
      </c>
      <c r="B87809" s="2">
        <v>44337.504637540456</v>
      </c>
      <c r="C87809">
        <v>218556</v>
      </c>
      <c r="D87809">
        <v>347393</v>
      </c>
      <c r="E87809">
        <v>12</v>
      </c>
      <c r="F87809" t="s">
        <v>60</v>
      </c>
    </row>
    <row r="87810" spans="1:6" x14ac:dyDescent="0.3">
      <c r="A87810">
        <v>160132</v>
      </c>
      <c r="B87810" s="2">
        <v>44358.569362459544</v>
      </c>
      <c r="C87810">
        <v>218556</v>
      </c>
      <c r="D87810">
        <v>404226</v>
      </c>
      <c r="E87810">
        <v>13</v>
      </c>
      <c r="F87810" t="s">
        <v>60</v>
      </c>
    </row>
    <row r="87811" spans="1:6" x14ac:dyDescent="0.3">
      <c r="A87811">
        <v>179295</v>
      </c>
      <c r="B87811" s="2">
        <v>44363.698812297735</v>
      </c>
      <c r="C87811">
        <v>218556</v>
      </c>
      <c r="D87811">
        <v>394819</v>
      </c>
      <c r="E87811">
        <v>16</v>
      </c>
      <c r="F87811" t="s">
        <v>59</v>
      </c>
    </row>
    <row r="87812" spans="1:6" x14ac:dyDescent="0.3">
      <c r="A87812">
        <v>254813</v>
      </c>
      <c r="B87812" s="2">
        <v>44385.239000000001</v>
      </c>
      <c r="C87812">
        <v>218556</v>
      </c>
      <c r="D87812">
        <v>244574</v>
      </c>
      <c r="E87812">
        <v>5</v>
      </c>
      <c r="F87812" t="s">
        <v>59</v>
      </c>
    </row>
    <row r="87813" spans="1:6" x14ac:dyDescent="0.3">
      <c r="A87813">
        <v>263894</v>
      </c>
      <c r="B87813" s="2">
        <v>44387.728999999999</v>
      </c>
      <c r="C87813">
        <v>218556</v>
      </c>
      <c r="D87813">
        <v>369937</v>
      </c>
      <c r="E87813">
        <v>17</v>
      </c>
      <c r="F87813" t="s">
        <v>60</v>
      </c>
    </row>
    <row r="87814" spans="1:6" x14ac:dyDescent="0.3">
      <c r="A87814">
        <v>305597</v>
      </c>
      <c r="B87814" s="2">
        <v>44400.548326860844</v>
      </c>
      <c r="C87814">
        <v>218556</v>
      </c>
      <c r="D87814">
        <v>208036</v>
      </c>
      <c r="E87814">
        <v>13</v>
      </c>
      <c r="F87814" t="s">
        <v>60</v>
      </c>
    </row>
    <row r="87815" spans="1:6" x14ac:dyDescent="0.3">
      <c r="A87815">
        <v>370721</v>
      </c>
      <c r="B87815" s="2">
        <v>44418.727938511329</v>
      </c>
      <c r="C87815">
        <v>218556</v>
      </c>
      <c r="D87815">
        <v>122902</v>
      </c>
      <c r="E87815">
        <v>17</v>
      </c>
      <c r="F87815" t="s">
        <v>59</v>
      </c>
    </row>
    <row r="87816" spans="1:6" x14ac:dyDescent="0.3">
      <c r="A87816">
        <v>378014</v>
      </c>
      <c r="B87816" s="2">
        <v>44421.54185436893</v>
      </c>
      <c r="C87816">
        <v>218556</v>
      </c>
      <c r="D87816">
        <v>145779</v>
      </c>
      <c r="E87816">
        <v>13</v>
      </c>
      <c r="F87816" t="s">
        <v>60</v>
      </c>
    </row>
    <row r="87817" spans="1:6" x14ac:dyDescent="0.3">
      <c r="A87817">
        <v>390615</v>
      </c>
      <c r="B87817" s="2">
        <v>44424.745737864076</v>
      </c>
      <c r="C87817">
        <v>218556</v>
      </c>
      <c r="D87817">
        <v>40694</v>
      </c>
      <c r="E87817">
        <v>17</v>
      </c>
      <c r="F87817" t="s">
        <v>59</v>
      </c>
    </row>
    <row r="87818" spans="1:6" x14ac:dyDescent="0.3">
      <c r="A87818">
        <v>404755</v>
      </c>
      <c r="B87818" s="2">
        <v>44429.593634304205</v>
      </c>
      <c r="C87818">
        <v>218556</v>
      </c>
      <c r="D87818">
        <v>250679</v>
      </c>
      <c r="E87818">
        <v>14</v>
      </c>
      <c r="F87818" t="s">
        <v>60</v>
      </c>
    </row>
    <row r="87819" spans="1:6" x14ac:dyDescent="0.3">
      <c r="A87819">
        <v>408464</v>
      </c>
      <c r="B87819" s="2">
        <v>44430.498165048542</v>
      </c>
      <c r="C87819">
        <v>218556</v>
      </c>
      <c r="D87819">
        <v>82901</v>
      </c>
      <c r="E87819">
        <v>11</v>
      </c>
      <c r="F87819" t="s">
        <v>59</v>
      </c>
    </row>
    <row r="87820" spans="1:6" x14ac:dyDescent="0.3">
      <c r="A87820">
        <v>287361</v>
      </c>
      <c r="B87820" s="2">
        <v>44394.612242718445</v>
      </c>
      <c r="C87820">
        <v>218606</v>
      </c>
      <c r="D87820">
        <v>417548</v>
      </c>
      <c r="E87820">
        <v>14</v>
      </c>
      <c r="F87820" t="s">
        <v>60</v>
      </c>
    </row>
    <row r="87821" spans="1:6" x14ac:dyDescent="0.3">
      <c r="A87821">
        <v>333001</v>
      </c>
      <c r="B87821" s="2">
        <v>44408.005615405746</v>
      </c>
      <c r="C87821">
        <v>218606</v>
      </c>
      <c r="D87821">
        <v>392434</v>
      </c>
      <c r="E87821">
        <v>0</v>
      </c>
      <c r="F87821" t="s">
        <v>60</v>
      </c>
    </row>
    <row r="87822" spans="1:6" x14ac:dyDescent="0.3">
      <c r="A87822">
        <v>342499</v>
      </c>
      <c r="B87822" s="2">
        <v>44410.050754045311</v>
      </c>
      <c r="C87822">
        <v>218606</v>
      </c>
      <c r="D87822">
        <v>146115</v>
      </c>
      <c r="E87822">
        <v>1</v>
      </c>
      <c r="F87822" t="s">
        <v>59</v>
      </c>
    </row>
    <row r="87823" spans="1:6" x14ac:dyDescent="0.3">
      <c r="A87823">
        <v>355327</v>
      </c>
      <c r="B87823" s="2">
        <v>44414.699621359228</v>
      </c>
      <c r="C87823">
        <v>218606</v>
      </c>
      <c r="D87823">
        <v>408733</v>
      </c>
      <c r="E87823">
        <v>16</v>
      </c>
      <c r="F87823" t="s">
        <v>60</v>
      </c>
    </row>
    <row r="87824" spans="1:6" x14ac:dyDescent="0.3">
      <c r="A87824">
        <v>357696</v>
      </c>
      <c r="B87824" s="2">
        <v>44415.076333333338</v>
      </c>
      <c r="C87824">
        <v>218606</v>
      </c>
      <c r="D87824">
        <v>391638</v>
      </c>
      <c r="E87824">
        <v>1</v>
      </c>
      <c r="F87824" t="s">
        <v>60</v>
      </c>
    </row>
    <row r="87825" spans="1:6" x14ac:dyDescent="0.3">
      <c r="A87825">
        <v>379106</v>
      </c>
      <c r="B87825" s="2">
        <v>44421.723893203889</v>
      </c>
      <c r="C87825">
        <v>218606</v>
      </c>
      <c r="D87825">
        <v>250679</v>
      </c>
      <c r="E87825">
        <v>17</v>
      </c>
      <c r="F87825" t="s">
        <v>60</v>
      </c>
    </row>
    <row r="87826" spans="1:6" x14ac:dyDescent="0.3">
      <c r="A87826">
        <v>410035</v>
      </c>
      <c r="B87826" s="2">
        <v>44430.751401294503</v>
      </c>
      <c r="C87826">
        <v>218606</v>
      </c>
      <c r="D87826">
        <v>230507</v>
      </c>
      <c r="E87826">
        <v>18</v>
      </c>
      <c r="F87826" t="s">
        <v>59</v>
      </c>
    </row>
    <row r="87827" spans="1:6" x14ac:dyDescent="0.3">
      <c r="A87827">
        <v>12729</v>
      </c>
      <c r="B87827" s="2">
        <v>44303.517177993526</v>
      </c>
      <c r="C87827">
        <v>218635</v>
      </c>
      <c r="D87827">
        <v>182191</v>
      </c>
      <c r="E87827">
        <v>12</v>
      </c>
      <c r="F87827" t="s">
        <v>60</v>
      </c>
    </row>
    <row r="87828" spans="1:6" x14ac:dyDescent="0.3">
      <c r="A87828">
        <v>18454</v>
      </c>
      <c r="B87828" s="2">
        <v>44307.738860841419</v>
      </c>
      <c r="C87828">
        <v>218635</v>
      </c>
      <c r="D87828">
        <v>192331</v>
      </c>
      <c r="E87828">
        <v>17</v>
      </c>
      <c r="F87828" t="s">
        <v>59</v>
      </c>
    </row>
    <row r="87829" spans="1:6" x14ac:dyDescent="0.3">
      <c r="A87829">
        <v>278637</v>
      </c>
      <c r="B87829" s="2">
        <v>44391.988051779932</v>
      </c>
      <c r="C87829">
        <v>218669</v>
      </c>
      <c r="D87829">
        <v>394087</v>
      </c>
      <c r="E87829">
        <v>23</v>
      </c>
      <c r="F87829" t="s">
        <v>59</v>
      </c>
    </row>
    <row r="87830" spans="1:6" x14ac:dyDescent="0.3">
      <c r="A87830">
        <v>279147</v>
      </c>
      <c r="B87830" s="2">
        <v>44392.433035598704</v>
      </c>
      <c r="C87830">
        <v>218669</v>
      </c>
      <c r="D87830">
        <v>215130</v>
      </c>
      <c r="E87830">
        <v>10</v>
      </c>
      <c r="F87830" t="s">
        <v>59</v>
      </c>
    </row>
    <row r="87831" spans="1:6" x14ac:dyDescent="0.3">
      <c r="A87831">
        <v>284455</v>
      </c>
      <c r="B87831" s="2">
        <v>44393.850511326862</v>
      </c>
      <c r="C87831">
        <v>218669</v>
      </c>
      <c r="D87831">
        <v>217246</v>
      </c>
      <c r="E87831">
        <v>20</v>
      </c>
      <c r="F87831" t="s">
        <v>60</v>
      </c>
    </row>
    <row r="87832" spans="1:6" x14ac:dyDescent="0.3">
      <c r="A87832">
        <v>348228</v>
      </c>
      <c r="B87832" s="2">
        <v>44412.465398058252</v>
      </c>
      <c r="C87832">
        <v>218669</v>
      </c>
      <c r="D87832">
        <v>373732</v>
      </c>
      <c r="E87832">
        <v>11</v>
      </c>
      <c r="F87832" t="s">
        <v>59</v>
      </c>
    </row>
    <row r="87833" spans="1:6" x14ac:dyDescent="0.3">
      <c r="A87833">
        <v>359276</v>
      </c>
      <c r="B87833" s="2">
        <v>44415.54468608414</v>
      </c>
      <c r="C87833">
        <v>218669</v>
      </c>
      <c r="D87833">
        <v>88863</v>
      </c>
      <c r="E87833">
        <v>13</v>
      </c>
      <c r="F87833" t="s">
        <v>60</v>
      </c>
    </row>
    <row r="87834" spans="1:6" x14ac:dyDescent="0.3">
      <c r="A87834">
        <v>373059</v>
      </c>
      <c r="B87834" s="2">
        <v>44419.688699029124</v>
      </c>
      <c r="C87834">
        <v>218669</v>
      </c>
      <c r="D87834">
        <v>466414</v>
      </c>
      <c r="E87834">
        <v>16</v>
      </c>
      <c r="F87834" t="s">
        <v>59</v>
      </c>
    </row>
    <row r="87835" spans="1:6" x14ac:dyDescent="0.3">
      <c r="A87835">
        <v>385696</v>
      </c>
      <c r="B87835" s="2">
        <v>44423.134666666665</v>
      </c>
      <c r="C87835">
        <v>218669</v>
      </c>
      <c r="D87835">
        <v>327270</v>
      </c>
      <c r="E87835">
        <v>3</v>
      </c>
      <c r="F87835" t="s">
        <v>59</v>
      </c>
    </row>
    <row r="87836" spans="1:6" x14ac:dyDescent="0.3">
      <c r="A87836">
        <v>398084</v>
      </c>
      <c r="B87836" s="2">
        <v>44427.759896440126</v>
      </c>
      <c r="C87836">
        <v>218669</v>
      </c>
      <c r="D87836">
        <v>151932</v>
      </c>
      <c r="E87836">
        <v>18</v>
      </c>
      <c r="F87836" t="s">
        <v>59</v>
      </c>
    </row>
    <row r="87837" spans="1:6" x14ac:dyDescent="0.3">
      <c r="A87837">
        <v>419666</v>
      </c>
      <c r="B87837" s="2">
        <v>44434.704880258898</v>
      </c>
      <c r="C87837">
        <v>218669</v>
      </c>
      <c r="D87837">
        <v>357547</v>
      </c>
      <c r="E87837">
        <v>16</v>
      </c>
      <c r="F87837" t="s">
        <v>59</v>
      </c>
    </row>
    <row r="87838" spans="1:6" x14ac:dyDescent="0.3">
      <c r="A87838">
        <v>421218</v>
      </c>
      <c r="B87838" s="2">
        <v>44435.488051779932</v>
      </c>
      <c r="C87838">
        <v>218669</v>
      </c>
      <c r="D87838">
        <v>5151</v>
      </c>
      <c r="E87838">
        <v>11</v>
      </c>
      <c r="F87838" t="s">
        <v>60</v>
      </c>
    </row>
    <row r="87839" spans="1:6" x14ac:dyDescent="0.3">
      <c r="A87839">
        <v>4330</v>
      </c>
      <c r="B87839" s="2">
        <v>44289.767387920772</v>
      </c>
      <c r="C87839">
        <v>218673</v>
      </c>
      <c r="D87839">
        <v>411922</v>
      </c>
      <c r="E87839">
        <v>18</v>
      </c>
      <c r="F87839" t="s">
        <v>60</v>
      </c>
    </row>
    <row r="87840" spans="1:6" x14ac:dyDescent="0.3">
      <c r="A87840">
        <v>5170</v>
      </c>
      <c r="B87840" s="2">
        <v>44293.390964401289</v>
      </c>
      <c r="C87840">
        <v>218673</v>
      </c>
      <c r="D87840">
        <v>470762</v>
      </c>
      <c r="E87840">
        <v>9</v>
      </c>
      <c r="F87840" t="s">
        <v>59</v>
      </c>
    </row>
    <row r="87841" spans="1:6" x14ac:dyDescent="0.3">
      <c r="A87841">
        <v>7797</v>
      </c>
      <c r="B87841" s="2">
        <v>44297.755042071192</v>
      </c>
      <c r="C87841">
        <v>218673</v>
      </c>
      <c r="D87841">
        <v>347008</v>
      </c>
      <c r="E87841">
        <v>18</v>
      </c>
      <c r="F87841" t="s">
        <v>59</v>
      </c>
    </row>
    <row r="87842" spans="1:6" x14ac:dyDescent="0.3">
      <c r="A87842">
        <v>13645</v>
      </c>
      <c r="B87842" s="2">
        <v>44303.816530744334</v>
      </c>
      <c r="C87842">
        <v>218673</v>
      </c>
      <c r="D87842">
        <v>328524</v>
      </c>
      <c r="E87842">
        <v>19</v>
      </c>
      <c r="F87842" t="s">
        <v>60</v>
      </c>
    </row>
    <row r="87843" spans="1:6" x14ac:dyDescent="0.3">
      <c r="A87843">
        <v>15012</v>
      </c>
      <c r="B87843" s="2">
        <v>44304.763132686079</v>
      </c>
      <c r="C87843">
        <v>218673</v>
      </c>
      <c r="D87843">
        <v>133619</v>
      </c>
      <c r="E87843">
        <v>18</v>
      </c>
      <c r="F87843" t="s">
        <v>59</v>
      </c>
    </row>
    <row r="87844" spans="1:6" x14ac:dyDescent="0.3">
      <c r="A87844">
        <v>210242</v>
      </c>
      <c r="B87844" s="2">
        <v>44372.494524271839</v>
      </c>
      <c r="C87844">
        <v>218678</v>
      </c>
      <c r="D87844">
        <v>347008</v>
      </c>
      <c r="E87844">
        <v>11</v>
      </c>
      <c r="F87844" t="s">
        <v>60</v>
      </c>
    </row>
    <row r="87845" spans="1:6" x14ac:dyDescent="0.3">
      <c r="A87845">
        <v>228252</v>
      </c>
      <c r="B87845" s="2">
        <v>44376.79873139158</v>
      </c>
      <c r="C87845">
        <v>218678</v>
      </c>
      <c r="D87845">
        <v>119655</v>
      </c>
      <c r="E87845">
        <v>19</v>
      </c>
      <c r="F87845" t="s">
        <v>59</v>
      </c>
    </row>
    <row r="87846" spans="1:6" x14ac:dyDescent="0.3">
      <c r="A87846">
        <v>259994</v>
      </c>
      <c r="B87846" s="2">
        <v>44386.844038834948</v>
      </c>
      <c r="C87846">
        <v>218678</v>
      </c>
      <c r="D87846">
        <v>394819</v>
      </c>
      <c r="E87846">
        <v>20</v>
      </c>
      <c r="F87846" t="s">
        <v>60</v>
      </c>
    </row>
    <row r="87847" spans="1:6" x14ac:dyDescent="0.3">
      <c r="A87847">
        <v>321759</v>
      </c>
      <c r="B87847" s="2">
        <v>44404.722679611645</v>
      </c>
      <c r="C87847">
        <v>218678</v>
      </c>
      <c r="D87847">
        <v>4199</v>
      </c>
      <c r="E87847">
        <v>17</v>
      </c>
      <c r="F87847" t="s">
        <v>59</v>
      </c>
    </row>
    <row r="87848" spans="1:6" x14ac:dyDescent="0.3">
      <c r="A87848">
        <v>330985</v>
      </c>
      <c r="B87848" s="2">
        <v>44407.761514563106</v>
      </c>
      <c r="C87848">
        <v>218678</v>
      </c>
      <c r="D87848">
        <v>153893</v>
      </c>
      <c r="E87848">
        <v>18</v>
      </c>
      <c r="F87848" t="s">
        <v>60</v>
      </c>
    </row>
    <row r="87849" spans="1:6" x14ac:dyDescent="0.3">
      <c r="A87849">
        <v>380437</v>
      </c>
      <c r="B87849" s="2">
        <v>44421.91523624595</v>
      </c>
      <c r="C87849">
        <v>218678</v>
      </c>
      <c r="D87849">
        <v>250679</v>
      </c>
      <c r="E87849">
        <v>21</v>
      </c>
      <c r="F87849" t="s">
        <v>60</v>
      </c>
    </row>
    <row r="87850" spans="1:6" x14ac:dyDescent="0.3">
      <c r="A87850">
        <v>389894</v>
      </c>
      <c r="B87850" s="2">
        <v>44424.598084142395</v>
      </c>
      <c r="C87850">
        <v>218678</v>
      </c>
      <c r="D87850">
        <v>36482</v>
      </c>
      <c r="E87850">
        <v>14</v>
      </c>
      <c r="F87850" t="s">
        <v>59</v>
      </c>
    </row>
    <row r="87851" spans="1:6" x14ac:dyDescent="0.3">
      <c r="A87851">
        <v>394746</v>
      </c>
      <c r="B87851" s="2">
        <v>44426.564103559867</v>
      </c>
      <c r="C87851">
        <v>218678</v>
      </c>
      <c r="D87851">
        <v>78646</v>
      </c>
      <c r="E87851">
        <v>13</v>
      </c>
      <c r="F87851" t="s">
        <v>59</v>
      </c>
    </row>
    <row r="87852" spans="1:6" x14ac:dyDescent="0.3">
      <c r="A87852">
        <v>406727</v>
      </c>
      <c r="B87852" s="2">
        <v>44429.897436893203</v>
      </c>
      <c r="C87852">
        <v>218678</v>
      </c>
      <c r="D87852">
        <v>330382</v>
      </c>
      <c r="E87852">
        <v>21</v>
      </c>
      <c r="F87852" t="s">
        <v>60</v>
      </c>
    </row>
    <row r="87853" spans="1:6" x14ac:dyDescent="0.3">
      <c r="A87853">
        <v>417774</v>
      </c>
      <c r="B87853" s="2">
        <v>44433.78740453074</v>
      </c>
      <c r="C87853">
        <v>218678</v>
      </c>
      <c r="D87853">
        <v>227775</v>
      </c>
      <c r="E87853">
        <v>18</v>
      </c>
      <c r="F87853" t="s">
        <v>59</v>
      </c>
    </row>
    <row r="87854" spans="1:6" x14ac:dyDescent="0.3">
      <c r="A87854">
        <v>122276</v>
      </c>
      <c r="B87854" s="2">
        <v>44346.515964401297</v>
      </c>
      <c r="C87854">
        <v>218761</v>
      </c>
      <c r="D87854">
        <v>221402</v>
      </c>
      <c r="E87854">
        <v>12</v>
      </c>
      <c r="F87854" t="s">
        <v>59</v>
      </c>
    </row>
    <row r="87855" spans="1:6" x14ac:dyDescent="0.3">
      <c r="A87855">
        <v>128603</v>
      </c>
      <c r="B87855" s="2">
        <v>44348.422113268607</v>
      </c>
      <c r="C87855">
        <v>218761</v>
      </c>
      <c r="D87855">
        <v>446536</v>
      </c>
      <c r="E87855">
        <v>10</v>
      </c>
      <c r="F87855" t="s">
        <v>59</v>
      </c>
    </row>
    <row r="87856" spans="1:6" x14ac:dyDescent="0.3">
      <c r="A87856">
        <v>145004</v>
      </c>
      <c r="B87856" s="2">
        <v>44353.421155430769</v>
      </c>
      <c r="C87856">
        <v>218761</v>
      </c>
      <c r="D87856">
        <v>250679</v>
      </c>
      <c r="E87856">
        <v>10</v>
      </c>
      <c r="F87856" t="s">
        <v>59</v>
      </c>
    </row>
    <row r="87857" spans="1:6" x14ac:dyDescent="0.3">
      <c r="A87857">
        <v>157290</v>
      </c>
      <c r="B87857" s="2">
        <v>44357.651886731393</v>
      </c>
      <c r="C87857">
        <v>218761</v>
      </c>
      <c r="D87857">
        <v>411922</v>
      </c>
      <c r="E87857">
        <v>15</v>
      </c>
      <c r="F87857" t="s">
        <v>59</v>
      </c>
    </row>
    <row r="87858" spans="1:6" x14ac:dyDescent="0.3">
      <c r="A87858">
        <v>166738</v>
      </c>
      <c r="B87858" s="2">
        <v>44359.778100323623</v>
      </c>
      <c r="C87858">
        <v>218761</v>
      </c>
      <c r="D87858">
        <v>449500</v>
      </c>
      <c r="E87858">
        <v>18</v>
      </c>
      <c r="F87858" t="s">
        <v>60</v>
      </c>
    </row>
    <row r="87859" spans="1:6" x14ac:dyDescent="0.3">
      <c r="A87859">
        <v>171243</v>
      </c>
      <c r="B87859" s="2">
        <v>44360.698812297735</v>
      </c>
      <c r="C87859">
        <v>218761</v>
      </c>
      <c r="D87859">
        <v>402346</v>
      </c>
      <c r="E87859">
        <v>16</v>
      </c>
      <c r="F87859" t="s">
        <v>59</v>
      </c>
    </row>
    <row r="87860" spans="1:6" x14ac:dyDescent="0.3">
      <c r="A87860">
        <v>179207</v>
      </c>
      <c r="B87860" s="2">
        <v>44363.68101294498</v>
      </c>
      <c r="C87860">
        <v>218761</v>
      </c>
      <c r="D87860">
        <v>439981</v>
      </c>
      <c r="E87860">
        <v>16</v>
      </c>
      <c r="F87860" t="s">
        <v>59</v>
      </c>
    </row>
    <row r="87861" spans="1:6" x14ac:dyDescent="0.3">
      <c r="A87861">
        <v>185416</v>
      </c>
      <c r="B87861" s="2">
        <v>44365.64541423948</v>
      </c>
      <c r="C87861">
        <v>218761</v>
      </c>
      <c r="D87861">
        <v>469849</v>
      </c>
      <c r="E87861">
        <v>15</v>
      </c>
      <c r="F87861" t="s">
        <v>60</v>
      </c>
    </row>
    <row r="87862" spans="1:6" x14ac:dyDescent="0.3">
      <c r="A87862">
        <v>218515</v>
      </c>
      <c r="B87862" s="2">
        <v>44374.074999999997</v>
      </c>
      <c r="C87862">
        <v>218761</v>
      </c>
      <c r="D87862">
        <v>189009</v>
      </c>
      <c r="E87862">
        <v>1</v>
      </c>
      <c r="F87862" t="s">
        <v>59</v>
      </c>
    </row>
    <row r="87863" spans="1:6" x14ac:dyDescent="0.3">
      <c r="A87863">
        <v>219244</v>
      </c>
      <c r="B87863" s="2">
        <v>44374.351695303201</v>
      </c>
      <c r="C87863">
        <v>218761</v>
      </c>
      <c r="D87863">
        <v>243858</v>
      </c>
      <c r="E87863">
        <v>8</v>
      </c>
      <c r="F87863" t="s">
        <v>59</v>
      </c>
    </row>
    <row r="87864" spans="1:6" x14ac:dyDescent="0.3">
      <c r="A87864">
        <v>247727</v>
      </c>
      <c r="B87864" s="2">
        <v>44382.570980582524</v>
      </c>
      <c r="C87864">
        <v>218761</v>
      </c>
      <c r="D87864">
        <v>332057</v>
      </c>
      <c r="E87864">
        <v>13</v>
      </c>
      <c r="F87864" t="s">
        <v>59</v>
      </c>
    </row>
    <row r="87865" spans="1:6" x14ac:dyDescent="0.3">
      <c r="A87865">
        <v>282825</v>
      </c>
      <c r="B87865" s="2">
        <v>44393.624378640779</v>
      </c>
      <c r="C87865">
        <v>218761</v>
      </c>
      <c r="D87865">
        <v>248599</v>
      </c>
      <c r="E87865">
        <v>14</v>
      </c>
      <c r="F87865" t="s">
        <v>60</v>
      </c>
    </row>
    <row r="87866" spans="1:6" x14ac:dyDescent="0.3">
      <c r="A87866">
        <v>283971</v>
      </c>
      <c r="B87866" s="2">
        <v>44393.744119741103</v>
      </c>
      <c r="C87866">
        <v>218761</v>
      </c>
      <c r="D87866">
        <v>347393</v>
      </c>
      <c r="E87866">
        <v>17</v>
      </c>
      <c r="F87866" t="s">
        <v>60</v>
      </c>
    </row>
    <row r="87867" spans="1:6" x14ac:dyDescent="0.3">
      <c r="A87867">
        <v>227275</v>
      </c>
      <c r="B87867" s="2">
        <v>44376.66119093851</v>
      </c>
      <c r="C87867">
        <v>218814</v>
      </c>
      <c r="D87867">
        <v>378749</v>
      </c>
      <c r="E87867">
        <v>15</v>
      </c>
      <c r="F87867" t="s">
        <v>59</v>
      </c>
    </row>
    <row r="87868" spans="1:6" x14ac:dyDescent="0.3">
      <c r="A87868">
        <v>229741</v>
      </c>
      <c r="B87868" s="2">
        <v>44377.489669902912</v>
      </c>
      <c r="C87868">
        <v>218814</v>
      </c>
      <c r="D87868">
        <v>347008</v>
      </c>
      <c r="E87868">
        <v>11</v>
      </c>
      <c r="F87868" t="s">
        <v>59</v>
      </c>
    </row>
    <row r="87869" spans="1:6" x14ac:dyDescent="0.3">
      <c r="A87869">
        <v>232230</v>
      </c>
      <c r="B87869" s="2">
        <v>44377.970252427185</v>
      </c>
      <c r="C87869">
        <v>218814</v>
      </c>
      <c r="D87869">
        <v>158978</v>
      </c>
      <c r="E87869">
        <v>23</v>
      </c>
      <c r="F87869" t="s">
        <v>59</v>
      </c>
    </row>
    <row r="87870" spans="1:6" x14ac:dyDescent="0.3">
      <c r="A87870">
        <v>283956</v>
      </c>
      <c r="B87870" s="2">
        <v>44393.742097087379</v>
      </c>
      <c r="C87870">
        <v>218814</v>
      </c>
      <c r="D87870">
        <v>227775</v>
      </c>
      <c r="E87870">
        <v>17</v>
      </c>
      <c r="F87870" t="s">
        <v>60</v>
      </c>
    </row>
    <row r="87871" spans="1:6" x14ac:dyDescent="0.3">
      <c r="A87871">
        <v>285366</v>
      </c>
      <c r="B87871" s="2">
        <v>44394.028504854366</v>
      </c>
      <c r="C87871">
        <v>218814</v>
      </c>
      <c r="D87871">
        <v>75080</v>
      </c>
      <c r="E87871">
        <v>0</v>
      </c>
      <c r="F87871" t="s">
        <v>60</v>
      </c>
    </row>
    <row r="87872" spans="1:6" x14ac:dyDescent="0.3">
      <c r="A87872">
        <v>291617</v>
      </c>
      <c r="B87872" s="2">
        <v>44395.706534012876</v>
      </c>
      <c r="C87872">
        <v>218814</v>
      </c>
      <c r="D87872">
        <v>324893</v>
      </c>
      <c r="E87872">
        <v>16</v>
      </c>
      <c r="F87872" t="s">
        <v>59</v>
      </c>
    </row>
    <row r="87873" spans="1:6" x14ac:dyDescent="0.3">
      <c r="A87873">
        <v>311592</v>
      </c>
      <c r="B87873" s="2">
        <v>44401.781666666662</v>
      </c>
      <c r="C87873">
        <v>218814</v>
      </c>
      <c r="D87873">
        <v>228405</v>
      </c>
      <c r="E87873">
        <v>18</v>
      </c>
      <c r="F87873" t="s">
        <v>60</v>
      </c>
    </row>
    <row r="87874" spans="1:6" x14ac:dyDescent="0.3">
      <c r="A87874">
        <v>315983</v>
      </c>
      <c r="B87874" s="2">
        <v>44402.773766289254</v>
      </c>
      <c r="C87874">
        <v>218814</v>
      </c>
      <c r="D87874">
        <v>429494</v>
      </c>
      <c r="E87874">
        <v>18</v>
      </c>
      <c r="F87874" t="s">
        <v>59</v>
      </c>
    </row>
    <row r="87875" spans="1:6" x14ac:dyDescent="0.3">
      <c r="A87875">
        <v>40766</v>
      </c>
      <c r="B87875" s="2">
        <v>44317.974669637137</v>
      </c>
      <c r="C87875">
        <v>218830</v>
      </c>
      <c r="D87875">
        <v>343491</v>
      </c>
      <c r="E87875">
        <v>23</v>
      </c>
      <c r="F87875" t="s">
        <v>60</v>
      </c>
    </row>
    <row r="87876" spans="1:6" x14ac:dyDescent="0.3">
      <c r="A87876">
        <v>50127</v>
      </c>
      <c r="B87876" s="2">
        <v>44322.564508090618</v>
      </c>
      <c r="C87876">
        <v>218830</v>
      </c>
      <c r="D87876">
        <v>304722</v>
      </c>
      <c r="E87876">
        <v>13</v>
      </c>
      <c r="F87876" t="s">
        <v>59</v>
      </c>
    </row>
    <row r="87877" spans="1:6" x14ac:dyDescent="0.3">
      <c r="A87877">
        <v>70192</v>
      </c>
      <c r="B87877" s="2">
        <v>44330.642177993526</v>
      </c>
      <c r="C87877">
        <v>218830</v>
      </c>
      <c r="D87877">
        <v>241927</v>
      </c>
      <c r="E87877">
        <v>15</v>
      </c>
      <c r="F87877" t="s">
        <v>60</v>
      </c>
    </row>
    <row r="87878" spans="1:6" x14ac:dyDescent="0.3">
      <c r="A87878">
        <v>77523</v>
      </c>
      <c r="B87878" s="2">
        <v>44332.627614886733</v>
      </c>
      <c r="C87878">
        <v>218830</v>
      </c>
      <c r="D87878">
        <v>285365</v>
      </c>
      <c r="E87878">
        <v>15</v>
      </c>
      <c r="F87878" t="s">
        <v>59</v>
      </c>
    </row>
    <row r="87879" spans="1:6" x14ac:dyDescent="0.3">
      <c r="A87879">
        <v>88741</v>
      </c>
      <c r="B87879" s="2">
        <v>44337.515964401297</v>
      </c>
      <c r="C87879">
        <v>218830</v>
      </c>
      <c r="D87879">
        <v>53640</v>
      </c>
      <c r="E87879">
        <v>12</v>
      </c>
      <c r="F87879" t="s">
        <v>60</v>
      </c>
    </row>
    <row r="87880" spans="1:6" x14ac:dyDescent="0.3">
      <c r="A87880">
        <v>92961</v>
      </c>
      <c r="B87880" s="2">
        <v>44338.261574144715</v>
      </c>
      <c r="C87880">
        <v>218830</v>
      </c>
      <c r="D87880">
        <v>154256</v>
      </c>
      <c r="E87880">
        <v>6</v>
      </c>
      <c r="F87880" t="s">
        <v>60</v>
      </c>
    </row>
    <row r="87881" spans="1:6" x14ac:dyDescent="0.3">
      <c r="A87881">
        <v>97771</v>
      </c>
      <c r="B87881" s="2">
        <v>44339.540999999997</v>
      </c>
      <c r="C87881">
        <v>218830</v>
      </c>
      <c r="D87881">
        <v>152631</v>
      </c>
      <c r="E87881">
        <v>12</v>
      </c>
      <c r="F87881" t="s">
        <v>59</v>
      </c>
    </row>
    <row r="87882" spans="1:6" x14ac:dyDescent="0.3">
      <c r="A87882">
        <v>32081</v>
      </c>
      <c r="B87882" s="2">
        <v>44314.774055016183</v>
      </c>
      <c r="C87882">
        <v>218834</v>
      </c>
      <c r="D87882">
        <v>105200</v>
      </c>
      <c r="E87882">
        <v>18</v>
      </c>
      <c r="F87882" t="s">
        <v>59</v>
      </c>
    </row>
    <row r="87883" spans="1:6" x14ac:dyDescent="0.3">
      <c r="A87883">
        <v>61794</v>
      </c>
      <c r="B87883" s="2">
        <v>44326.822333333337</v>
      </c>
      <c r="C87883">
        <v>218834</v>
      </c>
      <c r="D87883">
        <v>102086</v>
      </c>
      <c r="E87883">
        <v>19</v>
      </c>
      <c r="F87883" t="s">
        <v>59</v>
      </c>
    </row>
    <row r="87884" spans="1:6" x14ac:dyDescent="0.3">
      <c r="A87884">
        <v>63308</v>
      </c>
      <c r="B87884" s="2">
        <v>44327.623569579293</v>
      </c>
      <c r="C87884">
        <v>218834</v>
      </c>
      <c r="D87884">
        <v>180863</v>
      </c>
      <c r="E87884">
        <v>14</v>
      </c>
      <c r="F87884" t="s">
        <v>59</v>
      </c>
    </row>
    <row r="87885" spans="1:6" x14ac:dyDescent="0.3">
      <c r="A87885">
        <v>68977</v>
      </c>
      <c r="B87885" s="2">
        <v>44330.044281553397</v>
      </c>
      <c r="C87885">
        <v>218834</v>
      </c>
      <c r="D87885">
        <v>158978</v>
      </c>
      <c r="E87885">
        <v>1</v>
      </c>
      <c r="F87885" t="s">
        <v>60</v>
      </c>
    </row>
    <row r="87886" spans="1:6" x14ac:dyDescent="0.3">
      <c r="A87886">
        <v>90513</v>
      </c>
      <c r="B87886" s="2">
        <v>44337.796708737864</v>
      </c>
      <c r="C87886">
        <v>218834</v>
      </c>
      <c r="D87886">
        <v>230507</v>
      </c>
      <c r="E87886">
        <v>19</v>
      </c>
      <c r="F87886" t="s">
        <v>60</v>
      </c>
    </row>
    <row r="87887" spans="1:6" x14ac:dyDescent="0.3">
      <c r="A87887">
        <v>103113</v>
      </c>
      <c r="B87887" s="2">
        <v>44340.998974110036</v>
      </c>
      <c r="C87887">
        <v>218834</v>
      </c>
      <c r="D87887">
        <v>5151</v>
      </c>
      <c r="E87887">
        <v>23</v>
      </c>
      <c r="F87887" t="s">
        <v>59</v>
      </c>
    </row>
    <row r="87888" spans="1:6" x14ac:dyDescent="0.3">
      <c r="A87888">
        <v>151332</v>
      </c>
      <c r="B87888" s="2">
        <v>44355.607388349519</v>
      </c>
      <c r="C87888">
        <v>218834</v>
      </c>
      <c r="D87888">
        <v>278577</v>
      </c>
      <c r="E87888">
        <v>14</v>
      </c>
      <c r="F87888" t="s">
        <v>59</v>
      </c>
    </row>
    <row r="87889" spans="1:6" x14ac:dyDescent="0.3">
      <c r="A87889">
        <v>160888</v>
      </c>
      <c r="B87889" s="2">
        <v>44358.668877022654</v>
      </c>
      <c r="C87889">
        <v>218834</v>
      </c>
      <c r="D87889">
        <v>118549</v>
      </c>
      <c r="E87889">
        <v>16</v>
      </c>
      <c r="F87889" t="s">
        <v>60</v>
      </c>
    </row>
    <row r="87890" spans="1:6" x14ac:dyDescent="0.3">
      <c r="A87890">
        <v>168576</v>
      </c>
      <c r="B87890" s="2">
        <v>44360.158333333333</v>
      </c>
      <c r="C87890">
        <v>218834</v>
      </c>
      <c r="D87890">
        <v>388561</v>
      </c>
      <c r="E87890">
        <v>3</v>
      </c>
      <c r="F87890" t="s">
        <v>59</v>
      </c>
    </row>
    <row r="87891" spans="1:6" x14ac:dyDescent="0.3">
      <c r="A87891">
        <v>233446</v>
      </c>
      <c r="B87891" s="2">
        <v>44378.720656957928</v>
      </c>
      <c r="C87891">
        <v>218834</v>
      </c>
      <c r="D87891">
        <v>34585</v>
      </c>
      <c r="E87891">
        <v>17</v>
      </c>
      <c r="F87891" t="s">
        <v>59</v>
      </c>
    </row>
    <row r="87892" spans="1:6" x14ac:dyDescent="0.3">
      <c r="A87892">
        <v>235761</v>
      </c>
      <c r="B87892" s="2">
        <v>44379.625187702266</v>
      </c>
      <c r="C87892">
        <v>218834</v>
      </c>
      <c r="D87892">
        <v>351192</v>
      </c>
      <c r="E87892">
        <v>15</v>
      </c>
      <c r="F87892" t="s">
        <v>60</v>
      </c>
    </row>
    <row r="87893" spans="1:6" x14ac:dyDescent="0.3">
      <c r="A87893">
        <v>249365</v>
      </c>
      <c r="B87893" s="2">
        <v>44382.933333333334</v>
      </c>
      <c r="C87893">
        <v>218834</v>
      </c>
      <c r="D87893">
        <v>104355</v>
      </c>
      <c r="E87893">
        <v>22</v>
      </c>
      <c r="F87893" t="s">
        <v>59</v>
      </c>
    </row>
    <row r="87894" spans="1:6" x14ac:dyDescent="0.3">
      <c r="A87894">
        <v>272680</v>
      </c>
      <c r="B87894" s="2">
        <v>44389.921304207121</v>
      </c>
      <c r="C87894">
        <v>218834</v>
      </c>
      <c r="D87894">
        <v>95782</v>
      </c>
      <c r="E87894">
        <v>22</v>
      </c>
      <c r="F87894" t="s">
        <v>59</v>
      </c>
    </row>
    <row r="87895" spans="1:6" x14ac:dyDescent="0.3">
      <c r="A87895">
        <v>273965</v>
      </c>
      <c r="B87895" s="2">
        <v>44390.655333333336</v>
      </c>
      <c r="C87895">
        <v>218834</v>
      </c>
      <c r="D87895">
        <v>471403</v>
      </c>
      <c r="E87895">
        <v>15</v>
      </c>
      <c r="F87895" t="s">
        <v>59</v>
      </c>
    </row>
    <row r="87896" spans="1:6" x14ac:dyDescent="0.3">
      <c r="A87896">
        <v>285182</v>
      </c>
      <c r="B87896" s="2">
        <v>44393.974702265376</v>
      </c>
      <c r="C87896">
        <v>218834</v>
      </c>
      <c r="D87896">
        <v>250679</v>
      </c>
      <c r="E87896">
        <v>23</v>
      </c>
      <c r="F87896" t="s">
        <v>60</v>
      </c>
    </row>
    <row r="87897" spans="1:6" x14ac:dyDescent="0.3">
      <c r="A87897">
        <v>294689</v>
      </c>
      <c r="B87897" s="2">
        <v>44396.719038834955</v>
      </c>
      <c r="C87897">
        <v>218834</v>
      </c>
      <c r="D87897">
        <v>423117</v>
      </c>
      <c r="E87897">
        <v>17</v>
      </c>
      <c r="F87897" t="s">
        <v>59</v>
      </c>
    </row>
    <row r="87898" spans="1:6" x14ac:dyDescent="0.3">
      <c r="A87898">
        <v>312278</v>
      </c>
      <c r="B87898" s="2">
        <v>44401.855952635276</v>
      </c>
      <c r="C87898">
        <v>218834</v>
      </c>
      <c r="D87898">
        <v>81558</v>
      </c>
      <c r="E87898">
        <v>20</v>
      </c>
      <c r="F87898" t="s">
        <v>60</v>
      </c>
    </row>
    <row r="87899" spans="1:6" x14ac:dyDescent="0.3">
      <c r="A87899">
        <v>382448</v>
      </c>
      <c r="B87899" s="2">
        <v>44422.539427184471</v>
      </c>
      <c r="C87899">
        <v>218834</v>
      </c>
      <c r="D87899">
        <v>209122</v>
      </c>
      <c r="E87899">
        <v>12</v>
      </c>
      <c r="F87899" t="s">
        <v>60</v>
      </c>
    </row>
    <row r="87900" spans="1:6" x14ac:dyDescent="0.3">
      <c r="A87900">
        <v>398610</v>
      </c>
      <c r="B87900" s="2">
        <v>44427.872760517799</v>
      </c>
      <c r="C87900">
        <v>218834</v>
      </c>
      <c r="D87900">
        <v>343491</v>
      </c>
      <c r="E87900">
        <v>20</v>
      </c>
      <c r="F87900" t="s">
        <v>59</v>
      </c>
    </row>
    <row r="87901" spans="1:6" x14ac:dyDescent="0.3">
      <c r="A87901">
        <v>402889</v>
      </c>
      <c r="B87901" s="2">
        <v>44428.956902912621</v>
      </c>
      <c r="C87901">
        <v>218834</v>
      </c>
      <c r="D87901">
        <v>285680</v>
      </c>
      <c r="E87901">
        <v>22</v>
      </c>
      <c r="F87901" t="s">
        <v>60</v>
      </c>
    </row>
    <row r="87902" spans="1:6" x14ac:dyDescent="0.3">
      <c r="A87902">
        <v>403910</v>
      </c>
      <c r="B87902" s="2">
        <v>44429.373546555988</v>
      </c>
      <c r="C87902">
        <v>218834</v>
      </c>
      <c r="D87902">
        <v>304722</v>
      </c>
      <c r="E87902">
        <v>8</v>
      </c>
      <c r="F87902" t="s">
        <v>60</v>
      </c>
    </row>
    <row r="87903" spans="1:6" x14ac:dyDescent="0.3">
      <c r="A87903">
        <v>410922</v>
      </c>
      <c r="B87903" s="2">
        <v>44430.895414239487</v>
      </c>
      <c r="C87903">
        <v>218834</v>
      </c>
      <c r="D87903">
        <v>411922</v>
      </c>
      <c r="E87903">
        <v>21</v>
      </c>
      <c r="F87903" t="s">
        <v>59</v>
      </c>
    </row>
    <row r="87904" spans="1:6" x14ac:dyDescent="0.3">
      <c r="A87904">
        <v>12684</v>
      </c>
      <c r="B87904" s="2">
        <v>44303.493728446301</v>
      </c>
      <c r="C87904">
        <v>218877</v>
      </c>
      <c r="D87904">
        <v>411922</v>
      </c>
      <c r="E87904">
        <v>11</v>
      </c>
      <c r="F87904" t="s">
        <v>60</v>
      </c>
    </row>
    <row r="87905" spans="1:6" x14ac:dyDescent="0.3">
      <c r="A87905">
        <v>15838</v>
      </c>
      <c r="B87905" s="2">
        <v>44305.521223300973</v>
      </c>
      <c r="C87905">
        <v>218877</v>
      </c>
      <c r="D87905">
        <v>4316</v>
      </c>
      <c r="E87905">
        <v>12</v>
      </c>
      <c r="F87905" t="s">
        <v>59</v>
      </c>
    </row>
    <row r="87906" spans="1:6" x14ac:dyDescent="0.3">
      <c r="A87906">
        <v>29342</v>
      </c>
      <c r="B87906" s="2">
        <v>44313.0050420712</v>
      </c>
      <c r="C87906">
        <v>218877</v>
      </c>
      <c r="D87906">
        <v>356280</v>
      </c>
      <c r="E87906">
        <v>0</v>
      </c>
      <c r="F87906" t="s">
        <v>59</v>
      </c>
    </row>
    <row r="87907" spans="1:6" x14ac:dyDescent="0.3">
      <c r="A87907">
        <v>67878</v>
      </c>
      <c r="B87907" s="2">
        <v>44329.707307443365</v>
      </c>
      <c r="C87907">
        <v>218877</v>
      </c>
      <c r="D87907">
        <v>421145</v>
      </c>
      <c r="E87907">
        <v>16</v>
      </c>
      <c r="F87907" t="s">
        <v>59</v>
      </c>
    </row>
    <row r="87908" spans="1:6" x14ac:dyDescent="0.3">
      <c r="A87908">
        <v>95912</v>
      </c>
      <c r="B87908" s="2">
        <v>44338.862647249189</v>
      </c>
      <c r="C87908">
        <v>218877</v>
      </c>
      <c r="D87908">
        <v>273920</v>
      </c>
      <c r="E87908">
        <v>20</v>
      </c>
      <c r="F87908" t="s">
        <v>60</v>
      </c>
    </row>
    <row r="87909" spans="1:6" x14ac:dyDescent="0.3">
      <c r="A87909">
        <v>232451</v>
      </c>
      <c r="B87909" s="2">
        <v>44378.110220064722</v>
      </c>
      <c r="C87909">
        <v>218881</v>
      </c>
      <c r="D87909">
        <v>158978</v>
      </c>
      <c r="E87909">
        <v>2</v>
      </c>
      <c r="F87909" t="s">
        <v>59</v>
      </c>
    </row>
    <row r="87910" spans="1:6" x14ac:dyDescent="0.3">
      <c r="A87910">
        <v>249539</v>
      </c>
      <c r="B87910" s="2">
        <v>44382.975915857605</v>
      </c>
      <c r="C87910">
        <v>218881</v>
      </c>
      <c r="D87910">
        <v>250679</v>
      </c>
      <c r="E87910">
        <v>23</v>
      </c>
      <c r="F87910" t="s">
        <v>59</v>
      </c>
    </row>
    <row r="87911" spans="1:6" x14ac:dyDescent="0.3">
      <c r="A87911">
        <v>292789</v>
      </c>
      <c r="B87911" s="2">
        <v>44395.85094759972</v>
      </c>
      <c r="C87911">
        <v>218881</v>
      </c>
      <c r="D87911">
        <v>67447</v>
      </c>
      <c r="E87911">
        <v>20</v>
      </c>
      <c r="F87911" t="s">
        <v>59</v>
      </c>
    </row>
    <row r="87912" spans="1:6" x14ac:dyDescent="0.3">
      <c r="A87912">
        <v>332926</v>
      </c>
      <c r="B87912" s="2">
        <v>44407.985624595465</v>
      </c>
      <c r="C87912">
        <v>218881</v>
      </c>
      <c r="D87912">
        <v>254768</v>
      </c>
      <c r="E87912">
        <v>23</v>
      </c>
      <c r="F87912" t="s">
        <v>60</v>
      </c>
    </row>
    <row r="87913" spans="1:6" x14ac:dyDescent="0.3">
      <c r="A87913">
        <v>337580</v>
      </c>
      <c r="B87913" s="2">
        <v>44408.928990291257</v>
      </c>
      <c r="C87913">
        <v>218881</v>
      </c>
      <c r="D87913">
        <v>421145</v>
      </c>
      <c r="E87913">
        <v>22</v>
      </c>
      <c r="F87913" t="s">
        <v>60</v>
      </c>
    </row>
    <row r="87914" spans="1:6" x14ac:dyDescent="0.3">
      <c r="A87914">
        <v>376929</v>
      </c>
      <c r="B87914" s="2">
        <v>44420.882064724916</v>
      </c>
      <c r="C87914">
        <v>218881</v>
      </c>
      <c r="D87914">
        <v>154256</v>
      </c>
      <c r="E87914">
        <v>21</v>
      </c>
      <c r="F87914" t="s">
        <v>59</v>
      </c>
    </row>
    <row r="87915" spans="1:6" x14ac:dyDescent="0.3">
      <c r="A87915">
        <v>403226</v>
      </c>
      <c r="B87915" s="2">
        <v>44429.074621359221</v>
      </c>
      <c r="C87915">
        <v>218881</v>
      </c>
      <c r="D87915">
        <v>219616</v>
      </c>
      <c r="E87915">
        <v>1</v>
      </c>
      <c r="F87915" t="s">
        <v>60</v>
      </c>
    </row>
    <row r="87916" spans="1:6" x14ac:dyDescent="0.3">
      <c r="A87916">
        <v>11857</v>
      </c>
      <c r="B87916" s="2">
        <v>44302.810867313921</v>
      </c>
      <c r="C87916">
        <v>218954</v>
      </c>
      <c r="D87916">
        <v>473323</v>
      </c>
      <c r="E87916">
        <v>19</v>
      </c>
      <c r="F87916" t="s">
        <v>60</v>
      </c>
    </row>
    <row r="87917" spans="1:6" x14ac:dyDescent="0.3">
      <c r="A87917">
        <v>12134</v>
      </c>
      <c r="B87917" s="2">
        <v>44303.007995849483</v>
      </c>
      <c r="C87917">
        <v>218954</v>
      </c>
      <c r="D87917">
        <v>155280</v>
      </c>
      <c r="E87917">
        <v>0</v>
      </c>
      <c r="F87917" t="s">
        <v>60</v>
      </c>
    </row>
    <row r="87918" spans="1:6" x14ac:dyDescent="0.3">
      <c r="A87918">
        <v>16839</v>
      </c>
      <c r="B87918" s="2">
        <v>44306.316333333336</v>
      </c>
      <c r="C87918">
        <v>218954</v>
      </c>
      <c r="D87918">
        <v>21760</v>
      </c>
      <c r="E87918">
        <v>7</v>
      </c>
      <c r="F87918" t="s">
        <v>59</v>
      </c>
    </row>
    <row r="87919" spans="1:6" x14ac:dyDescent="0.3">
      <c r="A87919">
        <v>105404</v>
      </c>
      <c r="B87919" s="2">
        <v>44341.950430420715</v>
      </c>
      <c r="C87919">
        <v>218969</v>
      </c>
      <c r="D87919">
        <v>292782</v>
      </c>
      <c r="E87919">
        <v>22</v>
      </c>
      <c r="F87919" t="s">
        <v>59</v>
      </c>
    </row>
    <row r="87920" spans="1:6" x14ac:dyDescent="0.3">
      <c r="A87920">
        <v>120019</v>
      </c>
      <c r="B87920" s="2">
        <v>44345.853343042072</v>
      </c>
      <c r="C87920">
        <v>218969</v>
      </c>
      <c r="D87920">
        <v>250679</v>
      </c>
      <c r="E87920">
        <v>20</v>
      </c>
      <c r="F87920" t="s">
        <v>60</v>
      </c>
    </row>
    <row r="87921" spans="1:6" x14ac:dyDescent="0.3">
      <c r="A87921">
        <v>144086</v>
      </c>
      <c r="B87921" s="2">
        <v>44353.026333333335</v>
      </c>
      <c r="C87921">
        <v>218969</v>
      </c>
      <c r="D87921">
        <v>94400</v>
      </c>
      <c r="E87921">
        <v>0</v>
      </c>
      <c r="F87921" t="s">
        <v>59</v>
      </c>
    </row>
    <row r="87922" spans="1:6" x14ac:dyDescent="0.3">
      <c r="A87922">
        <v>153151</v>
      </c>
      <c r="B87922" s="2">
        <v>44355.943957928808</v>
      </c>
      <c r="C87922">
        <v>218969</v>
      </c>
      <c r="D87922">
        <v>118549</v>
      </c>
      <c r="E87922">
        <v>22</v>
      </c>
      <c r="F87922" t="s">
        <v>59</v>
      </c>
    </row>
    <row r="87923" spans="1:6" x14ac:dyDescent="0.3">
      <c r="A87923">
        <v>153950</v>
      </c>
      <c r="B87923" s="2">
        <v>44356.553990291264</v>
      </c>
      <c r="C87923">
        <v>218969</v>
      </c>
      <c r="D87923">
        <v>411922</v>
      </c>
      <c r="E87923">
        <v>13</v>
      </c>
      <c r="F87923" t="s">
        <v>59</v>
      </c>
    </row>
    <row r="87924" spans="1:6" x14ac:dyDescent="0.3">
      <c r="A87924">
        <v>162027</v>
      </c>
      <c r="B87924" s="2">
        <v>44358.799944983824</v>
      </c>
      <c r="C87924">
        <v>218969</v>
      </c>
      <c r="D87924">
        <v>3876</v>
      </c>
      <c r="E87924">
        <v>19</v>
      </c>
      <c r="F87924" t="s">
        <v>60</v>
      </c>
    </row>
    <row r="87925" spans="1:6" x14ac:dyDescent="0.3">
      <c r="A87925">
        <v>167801</v>
      </c>
      <c r="B87925" s="2">
        <v>44359.929394822007</v>
      </c>
      <c r="C87925">
        <v>218969</v>
      </c>
      <c r="D87925">
        <v>29021</v>
      </c>
      <c r="E87925">
        <v>22</v>
      </c>
      <c r="F87925" t="s">
        <v>60</v>
      </c>
    </row>
    <row r="87926" spans="1:6" x14ac:dyDescent="0.3">
      <c r="A87926">
        <v>182505</v>
      </c>
      <c r="B87926" s="2">
        <v>44364.772436893203</v>
      </c>
      <c r="C87926">
        <v>218969</v>
      </c>
      <c r="D87926">
        <v>472712</v>
      </c>
      <c r="E87926">
        <v>18</v>
      </c>
      <c r="F87926" t="s">
        <v>59</v>
      </c>
    </row>
    <row r="87927" spans="1:6" x14ac:dyDescent="0.3">
      <c r="A87927">
        <v>204674</v>
      </c>
      <c r="B87927" s="2">
        <v>44370.676967637541</v>
      </c>
      <c r="C87927">
        <v>218969</v>
      </c>
      <c r="D87927">
        <v>158978</v>
      </c>
      <c r="E87927">
        <v>16</v>
      </c>
      <c r="F87927" t="s">
        <v>59</v>
      </c>
    </row>
    <row r="87928" spans="1:6" x14ac:dyDescent="0.3">
      <c r="A87928">
        <v>305757</v>
      </c>
      <c r="B87928" s="2">
        <v>44400.571789644018</v>
      </c>
      <c r="C87928">
        <v>218969</v>
      </c>
      <c r="D87928">
        <v>179296</v>
      </c>
      <c r="E87928">
        <v>13</v>
      </c>
      <c r="F87928" t="s">
        <v>60</v>
      </c>
    </row>
    <row r="87929" spans="1:6" x14ac:dyDescent="0.3">
      <c r="A87929">
        <v>308047</v>
      </c>
      <c r="B87929" s="2">
        <v>44400.9083592233</v>
      </c>
      <c r="C87929">
        <v>218969</v>
      </c>
      <c r="D87929">
        <v>95024</v>
      </c>
      <c r="E87929">
        <v>21</v>
      </c>
      <c r="F87929" t="s">
        <v>60</v>
      </c>
    </row>
    <row r="87930" spans="1:6" x14ac:dyDescent="0.3">
      <c r="A87930">
        <v>315858</v>
      </c>
      <c r="B87930" s="2">
        <v>44402.75949190939</v>
      </c>
      <c r="C87930">
        <v>218969</v>
      </c>
      <c r="D87930">
        <v>281186</v>
      </c>
      <c r="E87930">
        <v>18</v>
      </c>
      <c r="F87930" t="s">
        <v>59</v>
      </c>
    </row>
    <row r="87931" spans="1:6" x14ac:dyDescent="0.3">
      <c r="A87931">
        <v>322686</v>
      </c>
      <c r="B87931" s="2">
        <v>44404.87599676376</v>
      </c>
      <c r="C87931">
        <v>218969</v>
      </c>
      <c r="D87931">
        <v>362198</v>
      </c>
      <c r="E87931">
        <v>21</v>
      </c>
      <c r="F87931" t="s">
        <v>59</v>
      </c>
    </row>
    <row r="87932" spans="1:6" x14ac:dyDescent="0.3">
      <c r="A87932">
        <v>338147</v>
      </c>
      <c r="B87932" s="2">
        <v>44409.045899676377</v>
      </c>
      <c r="C87932">
        <v>218969</v>
      </c>
      <c r="D87932">
        <v>43842</v>
      </c>
      <c r="E87932">
        <v>1</v>
      </c>
      <c r="F87932" t="s">
        <v>59</v>
      </c>
    </row>
    <row r="87933" spans="1:6" x14ac:dyDescent="0.3">
      <c r="A87933">
        <v>362990</v>
      </c>
      <c r="B87933" s="2">
        <v>44416.197454756308</v>
      </c>
      <c r="C87933">
        <v>218969</v>
      </c>
      <c r="D87933">
        <v>470762</v>
      </c>
      <c r="E87933">
        <v>4</v>
      </c>
      <c r="F87933" t="s">
        <v>59</v>
      </c>
    </row>
    <row r="87934" spans="1:6" x14ac:dyDescent="0.3">
      <c r="A87934">
        <v>369017</v>
      </c>
      <c r="B87934" s="2">
        <v>44417.901886731393</v>
      </c>
      <c r="C87934">
        <v>218969</v>
      </c>
      <c r="D87934">
        <v>242428</v>
      </c>
      <c r="E87934">
        <v>21</v>
      </c>
      <c r="F87934" t="s">
        <v>59</v>
      </c>
    </row>
    <row r="87935" spans="1:6" x14ac:dyDescent="0.3">
      <c r="A87935">
        <v>370459</v>
      </c>
      <c r="B87935" s="2">
        <v>44418.701239482201</v>
      </c>
      <c r="C87935">
        <v>218969</v>
      </c>
      <c r="D87935">
        <v>278351</v>
      </c>
      <c r="E87935">
        <v>16</v>
      </c>
      <c r="F87935" t="s">
        <v>59</v>
      </c>
    </row>
    <row r="87936" spans="1:6" x14ac:dyDescent="0.3">
      <c r="A87936">
        <v>371464</v>
      </c>
      <c r="B87936" s="2">
        <v>44418.840398058252</v>
      </c>
      <c r="C87936">
        <v>218969</v>
      </c>
      <c r="D87936">
        <v>322273</v>
      </c>
      <c r="E87936">
        <v>20</v>
      </c>
      <c r="F87936" t="s">
        <v>59</v>
      </c>
    </row>
    <row r="87937" spans="1:6" x14ac:dyDescent="0.3">
      <c r="A87937">
        <v>401674</v>
      </c>
      <c r="B87937" s="2">
        <v>44428.756255663429</v>
      </c>
      <c r="C87937">
        <v>218969</v>
      </c>
      <c r="D87937">
        <v>394819</v>
      </c>
      <c r="E87937">
        <v>18</v>
      </c>
      <c r="F87937" t="s">
        <v>60</v>
      </c>
    </row>
    <row r="87938" spans="1:6" x14ac:dyDescent="0.3">
      <c r="A87938">
        <v>29123</v>
      </c>
      <c r="B87938" s="2">
        <v>44312.923326860837</v>
      </c>
      <c r="C87938">
        <v>218970</v>
      </c>
      <c r="D87938">
        <v>411922</v>
      </c>
      <c r="E87938">
        <v>22</v>
      </c>
      <c r="F87938" t="s">
        <v>59</v>
      </c>
    </row>
    <row r="87939" spans="1:6" x14ac:dyDescent="0.3">
      <c r="A87939">
        <v>48455</v>
      </c>
      <c r="B87939" s="2">
        <v>44321.565721682848</v>
      </c>
      <c r="C87939">
        <v>218970</v>
      </c>
      <c r="D87939">
        <v>103560</v>
      </c>
      <c r="E87939">
        <v>13</v>
      </c>
      <c r="F87939" t="s">
        <v>59</v>
      </c>
    </row>
    <row r="87940" spans="1:6" x14ac:dyDescent="0.3">
      <c r="A87940">
        <v>51138</v>
      </c>
      <c r="B87940" s="2">
        <v>44322.890964401289</v>
      </c>
      <c r="C87940">
        <v>218970</v>
      </c>
      <c r="D87940">
        <v>291066</v>
      </c>
      <c r="E87940">
        <v>21</v>
      </c>
      <c r="F87940" t="s">
        <v>59</v>
      </c>
    </row>
    <row r="87941" spans="1:6" x14ac:dyDescent="0.3">
      <c r="A87941">
        <v>54004</v>
      </c>
      <c r="B87941" s="2">
        <v>44324.018796116499</v>
      </c>
      <c r="C87941">
        <v>218970</v>
      </c>
      <c r="D87941">
        <v>472712</v>
      </c>
      <c r="E87941">
        <v>0</v>
      </c>
      <c r="F87941" t="s">
        <v>60</v>
      </c>
    </row>
    <row r="87942" spans="1:6" x14ac:dyDescent="0.3">
      <c r="A87942">
        <v>84952</v>
      </c>
      <c r="B87942" s="2">
        <v>44335.722679611645</v>
      </c>
      <c r="C87942">
        <v>218970</v>
      </c>
      <c r="D87942">
        <v>442250</v>
      </c>
      <c r="E87942">
        <v>17</v>
      </c>
      <c r="F87942" t="s">
        <v>59</v>
      </c>
    </row>
    <row r="87943" spans="1:6" x14ac:dyDescent="0.3">
      <c r="A87943">
        <v>101706</v>
      </c>
      <c r="B87943" s="2">
        <v>44340.677372168284</v>
      </c>
      <c r="C87943">
        <v>218970</v>
      </c>
      <c r="D87943">
        <v>330333</v>
      </c>
      <c r="E87943">
        <v>16</v>
      </c>
      <c r="F87943" t="s">
        <v>59</v>
      </c>
    </row>
    <row r="87944" spans="1:6" x14ac:dyDescent="0.3">
      <c r="A87944">
        <v>214211</v>
      </c>
      <c r="B87944" s="2">
        <v>44373.350666666665</v>
      </c>
      <c r="C87944">
        <v>218970</v>
      </c>
      <c r="D87944">
        <v>82901</v>
      </c>
      <c r="E87944">
        <v>8</v>
      </c>
      <c r="F87944" t="s">
        <v>60</v>
      </c>
    </row>
    <row r="87945" spans="1:6" x14ac:dyDescent="0.3">
      <c r="A87945">
        <v>225012</v>
      </c>
      <c r="B87945" s="2">
        <v>44375.827857605174</v>
      </c>
      <c r="C87945">
        <v>218970</v>
      </c>
      <c r="D87945">
        <v>244574</v>
      </c>
      <c r="E87945">
        <v>19</v>
      </c>
      <c r="F87945" t="s">
        <v>59</v>
      </c>
    </row>
    <row r="87946" spans="1:6" x14ac:dyDescent="0.3">
      <c r="A87946">
        <v>228458</v>
      </c>
      <c r="B87946" s="2">
        <v>44376.834330097088</v>
      </c>
      <c r="C87946">
        <v>218970</v>
      </c>
      <c r="D87946">
        <v>252370</v>
      </c>
      <c r="E87946">
        <v>20</v>
      </c>
      <c r="F87946" t="s">
        <v>59</v>
      </c>
    </row>
    <row r="87947" spans="1:6" x14ac:dyDescent="0.3">
      <c r="A87947">
        <v>239541</v>
      </c>
      <c r="B87947" s="2">
        <v>44380.428876613667</v>
      </c>
      <c r="C87947">
        <v>218970</v>
      </c>
      <c r="D87947">
        <v>239248</v>
      </c>
      <c r="E87947">
        <v>10</v>
      </c>
      <c r="F87947" t="s">
        <v>60</v>
      </c>
    </row>
    <row r="87948" spans="1:6" x14ac:dyDescent="0.3">
      <c r="A87948">
        <v>248986</v>
      </c>
      <c r="B87948" s="2">
        <v>44382.843666666668</v>
      </c>
      <c r="C87948">
        <v>218970</v>
      </c>
      <c r="D87948">
        <v>208036</v>
      </c>
      <c r="E87948">
        <v>20</v>
      </c>
      <c r="F87948" t="s">
        <v>59</v>
      </c>
    </row>
    <row r="87949" spans="1:6" x14ac:dyDescent="0.3">
      <c r="A87949">
        <v>253167</v>
      </c>
      <c r="B87949" s="2">
        <v>44384.714588996758</v>
      </c>
      <c r="C87949">
        <v>218970</v>
      </c>
      <c r="D87949">
        <v>196347</v>
      </c>
      <c r="E87949">
        <v>17</v>
      </c>
      <c r="F87949" t="s">
        <v>59</v>
      </c>
    </row>
    <row r="87950" spans="1:6" x14ac:dyDescent="0.3">
      <c r="A87950">
        <v>267371</v>
      </c>
      <c r="B87950" s="2">
        <v>44388.599702265368</v>
      </c>
      <c r="C87950">
        <v>218970</v>
      </c>
      <c r="D87950">
        <v>96007</v>
      </c>
      <c r="E87950">
        <v>14</v>
      </c>
      <c r="F87950" t="s">
        <v>59</v>
      </c>
    </row>
    <row r="87951" spans="1:6" x14ac:dyDescent="0.3">
      <c r="A87951">
        <v>271059</v>
      </c>
      <c r="B87951" s="2">
        <v>44389.66119093851</v>
      </c>
      <c r="C87951">
        <v>218970</v>
      </c>
      <c r="D87951">
        <v>376219</v>
      </c>
      <c r="E87951">
        <v>15</v>
      </c>
      <c r="F87951" t="s">
        <v>59</v>
      </c>
    </row>
    <row r="87952" spans="1:6" x14ac:dyDescent="0.3">
      <c r="A87952">
        <v>273779</v>
      </c>
      <c r="B87952" s="2">
        <v>44390.620737864076</v>
      </c>
      <c r="C87952">
        <v>218970</v>
      </c>
      <c r="D87952">
        <v>137899</v>
      </c>
      <c r="E87952">
        <v>14</v>
      </c>
      <c r="F87952" t="s">
        <v>59</v>
      </c>
    </row>
    <row r="87953" spans="1:6" x14ac:dyDescent="0.3">
      <c r="A87953">
        <v>19620</v>
      </c>
      <c r="B87953" s="2">
        <v>44308.581498381878</v>
      </c>
      <c r="C87953">
        <v>218978</v>
      </c>
      <c r="D87953">
        <v>252370</v>
      </c>
      <c r="E87953">
        <v>13</v>
      </c>
      <c r="F87953" t="s">
        <v>59</v>
      </c>
    </row>
    <row r="87954" spans="1:6" x14ac:dyDescent="0.3">
      <c r="A87954">
        <v>20405</v>
      </c>
      <c r="B87954" s="2">
        <v>44308.854961165052</v>
      </c>
      <c r="C87954">
        <v>218978</v>
      </c>
      <c r="D87954">
        <v>424444</v>
      </c>
      <c r="E87954">
        <v>20</v>
      </c>
      <c r="F87954" t="s">
        <v>59</v>
      </c>
    </row>
    <row r="87955" spans="1:6" x14ac:dyDescent="0.3">
      <c r="A87955">
        <v>24133</v>
      </c>
      <c r="B87955" s="2">
        <v>44310.696385113268</v>
      </c>
      <c r="C87955">
        <v>218978</v>
      </c>
      <c r="D87955">
        <v>67447</v>
      </c>
      <c r="E87955">
        <v>16</v>
      </c>
      <c r="F87955" t="s">
        <v>60</v>
      </c>
    </row>
    <row r="87956" spans="1:6" x14ac:dyDescent="0.3">
      <c r="A87956">
        <v>225450</v>
      </c>
      <c r="B87956" s="2">
        <v>44375.89703236246</v>
      </c>
      <c r="C87956">
        <v>219045</v>
      </c>
      <c r="D87956">
        <v>308796</v>
      </c>
      <c r="E87956">
        <v>21</v>
      </c>
      <c r="F87956" t="s">
        <v>59</v>
      </c>
    </row>
    <row r="87957" spans="1:6" x14ac:dyDescent="0.3">
      <c r="A87957">
        <v>268831</v>
      </c>
      <c r="B87957" s="2">
        <v>44388.817744336571</v>
      </c>
      <c r="C87957">
        <v>219045</v>
      </c>
      <c r="D87957">
        <v>347393</v>
      </c>
      <c r="E87957">
        <v>19</v>
      </c>
      <c r="F87957" t="s">
        <v>59</v>
      </c>
    </row>
    <row r="87958" spans="1:6" x14ac:dyDescent="0.3">
      <c r="A87958">
        <v>299869</v>
      </c>
      <c r="B87958" s="2">
        <v>44398.6300420712</v>
      </c>
      <c r="C87958">
        <v>219045</v>
      </c>
      <c r="D87958">
        <v>230507</v>
      </c>
      <c r="E87958">
        <v>15</v>
      </c>
      <c r="F87958" t="s">
        <v>59</v>
      </c>
    </row>
    <row r="87959" spans="1:6" x14ac:dyDescent="0.3">
      <c r="A87959">
        <v>301388</v>
      </c>
      <c r="B87959" s="2">
        <v>44398.890559870553</v>
      </c>
      <c r="C87959">
        <v>219045</v>
      </c>
      <c r="D87959">
        <v>250771</v>
      </c>
      <c r="E87959">
        <v>21</v>
      </c>
      <c r="F87959" t="s">
        <v>59</v>
      </c>
    </row>
    <row r="87960" spans="1:6" x14ac:dyDescent="0.3">
      <c r="A87960">
        <v>312710</v>
      </c>
      <c r="B87960" s="2">
        <v>44401.923551133761</v>
      </c>
      <c r="C87960">
        <v>219045</v>
      </c>
      <c r="D87960">
        <v>145779</v>
      </c>
      <c r="E87960">
        <v>22</v>
      </c>
      <c r="F87960" t="s">
        <v>60</v>
      </c>
    </row>
    <row r="87961" spans="1:6" x14ac:dyDescent="0.3">
      <c r="A87961">
        <v>317430</v>
      </c>
      <c r="B87961" s="2">
        <v>44403.00221035599</v>
      </c>
      <c r="C87961">
        <v>219045</v>
      </c>
      <c r="D87961">
        <v>182191</v>
      </c>
      <c r="E87961">
        <v>0</v>
      </c>
      <c r="F87961" t="s">
        <v>59</v>
      </c>
    </row>
    <row r="87962" spans="1:6" x14ac:dyDescent="0.3">
      <c r="A87962">
        <v>369437</v>
      </c>
      <c r="B87962" s="2">
        <v>44418.219038834948</v>
      </c>
      <c r="C87962">
        <v>219045</v>
      </c>
      <c r="D87962">
        <v>104958</v>
      </c>
      <c r="E87962">
        <v>5</v>
      </c>
      <c r="F87962" t="s">
        <v>59</v>
      </c>
    </row>
    <row r="87963" spans="1:6" x14ac:dyDescent="0.3">
      <c r="A87963">
        <v>411492</v>
      </c>
      <c r="B87963" s="2">
        <v>44431.099297734625</v>
      </c>
      <c r="C87963">
        <v>219045</v>
      </c>
      <c r="D87963">
        <v>317239</v>
      </c>
      <c r="E87963">
        <v>2</v>
      </c>
      <c r="F87963" t="s">
        <v>59</v>
      </c>
    </row>
    <row r="87964" spans="1:6" x14ac:dyDescent="0.3">
      <c r="A87964">
        <v>101110</v>
      </c>
      <c r="B87964" s="2">
        <v>44340.554394822007</v>
      </c>
      <c r="C87964">
        <v>219046</v>
      </c>
      <c r="D87964">
        <v>250679</v>
      </c>
      <c r="E87964">
        <v>13</v>
      </c>
      <c r="F87964" t="s">
        <v>59</v>
      </c>
    </row>
    <row r="87965" spans="1:6" x14ac:dyDescent="0.3">
      <c r="A87965">
        <v>110163</v>
      </c>
      <c r="B87965" s="2">
        <v>44343.826239482201</v>
      </c>
      <c r="C87965">
        <v>219046</v>
      </c>
      <c r="D87965">
        <v>272884</v>
      </c>
      <c r="E87965">
        <v>19</v>
      </c>
      <c r="F87965" t="s">
        <v>59</v>
      </c>
    </row>
    <row r="87966" spans="1:6" x14ac:dyDescent="0.3">
      <c r="A87966">
        <v>149591</v>
      </c>
      <c r="B87966" s="2">
        <v>44354.797113268607</v>
      </c>
      <c r="C87966">
        <v>219046</v>
      </c>
      <c r="D87966">
        <v>370651</v>
      </c>
      <c r="E87966">
        <v>19</v>
      </c>
      <c r="F87966" t="s">
        <v>59</v>
      </c>
    </row>
    <row r="87967" spans="1:6" x14ac:dyDescent="0.3">
      <c r="A87967">
        <v>176375</v>
      </c>
      <c r="B87967" s="2">
        <v>44362.638537216822</v>
      </c>
      <c r="C87967">
        <v>219046</v>
      </c>
      <c r="D87967">
        <v>242621</v>
      </c>
      <c r="E87967">
        <v>15</v>
      </c>
      <c r="F87967" t="s">
        <v>59</v>
      </c>
    </row>
    <row r="87968" spans="1:6" x14ac:dyDescent="0.3">
      <c r="A87968">
        <v>211005</v>
      </c>
      <c r="B87968" s="2">
        <v>44372.632064724916</v>
      </c>
      <c r="C87968">
        <v>219046</v>
      </c>
      <c r="D87968">
        <v>118549</v>
      </c>
      <c r="E87968">
        <v>15</v>
      </c>
      <c r="F87968" t="s">
        <v>60</v>
      </c>
    </row>
    <row r="87969" spans="1:6" x14ac:dyDescent="0.3">
      <c r="A87969">
        <v>264557</v>
      </c>
      <c r="B87969" s="2">
        <v>44387.810058252428</v>
      </c>
      <c r="C87969">
        <v>219046</v>
      </c>
      <c r="D87969">
        <v>158978</v>
      </c>
      <c r="E87969">
        <v>19</v>
      </c>
      <c r="F87969" t="s">
        <v>60</v>
      </c>
    </row>
    <row r="87970" spans="1:6" x14ac:dyDescent="0.3">
      <c r="A87970">
        <v>265896</v>
      </c>
      <c r="B87970" s="2">
        <v>44388.079666666665</v>
      </c>
      <c r="C87970">
        <v>219046</v>
      </c>
      <c r="D87970">
        <v>420674</v>
      </c>
      <c r="E87970">
        <v>1</v>
      </c>
      <c r="F87970" t="s">
        <v>59</v>
      </c>
    </row>
    <row r="87971" spans="1:6" x14ac:dyDescent="0.3">
      <c r="A87971">
        <v>272437</v>
      </c>
      <c r="B87971" s="2">
        <v>44389.874783171515</v>
      </c>
      <c r="C87971">
        <v>219046</v>
      </c>
      <c r="D87971">
        <v>3876</v>
      </c>
      <c r="E87971">
        <v>20</v>
      </c>
      <c r="F87971" t="s">
        <v>59</v>
      </c>
    </row>
    <row r="87972" spans="1:6" x14ac:dyDescent="0.3">
      <c r="A87972">
        <v>283860</v>
      </c>
      <c r="B87972" s="2">
        <v>44393.729152103559</v>
      </c>
      <c r="C87972">
        <v>219046</v>
      </c>
      <c r="D87972">
        <v>240646</v>
      </c>
      <c r="E87972">
        <v>17</v>
      </c>
      <c r="F87972" t="s">
        <v>60</v>
      </c>
    </row>
    <row r="87973" spans="1:6" x14ac:dyDescent="0.3">
      <c r="A87973">
        <v>335994</v>
      </c>
      <c r="B87973" s="2">
        <v>44408.728720969266</v>
      </c>
      <c r="C87973">
        <v>219046</v>
      </c>
      <c r="D87973">
        <v>81554</v>
      </c>
      <c r="E87973">
        <v>17</v>
      </c>
      <c r="F87973" t="s">
        <v>60</v>
      </c>
    </row>
    <row r="87974" spans="1:6" x14ac:dyDescent="0.3">
      <c r="A87974">
        <v>344770</v>
      </c>
      <c r="B87974" s="2">
        <v>44410.89258252427</v>
      </c>
      <c r="C87974">
        <v>219046</v>
      </c>
      <c r="D87974">
        <v>439981</v>
      </c>
      <c r="E87974">
        <v>21</v>
      </c>
      <c r="F87974" t="s">
        <v>59</v>
      </c>
    </row>
    <row r="87975" spans="1:6" x14ac:dyDescent="0.3">
      <c r="A87975">
        <v>361216</v>
      </c>
      <c r="B87975" s="2">
        <v>44415.793877022654</v>
      </c>
      <c r="C87975">
        <v>219046</v>
      </c>
      <c r="D87975">
        <v>16029</v>
      </c>
      <c r="E87975">
        <v>19</v>
      </c>
      <c r="F87975" t="s">
        <v>60</v>
      </c>
    </row>
    <row r="87976" spans="1:6" x14ac:dyDescent="0.3">
      <c r="A87976">
        <v>379855</v>
      </c>
      <c r="B87976" s="2">
        <v>44421.839184466015</v>
      </c>
      <c r="C87976">
        <v>219046</v>
      </c>
      <c r="D87976">
        <v>338092</v>
      </c>
      <c r="E87976">
        <v>20</v>
      </c>
      <c r="F87976" t="s">
        <v>60</v>
      </c>
    </row>
    <row r="87977" spans="1:6" x14ac:dyDescent="0.3">
      <c r="A87977">
        <v>390719</v>
      </c>
      <c r="B87977" s="2">
        <v>44424.76636893204</v>
      </c>
      <c r="C87977">
        <v>219046</v>
      </c>
      <c r="D87977">
        <v>464962</v>
      </c>
      <c r="E87977">
        <v>18</v>
      </c>
      <c r="F87977" t="s">
        <v>59</v>
      </c>
    </row>
    <row r="87978" spans="1:6" x14ac:dyDescent="0.3">
      <c r="A87978">
        <v>404586</v>
      </c>
      <c r="B87978" s="2">
        <v>44429.565721682848</v>
      </c>
      <c r="C87978">
        <v>219046</v>
      </c>
      <c r="D87978">
        <v>389195</v>
      </c>
      <c r="E87978">
        <v>13</v>
      </c>
      <c r="F87978" t="s">
        <v>60</v>
      </c>
    </row>
    <row r="87979" spans="1:6" x14ac:dyDescent="0.3">
      <c r="A87979">
        <v>128323</v>
      </c>
      <c r="B87979" s="2">
        <v>44348.084330097088</v>
      </c>
      <c r="C87979">
        <v>219053</v>
      </c>
      <c r="D87979">
        <v>124015</v>
      </c>
      <c r="E87979">
        <v>2</v>
      </c>
      <c r="F87979" t="s">
        <v>59</v>
      </c>
    </row>
    <row r="87980" spans="1:6" x14ac:dyDescent="0.3">
      <c r="A87980">
        <v>130018</v>
      </c>
      <c r="B87980" s="2">
        <v>44348.78174110032</v>
      </c>
      <c r="C87980">
        <v>219053</v>
      </c>
      <c r="D87980">
        <v>146665</v>
      </c>
      <c r="E87980">
        <v>18</v>
      </c>
      <c r="F87980" t="s">
        <v>59</v>
      </c>
    </row>
    <row r="87981" spans="1:6" x14ac:dyDescent="0.3">
      <c r="A87981">
        <v>144395</v>
      </c>
      <c r="B87981" s="2">
        <v>44353.13763847774</v>
      </c>
      <c r="C87981">
        <v>219053</v>
      </c>
      <c r="D87981">
        <v>347008</v>
      </c>
      <c r="E87981">
        <v>3</v>
      </c>
      <c r="F87981" t="s">
        <v>59</v>
      </c>
    </row>
    <row r="87982" spans="1:6" x14ac:dyDescent="0.3">
      <c r="A87982">
        <v>150535</v>
      </c>
      <c r="B87982" s="2">
        <v>44355.129637540449</v>
      </c>
      <c r="C87982">
        <v>219053</v>
      </c>
      <c r="D87982">
        <v>230507</v>
      </c>
      <c r="E87982">
        <v>3</v>
      </c>
      <c r="F87982" t="s">
        <v>59</v>
      </c>
    </row>
    <row r="87983" spans="1:6" x14ac:dyDescent="0.3">
      <c r="A87983">
        <v>187847</v>
      </c>
      <c r="B87983" s="2">
        <v>44365.927372168284</v>
      </c>
      <c r="C87983">
        <v>219053</v>
      </c>
      <c r="D87983">
        <v>5151</v>
      </c>
      <c r="E87983">
        <v>22</v>
      </c>
      <c r="F87983" t="s">
        <v>60</v>
      </c>
    </row>
    <row r="87984" spans="1:6" x14ac:dyDescent="0.3">
      <c r="A87984">
        <v>7201</v>
      </c>
      <c r="B87984" s="2">
        <v>44296.79873139158</v>
      </c>
      <c r="C87984">
        <v>219060</v>
      </c>
      <c r="D87984">
        <v>158978</v>
      </c>
      <c r="E87984">
        <v>19</v>
      </c>
      <c r="F87984" t="s">
        <v>60</v>
      </c>
    </row>
    <row r="87985" spans="1:6" x14ac:dyDescent="0.3">
      <c r="A87985">
        <v>323359</v>
      </c>
      <c r="B87985" s="2">
        <v>44405.148333333338</v>
      </c>
      <c r="C87985">
        <v>219096</v>
      </c>
      <c r="D87985">
        <v>118549</v>
      </c>
      <c r="E87985">
        <v>3</v>
      </c>
      <c r="F87985" t="s">
        <v>59</v>
      </c>
    </row>
    <row r="87986" spans="1:6" x14ac:dyDescent="0.3">
      <c r="A87986">
        <v>343939</v>
      </c>
      <c r="B87986" s="2">
        <v>44410.722275080909</v>
      </c>
      <c r="C87986">
        <v>219096</v>
      </c>
      <c r="D87986">
        <v>411922</v>
      </c>
      <c r="E87986">
        <v>17</v>
      </c>
      <c r="F87986" t="s">
        <v>59</v>
      </c>
    </row>
    <row r="87987" spans="1:6" x14ac:dyDescent="0.3">
      <c r="A87987">
        <v>355227</v>
      </c>
      <c r="B87987" s="2">
        <v>44414.685058252428</v>
      </c>
      <c r="C87987">
        <v>219096</v>
      </c>
      <c r="D87987">
        <v>178668</v>
      </c>
      <c r="E87987">
        <v>16</v>
      </c>
      <c r="F87987" t="s">
        <v>60</v>
      </c>
    </row>
    <row r="87988" spans="1:6" x14ac:dyDescent="0.3">
      <c r="A87988">
        <v>386412</v>
      </c>
      <c r="B87988" s="2">
        <v>44423.456902912621</v>
      </c>
      <c r="C87988">
        <v>219096</v>
      </c>
      <c r="D87988">
        <v>5151</v>
      </c>
      <c r="E87988">
        <v>10</v>
      </c>
      <c r="F87988" t="s">
        <v>59</v>
      </c>
    </row>
    <row r="87989" spans="1:6" x14ac:dyDescent="0.3">
      <c r="A87989">
        <v>182991</v>
      </c>
      <c r="B87989" s="2">
        <v>44364.859411003235</v>
      </c>
      <c r="C87989">
        <v>219103</v>
      </c>
      <c r="D87989">
        <v>311565</v>
      </c>
      <c r="E87989">
        <v>20</v>
      </c>
      <c r="F87989" t="s">
        <v>59</v>
      </c>
    </row>
    <row r="87990" spans="1:6" x14ac:dyDescent="0.3">
      <c r="A87990">
        <v>192019</v>
      </c>
      <c r="B87990" s="2">
        <v>44366.835139158575</v>
      </c>
      <c r="C87990">
        <v>219103</v>
      </c>
      <c r="D87990">
        <v>69722</v>
      </c>
      <c r="E87990">
        <v>20</v>
      </c>
      <c r="F87990" t="s">
        <v>60</v>
      </c>
    </row>
    <row r="87991" spans="1:6" x14ac:dyDescent="0.3">
      <c r="A87991">
        <v>225846</v>
      </c>
      <c r="B87991" s="2">
        <v>44376.001805825246</v>
      </c>
      <c r="C87991">
        <v>219103</v>
      </c>
      <c r="D87991">
        <v>55354</v>
      </c>
      <c r="E87991">
        <v>0</v>
      </c>
      <c r="F87991" t="s">
        <v>59</v>
      </c>
    </row>
    <row r="87992" spans="1:6" x14ac:dyDescent="0.3">
      <c r="A87992">
        <v>240751</v>
      </c>
      <c r="B87992" s="2">
        <v>44380.65390938511</v>
      </c>
      <c r="C87992">
        <v>219103</v>
      </c>
      <c r="D87992">
        <v>17150</v>
      </c>
      <c r="E87992">
        <v>15</v>
      </c>
      <c r="F87992" t="s">
        <v>60</v>
      </c>
    </row>
    <row r="87993" spans="1:6" x14ac:dyDescent="0.3">
      <c r="A87993">
        <v>255267</v>
      </c>
      <c r="B87993" s="2">
        <v>44385.66685436893</v>
      </c>
      <c r="C87993">
        <v>219103</v>
      </c>
      <c r="D87993">
        <v>411922</v>
      </c>
      <c r="E87993">
        <v>16</v>
      </c>
      <c r="F87993" t="s">
        <v>59</v>
      </c>
    </row>
    <row r="87994" spans="1:6" x14ac:dyDescent="0.3">
      <c r="A87994">
        <v>270063</v>
      </c>
      <c r="B87994" s="2">
        <v>44389.273000000001</v>
      </c>
      <c r="C87994">
        <v>219103</v>
      </c>
      <c r="D87994">
        <v>230507</v>
      </c>
      <c r="E87994">
        <v>6</v>
      </c>
      <c r="F87994" t="s">
        <v>59</v>
      </c>
    </row>
    <row r="87995" spans="1:6" x14ac:dyDescent="0.3">
      <c r="A87995">
        <v>315002</v>
      </c>
      <c r="B87995" s="2">
        <v>44402.661999999997</v>
      </c>
      <c r="C87995">
        <v>219103</v>
      </c>
      <c r="D87995">
        <v>418105</v>
      </c>
      <c r="E87995">
        <v>15</v>
      </c>
      <c r="F87995" t="s">
        <v>59</v>
      </c>
    </row>
    <row r="87996" spans="1:6" x14ac:dyDescent="0.3">
      <c r="A87996">
        <v>112656</v>
      </c>
      <c r="B87996" s="2">
        <v>44344.64581877023</v>
      </c>
      <c r="C87996">
        <v>219124</v>
      </c>
      <c r="D87996">
        <v>118549</v>
      </c>
      <c r="E87996">
        <v>15</v>
      </c>
      <c r="F87996" t="s">
        <v>60</v>
      </c>
    </row>
    <row r="87997" spans="1:6" x14ac:dyDescent="0.3">
      <c r="A87997">
        <v>133720</v>
      </c>
      <c r="B87997" s="2">
        <v>44350.568148867314</v>
      </c>
      <c r="C87997">
        <v>219124</v>
      </c>
      <c r="D87997">
        <v>104958</v>
      </c>
      <c r="E87997">
        <v>13</v>
      </c>
      <c r="F87997" t="s">
        <v>59</v>
      </c>
    </row>
    <row r="87998" spans="1:6" x14ac:dyDescent="0.3">
      <c r="A87998">
        <v>152083</v>
      </c>
      <c r="B87998" s="2">
        <v>44355.739669902912</v>
      </c>
      <c r="C87998">
        <v>219124</v>
      </c>
      <c r="D87998">
        <v>312954</v>
      </c>
      <c r="E87998">
        <v>17</v>
      </c>
      <c r="F87998" t="s">
        <v>59</v>
      </c>
    </row>
    <row r="87999" spans="1:6" x14ac:dyDescent="0.3">
      <c r="A87999">
        <v>162220</v>
      </c>
      <c r="B87999" s="2">
        <v>44358.83</v>
      </c>
      <c r="C87999">
        <v>219124</v>
      </c>
      <c r="D87999">
        <v>230507</v>
      </c>
      <c r="E87999">
        <v>19</v>
      </c>
      <c r="F87999" t="s">
        <v>60</v>
      </c>
    </row>
    <row r="88000" spans="1:6" x14ac:dyDescent="0.3">
      <c r="A88000">
        <v>167912</v>
      </c>
      <c r="B88000" s="2">
        <v>44359.953262135925</v>
      </c>
      <c r="C88000">
        <v>219124</v>
      </c>
      <c r="D88000">
        <v>146115</v>
      </c>
      <c r="E88000">
        <v>22</v>
      </c>
      <c r="F88000" t="s">
        <v>60</v>
      </c>
    </row>
    <row r="88001" spans="1:6" x14ac:dyDescent="0.3">
      <c r="A88001">
        <v>178520</v>
      </c>
      <c r="B88001" s="2">
        <v>44363.509896440126</v>
      </c>
      <c r="C88001">
        <v>219124</v>
      </c>
      <c r="D88001">
        <v>157883</v>
      </c>
      <c r="E88001">
        <v>12</v>
      </c>
      <c r="F88001" t="s">
        <v>59</v>
      </c>
    </row>
    <row r="88002" spans="1:6" x14ac:dyDescent="0.3">
      <c r="A88002">
        <v>180671</v>
      </c>
      <c r="B88002" s="2">
        <v>44363.996951456313</v>
      </c>
      <c r="C88002">
        <v>219124</v>
      </c>
      <c r="D88002">
        <v>357865</v>
      </c>
      <c r="E88002">
        <v>23</v>
      </c>
      <c r="F88002" t="s">
        <v>59</v>
      </c>
    </row>
    <row r="88003" spans="1:6" x14ac:dyDescent="0.3">
      <c r="A88003">
        <v>187030</v>
      </c>
      <c r="B88003" s="2">
        <v>44365.814103559867</v>
      </c>
      <c r="C88003">
        <v>219124</v>
      </c>
      <c r="D88003">
        <v>241927</v>
      </c>
      <c r="E88003">
        <v>19</v>
      </c>
      <c r="F88003" t="s">
        <v>60</v>
      </c>
    </row>
    <row r="88004" spans="1:6" x14ac:dyDescent="0.3">
      <c r="A88004">
        <v>200204</v>
      </c>
      <c r="B88004" s="2">
        <v>44369.011514563106</v>
      </c>
      <c r="C88004">
        <v>219124</v>
      </c>
      <c r="D88004">
        <v>250679</v>
      </c>
      <c r="E88004">
        <v>0</v>
      </c>
      <c r="F88004" t="s">
        <v>59</v>
      </c>
    </row>
    <row r="88005" spans="1:6" x14ac:dyDescent="0.3">
      <c r="A88005">
        <v>201815</v>
      </c>
      <c r="B88005" s="2">
        <v>44369.683035598704</v>
      </c>
      <c r="C88005">
        <v>219124</v>
      </c>
      <c r="D88005">
        <v>81226</v>
      </c>
      <c r="E88005">
        <v>16</v>
      </c>
      <c r="F88005" t="s">
        <v>59</v>
      </c>
    </row>
    <row r="88006" spans="1:6" x14ac:dyDescent="0.3">
      <c r="A88006">
        <v>237956</v>
      </c>
      <c r="B88006" s="2">
        <v>44379.893391585763</v>
      </c>
      <c r="C88006">
        <v>219124</v>
      </c>
      <c r="D88006">
        <v>83474</v>
      </c>
      <c r="E88006">
        <v>21</v>
      </c>
      <c r="F88006" t="s">
        <v>60</v>
      </c>
    </row>
    <row r="88007" spans="1:6" x14ac:dyDescent="0.3">
      <c r="A88007">
        <v>261735</v>
      </c>
      <c r="B88007" s="2">
        <v>44387.326548051395</v>
      </c>
      <c r="C88007">
        <v>219124</v>
      </c>
      <c r="D88007">
        <v>247095</v>
      </c>
      <c r="E88007">
        <v>7</v>
      </c>
      <c r="F88007" t="s">
        <v>60</v>
      </c>
    </row>
    <row r="88008" spans="1:6" x14ac:dyDescent="0.3">
      <c r="A88008">
        <v>266522</v>
      </c>
      <c r="B88008" s="2">
        <v>44388.349253822445</v>
      </c>
      <c r="C88008">
        <v>219124</v>
      </c>
      <c r="D88008">
        <v>217497</v>
      </c>
      <c r="E88008">
        <v>8</v>
      </c>
      <c r="F88008" t="s">
        <v>59</v>
      </c>
    </row>
    <row r="88009" spans="1:6" x14ac:dyDescent="0.3">
      <c r="A88009">
        <v>297180</v>
      </c>
      <c r="B88009" s="2">
        <v>44397.65552750809</v>
      </c>
      <c r="C88009">
        <v>219124</v>
      </c>
      <c r="D88009">
        <v>324410</v>
      </c>
      <c r="E88009">
        <v>15</v>
      </c>
      <c r="F88009" t="s">
        <v>59</v>
      </c>
    </row>
    <row r="88010" spans="1:6" x14ac:dyDescent="0.3">
      <c r="A88010">
        <v>314925</v>
      </c>
      <c r="B88010" s="2">
        <v>44402.652291262137</v>
      </c>
      <c r="C88010">
        <v>219124</v>
      </c>
      <c r="D88010">
        <v>15878</v>
      </c>
      <c r="E88010">
        <v>15</v>
      </c>
      <c r="F88010" t="s">
        <v>59</v>
      </c>
    </row>
    <row r="88011" spans="1:6" x14ac:dyDescent="0.3">
      <c r="A88011">
        <v>372020</v>
      </c>
      <c r="B88011" s="2">
        <v>44419.133999999998</v>
      </c>
      <c r="C88011">
        <v>219124</v>
      </c>
      <c r="D88011">
        <v>207760</v>
      </c>
      <c r="E88011">
        <v>3</v>
      </c>
      <c r="F88011" t="s">
        <v>59</v>
      </c>
    </row>
    <row r="88012" spans="1:6" x14ac:dyDescent="0.3">
      <c r="A88012">
        <v>390993</v>
      </c>
      <c r="B88012" s="2">
        <v>44424.818957928801</v>
      </c>
      <c r="C88012">
        <v>219124</v>
      </c>
      <c r="D88012">
        <v>148630</v>
      </c>
      <c r="E88012">
        <v>19</v>
      </c>
      <c r="F88012" t="s">
        <v>59</v>
      </c>
    </row>
    <row r="88013" spans="1:6" x14ac:dyDescent="0.3">
      <c r="A88013">
        <v>402351</v>
      </c>
      <c r="B88013" s="2">
        <v>44428.856174757282</v>
      </c>
      <c r="C88013">
        <v>219124</v>
      </c>
      <c r="D88013">
        <v>89017</v>
      </c>
      <c r="E88013">
        <v>20</v>
      </c>
      <c r="F88013" t="s">
        <v>60</v>
      </c>
    </row>
    <row r="88014" spans="1:6" x14ac:dyDescent="0.3">
      <c r="A88014">
        <v>9261</v>
      </c>
      <c r="B88014" s="2">
        <v>44299.828262135925</v>
      </c>
      <c r="C88014">
        <v>219135</v>
      </c>
      <c r="D88014">
        <v>238719</v>
      </c>
      <c r="E88014">
        <v>19</v>
      </c>
      <c r="F88014" t="s">
        <v>59</v>
      </c>
    </row>
    <row r="88015" spans="1:6" x14ac:dyDescent="0.3">
      <c r="A88015">
        <v>18448</v>
      </c>
      <c r="B88015" s="2">
        <v>44307.736029126216</v>
      </c>
      <c r="C88015">
        <v>219135</v>
      </c>
      <c r="D88015">
        <v>242428</v>
      </c>
      <c r="E88015">
        <v>17</v>
      </c>
      <c r="F88015" t="s">
        <v>59</v>
      </c>
    </row>
    <row r="88016" spans="1:6" x14ac:dyDescent="0.3">
      <c r="A88016">
        <v>28336</v>
      </c>
      <c r="B88016" s="2">
        <v>44312.556417475731</v>
      </c>
      <c r="C88016">
        <v>219135</v>
      </c>
      <c r="D88016">
        <v>5151</v>
      </c>
      <c r="E88016">
        <v>13</v>
      </c>
      <c r="F88016" t="s">
        <v>59</v>
      </c>
    </row>
    <row r="88017" spans="1:6" x14ac:dyDescent="0.3">
      <c r="A88017">
        <v>33887</v>
      </c>
      <c r="B88017" s="2">
        <v>44315.708521035602</v>
      </c>
      <c r="C88017">
        <v>219135</v>
      </c>
      <c r="D88017">
        <v>439981</v>
      </c>
      <c r="E88017">
        <v>17</v>
      </c>
      <c r="F88017" t="s">
        <v>59</v>
      </c>
    </row>
    <row r="88018" spans="1:6" x14ac:dyDescent="0.3">
      <c r="A88018">
        <v>37263</v>
      </c>
      <c r="B88018" s="2">
        <v>44316.800754045311</v>
      </c>
      <c r="C88018">
        <v>219135</v>
      </c>
      <c r="D88018">
        <v>21760</v>
      </c>
      <c r="E88018">
        <v>19</v>
      </c>
      <c r="F88018" t="s">
        <v>60</v>
      </c>
    </row>
    <row r="88019" spans="1:6" x14ac:dyDescent="0.3">
      <c r="A88019">
        <v>47049</v>
      </c>
      <c r="B88019" s="2">
        <v>44320.741999999998</v>
      </c>
      <c r="C88019">
        <v>219135</v>
      </c>
      <c r="D88019">
        <v>11956</v>
      </c>
      <c r="E88019">
        <v>17</v>
      </c>
      <c r="F88019" t="s">
        <v>59</v>
      </c>
    </row>
    <row r="88020" spans="1:6" x14ac:dyDescent="0.3">
      <c r="A88020">
        <v>211885</v>
      </c>
      <c r="B88020" s="2">
        <v>44372.716611650489</v>
      </c>
      <c r="C88020">
        <v>219148</v>
      </c>
      <c r="D88020">
        <v>230507</v>
      </c>
      <c r="E88020">
        <v>17</v>
      </c>
      <c r="F88020" t="s">
        <v>60</v>
      </c>
    </row>
    <row r="88021" spans="1:6" x14ac:dyDescent="0.3">
      <c r="A88021">
        <v>232614</v>
      </c>
      <c r="B88021" s="2">
        <v>44378.326000000001</v>
      </c>
      <c r="C88021">
        <v>219148</v>
      </c>
      <c r="D88021">
        <v>304128</v>
      </c>
      <c r="E88021">
        <v>7</v>
      </c>
      <c r="F88021" t="s">
        <v>59</v>
      </c>
    </row>
    <row r="88022" spans="1:6" x14ac:dyDescent="0.3">
      <c r="A88022">
        <v>272633</v>
      </c>
      <c r="B88022" s="2">
        <v>44389.91402265372</v>
      </c>
      <c r="C88022">
        <v>219148</v>
      </c>
      <c r="D88022">
        <v>273324</v>
      </c>
      <c r="E88022">
        <v>21</v>
      </c>
      <c r="F88022" t="s">
        <v>59</v>
      </c>
    </row>
    <row r="88023" spans="1:6" x14ac:dyDescent="0.3">
      <c r="A88023">
        <v>332760</v>
      </c>
      <c r="B88023" s="2">
        <v>44407.943148867314</v>
      </c>
      <c r="C88023">
        <v>219148</v>
      </c>
      <c r="D88023">
        <v>196571</v>
      </c>
      <c r="E88023">
        <v>22</v>
      </c>
      <c r="F88023" t="s">
        <v>60</v>
      </c>
    </row>
    <row r="88024" spans="1:6" x14ac:dyDescent="0.3">
      <c r="A88024">
        <v>22053</v>
      </c>
      <c r="B88024" s="2">
        <v>44309.8800420712</v>
      </c>
      <c r="C88024">
        <v>219205</v>
      </c>
      <c r="D88024">
        <v>118549</v>
      </c>
      <c r="E88024">
        <v>21</v>
      </c>
      <c r="F88024" t="s">
        <v>60</v>
      </c>
    </row>
    <row r="88025" spans="1:6" x14ac:dyDescent="0.3">
      <c r="A88025">
        <v>30466</v>
      </c>
      <c r="B88025" s="2">
        <v>44313.802372168284</v>
      </c>
      <c r="C88025">
        <v>219205</v>
      </c>
      <c r="D88025">
        <v>122982</v>
      </c>
      <c r="E88025">
        <v>19</v>
      </c>
      <c r="F88025" t="s">
        <v>59</v>
      </c>
    </row>
    <row r="88026" spans="1:6" x14ac:dyDescent="0.3">
      <c r="A88026">
        <v>50567</v>
      </c>
      <c r="B88026" s="2">
        <v>44322.750592233009</v>
      </c>
      <c r="C88026">
        <v>219205</v>
      </c>
      <c r="D88026">
        <v>470762</v>
      </c>
      <c r="E88026">
        <v>18</v>
      </c>
      <c r="F88026" t="s">
        <v>59</v>
      </c>
    </row>
    <row r="88027" spans="1:6" x14ac:dyDescent="0.3">
      <c r="A88027">
        <v>51011</v>
      </c>
      <c r="B88027" s="2">
        <v>44322.859006472492</v>
      </c>
      <c r="C88027">
        <v>219205</v>
      </c>
      <c r="D88027">
        <v>401945</v>
      </c>
      <c r="E88027">
        <v>20</v>
      </c>
      <c r="F88027" t="s">
        <v>59</v>
      </c>
    </row>
    <row r="88028" spans="1:6" x14ac:dyDescent="0.3">
      <c r="A88028">
        <v>51892</v>
      </c>
      <c r="B88028" s="2">
        <v>44323.452857605174</v>
      </c>
      <c r="C88028">
        <v>219205</v>
      </c>
      <c r="D88028">
        <v>351192</v>
      </c>
      <c r="E88028">
        <v>10</v>
      </c>
      <c r="F88028" t="s">
        <v>60</v>
      </c>
    </row>
    <row r="88029" spans="1:6" x14ac:dyDescent="0.3">
      <c r="A88029">
        <v>52259</v>
      </c>
      <c r="B88029" s="2">
        <v>44323.587161812298</v>
      </c>
      <c r="C88029">
        <v>219205</v>
      </c>
      <c r="D88029">
        <v>150985</v>
      </c>
      <c r="E88029">
        <v>14</v>
      </c>
      <c r="F88029" t="s">
        <v>60</v>
      </c>
    </row>
    <row r="88030" spans="1:6" x14ac:dyDescent="0.3">
      <c r="A88030">
        <v>62840</v>
      </c>
      <c r="B88030" s="2">
        <v>44327.524055016183</v>
      </c>
      <c r="C88030">
        <v>219205</v>
      </c>
      <c r="D88030">
        <v>411922</v>
      </c>
      <c r="E88030">
        <v>12</v>
      </c>
      <c r="F88030" t="s">
        <v>59</v>
      </c>
    </row>
    <row r="88031" spans="1:6" x14ac:dyDescent="0.3">
      <c r="A88031">
        <v>71291</v>
      </c>
      <c r="B88031" s="2">
        <v>44330.799135922331</v>
      </c>
      <c r="C88031">
        <v>219205</v>
      </c>
      <c r="D88031">
        <v>250679</v>
      </c>
      <c r="E88031">
        <v>19</v>
      </c>
      <c r="F88031" t="s">
        <v>60</v>
      </c>
    </row>
    <row r="88032" spans="1:6" x14ac:dyDescent="0.3">
      <c r="A88032">
        <v>73673</v>
      </c>
      <c r="B88032" s="2">
        <v>44331.588779935279</v>
      </c>
      <c r="C88032">
        <v>219205</v>
      </c>
      <c r="D88032">
        <v>230507</v>
      </c>
      <c r="E88032">
        <v>14</v>
      </c>
      <c r="F88032" t="s">
        <v>60</v>
      </c>
    </row>
    <row r="88033" spans="1:6" x14ac:dyDescent="0.3">
      <c r="A88033">
        <v>95477</v>
      </c>
      <c r="B88033" s="2">
        <v>44338.78619093851</v>
      </c>
      <c r="C88033">
        <v>219205</v>
      </c>
      <c r="D88033">
        <v>146737</v>
      </c>
      <c r="E88033">
        <v>18</v>
      </c>
      <c r="F88033" t="s">
        <v>60</v>
      </c>
    </row>
    <row r="88034" spans="1:6" x14ac:dyDescent="0.3">
      <c r="A88034">
        <v>274990</v>
      </c>
      <c r="B88034" s="2">
        <v>44390.803181229778</v>
      </c>
      <c r="C88034">
        <v>219220</v>
      </c>
      <c r="D88034">
        <v>154815</v>
      </c>
      <c r="E88034">
        <v>19</v>
      </c>
      <c r="F88034" t="s">
        <v>59</v>
      </c>
    </row>
    <row r="88035" spans="1:6" x14ac:dyDescent="0.3">
      <c r="A88035">
        <v>291525</v>
      </c>
      <c r="B88035" s="2">
        <v>44395.696385113268</v>
      </c>
      <c r="C88035">
        <v>219220</v>
      </c>
      <c r="D88035">
        <v>351192</v>
      </c>
      <c r="E88035">
        <v>16</v>
      </c>
      <c r="F88035" t="s">
        <v>59</v>
      </c>
    </row>
    <row r="88036" spans="1:6" x14ac:dyDescent="0.3">
      <c r="A88036">
        <v>298471</v>
      </c>
      <c r="B88036" s="2">
        <v>44397.851724919099</v>
      </c>
      <c r="C88036">
        <v>219220</v>
      </c>
      <c r="D88036">
        <v>439981</v>
      </c>
      <c r="E88036">
        <v>20</v>
      </c>
      <c r="F88036" t="s">
        <v>59</v>
      </c>
    </row>
    <row r="88037" spans="1:6" x14ac:dyDescent="0.3">
      <c r="A88037">
        <v>43465</v>
      </c>
      <c r="B88037" s="2">
        <v>44318.89327677236</v>
      </c>
      <c r="C88037">
        <v>219249</v>
      </c>
      <c r="D88037">
        <v>355569</v>
      </c>
      <c r="E88037">
        <v>21</v>
      </c>
      <c r="F88037" t="s">
        <v>59</v>
      </c>
    </row>
    <row r="88038" spans="1:6" x14ac:dyDescent="0.3">
      <c r="A88038">
        <v>51086</v>
      </c>
      <c r="B88038" s="2">
        <v>44322.877333333337</v>
      </c>
      <c r="C88038">
        <v>219249</v>
      </c>
      <c r="D88038">
        <v>408046</v>
      </c>
      <c r="E88038">
        <v>21</v>
      </c>
      <c r="F88038" t="s">
        <v>59</v>
      </c>
    </row>
    <row r="88039" spans="1:6" x14ac:dyDescent="0.3">
      <c r="A88039">
        <v>60199</v>
      </c>
      <c r="B88039" s="2">
        <v>44326.000592233009</v>
      </c>
      <c r="C88039">
        <v>219249</v>
      </c>
      <c r="D88039">
        <v>394819</v>
      </c>
      <c r="E88039">
        <v>0</v>
      </c>
      <c r="F88039" t="s">
        <v>59</v>
      </c>
    </row>
    <row r="88040" spans="1:6" x14ac:dyDescent="0.3">
      <c r="A88040">
        <v>60880</v>
      </c>
      <c r="B88040" s="2">
        <v>44326.618715210359</v>
      </c>
      <c r="C88040">
        <v>219249</v>
      </c>
      <c r="D88040">
        <v>21760</v>
      </c>
      <c r="E88040">
        <v>14</v>
      </c>
      <c r="F88040" t="s">
        <v>59</v>
      </c>
    </row>
    <row r="88041" spans="1:6" x14ac:dyDescent="0.3">
      <c r="A88041">
        <v>90347</v>
      </c>
      <c r="B88041" s="2">
        <v>44337.78214563107</v>
      </c>
      <c r="C88041">
        <v>219249</v>
      </c>
      <c r="D88041">
        <v>411922</v>
      </c>
      <c r="E88041">
        <v>18</v>
      </c>
      <c r="F88041" t="s">
        <v>60</v>
      </c>
    </row>
    <row r="88042" spans="1:6" x14ac:dyDescent="0.3">
      <c r="A88042">
        <v>113383</v>
      </c>
      <c r="B88042" s="2">
        <v>44344.728747572815</v>
      </c>
      <c r="C88042">
        <v>219249</v>
      </c>
      <c r="D88042">
        <v>138209</v>
      </c>
      <c r="E88042">
        <v>17</v>
      </c>
      <c r="F88042" t="s">
        <v>60</v>
      </c>
    </row>
    <row r="88043" spans="1:6" x14ac:dyDescent="0.3">
      <c r="A88043">
        <v>169111</v>
      </c>
      <c r="B88043" s="2">
        <v>44360.331333333335</v>
      </c>
      <c r="C88043">
        <v>219249</v>
      </c>
      <c r="D88043">
        <v>472712</v>
      </c>
      <c r="E88043">
        <v>7</v>
      </c>
      <c r="F88043" t="s">
        <v>59</v>
      </c>
    </row>
    <row r="88044" spans="1:6" x14ac:dyDescent="0.3">
      <c r="A88044">
        <v>203319</v>
      </c>
      <c r="B88044" s="2">
        <v>44369.958521035602</v>
      </c>
      <c r="C88044">
        <v>219249</v>
      </c>
      <c r="D88044">
        <v>105231</v>
      </c>
      <c r="E88044">
        <v>23</v>
      </c>
      <c r="F88044" t="s">
        <v>59</v>
      </c>
    </row>
    <row r="88045" spans="1:6" x14ac:dyDescent="0.3">
      <c r="A88045">
        <v>23014</v>
      </c>
      <c r="B88045" s="2">
        <v>44310.41520432142</v>
      </c>
      <c r="C88045">
        <v>219269</v>
      </c>
      <c r="D88045">
        <v>320523</v>
      </c>
      <c r="E88045">
        <v>9</v>
      </c>
      <c r="F88045" t="s">
        <v>60</v>
      </c>
    </row>
    <row r="88046" spans="1:6" x14ac:dyDescent="0.3">
      <c r="A88046">
        <v>37737</v>
      </c>
      <c r="B88046" s="2">
        <v>44316.892177993534</v>
      </c>
      <c r="C88046">
        <v>219269</v>
      </c>
      <c r="D88046">
        <v>411922</v>
      </c>
      <c r="E88046">
        <v>21</v>
      </c>
      <c r="F88046" t="s">
        <v>60</v>
      </c>
    </row>
    <row r="88047" spans="1:6" x14ac:dyDescent="0.3">
      <c r="A88047">
        <v>66165</v>
      </c>
      <c r="B88047" s="2">
        <v>44328.791854368937</v>
      </c>
      <c r="C88047">
        <v>219269</v>
      </c>
      <c r="D88047">
        <v>82901</v>
      </c>
      <c r="E88047">
        <v>19</v>
      </c>
      <c r="F88047" t="s">
        <v>59</v>
      </c>
    </row>
    <row r="88048" spans="1:6" x14ac:dyDescent="0.3">
      <c r="A88048">
        <v>95708</v>
      </c>
      <c r="B88048" s="2">
        <v>44338.824091311377</v>
      </c>
      <c r="C88048">
        <v>219269</v>
      </c>
      <c r="D88048">
        <v>250771</v>
      </c>
      <c r="E88048">
        <v>19</v>
      </c>
      <c r="F88048" t="s">
        <v>60</v>
      </c>
    </row>
    <row r="88049" spans="1:6" x14ac:dyDescent="0.3">
      <c r="A88049">
        <v>119584</v>
      </c>
      <c r="B88049" s="2">
        <v>44345.799944983824</v>
      </c>
      <c r="C88049">
        <v>219269</v>
      </c>
      <c r="D88049">
        <v>352892</v>
      </c>
      <c r="E88049">
        <v>19</v>
      </c>
      <c r="F88049" t="s">
        <v>60</v>
      </c>
    </row>
    <row r="88050" spans="1:6" x14ac:dyDescent="0.3">
      <c r="A88050">
        <v>124731</v>
      </c>
      <c r="B88050" s="2">
        <v>44346.857905819881</v>
      </c>
      <c r="C88050">
        <v>219269</v>
      </c>
      <c r="D88050">
        <v>404226</v>
      </c>
      <c r="E88050">
        <v>20</v>
      </c>
      <c r="F88050" t="s">
        <v>59</v>
      </c>
    </row>
    <row r="88051" spans="1:6" x14ac:dyDescent="0.3">
      <c r="A88051">
        <v>143764</v>
      </c>
      <c r="B88051" s="2">
        <v>44352.943957928808</v>
      </c>
      <c r="C88051">
        <v>219269</v>
      </c>
      <c r="D88051">
        <v>184983</v>
      </c>
      <c r="E88051">
        <v>22</v>
      </c>
      <c r="F88051" t="s">
        <v>60</v>
      </c>
    </row>
    <row r="88052" spans="1:6" x14ac:dyDescent="0.3">
      <c r="A88052">
        <v>147510</v>
      </c>
      <c r="B88052" s="2">
        <v>44353.9083592233</v>
      </c>
      <c r="C88052">
        <v>219269</v>
      </c>
      <c r="D88052">
        <v>234153</v>
      </c>
      <c r="E88052">
        <v>21</v>
      </c>
      <c r="F88052" t="s">
        <v>59</v>
      </c>
    </row>
    <row r="88053" spans="1:6" x14ac:dyDescent="0.3">
      <c r="A88053">
        <v>224081</v>
      </c>
      <c r="B88053" s="2">
        <v>44375.620333333332</v>
      </c>
      <c r="C88053">
        <v>219269</v>
      </c>
      <c r="D88053">
        <v>397531</v>
      </c>
      <c r="E88053">
        <v>14</v>
      </c>
      <c r="F88053" t="s">
        <v>59</v>
      </c>
    </row>
    <row r="88054" spans="1:6" x14ac:dyDescent="0.3">
      <c r="A88054">
        <v>233841</v>
      </c>
      <c r="B88054" s="2">
        <v>44378.785381877024</v>
      </c>
      <c r="C88054">
        <v>219269</v>
      </c>
      <c r="D88054">
        <v>238134</v>
      </c>
      <c r="E88054">
        <v>18</v>
      </c>
      <c r="F88054" t="s">
        <v>59</v>
      </c>
    </row>
    <row r="88055" spans="1:6" x14ac:dyDescent="0.3">
      <c r="A88055">
        <v>293830</v>
      </c>
      <c r="B88055" s="2">
        <v>44396.565333333339</v>
      </c>
      <c r="C88055">
        <v>219269</v>
      </c>
      <c r="D88055">
        <v>470762</v>
      </c>
      <c r="E88055">
        <v>13</v>
      </c>
      <c r="F88055" t="s">
        <v>59</v>
      </c>
    </row>
    <row r="88056" spans="1:6" x14ac:dyDescent="0.3">
      <c r="A88056">
        <v>315724</v>
      </c>
      <c r="B88056" s="2">
        <v>44402.744928802589</v>
      </c>
      <c r="C88056">
        <v>219269</v>
      </c>
      <c r="D88056">
        <v>262099</v>
      </c>
      <c r="E88056">
        <v>17</v>
      </c>
      <c r="F88056" t="s">
        <v>59</v>
      </c>
    </row>
    <row r="88057" spans="1:6" x14ac:dyDescent="0.3">
      <c r="A88057">
        <v>330987</v>
      </c>
      <c r="B88057" s="2">
        <v>44407.762728155343</v>
      </c>
      <c r="C88057">
        <v>219269</v>
      </c>
      <c r="D88057">
        <v>411922</v>
      </c>
      <c r="E88057">
        <v>18</v>
      </c>
      <c r="F88057" t="s">
        <v>60</v>
      </c>
    </row>
    <row r="88058" spans="1:6" x14ac:dyDescent="0.3">
      <c r="A88058">
        <v>333441</v>
      </c>
      <c r="B88058" s="2">
        <v>44408.144901882995</v>
      </c>
      <c r="C88058">
        <v>219269</v>
      </c>
      <c r="D88058">
        <v>267654</v>
      </c>
      <c r="E88058">
        <v>3</v>
      </c>
      <c r="F88058" t="s">
        <v>60</v>
      </c>
    </row>
    <row r="88059" spans="1:6" x14ac:dyDescent="0.3">
      <c r="A88059">
        <v>369644</v>
      </c>
      <c r="B88059" s="2">
        <v>44418.492333333335</v>
      </c>
      <c r="C88059">
        <v>219269</v>
      </c>
      <c r="D88059">
        <v>76405</v>
      </c>
      <c r="E88059">
        <v>11</v>
      </c>
      <c r="F88059" t="s">
        <v>59</v>
      </c>
    </row>
    <row r="88060" spans="1:6" x14ac:dyDescent="0.3">
      <c r="A88060">
        <v>406992</v>
      </c>
      <c r="B88060" s="2">
        <v>44429.956902912621</v>
      </c>
      <c r="C88060">
        <v>219269</v>
      </c>
      <c r="D88060">
        <v>309748</v>
      </c>
      <c r="E88060">
        <v>22</v>
      </c>
      <c r="F88060" t="s">
        <v>60</v>
      </c>
    </row>
    <row r="88061" spans="1:6" x14ac:dyDescent="0.3">
      <c r="A88061">
        <v>413929</v>
      </c>
      <c r="B88061" s="2">
        <v>44432.116333333339</v>
      </c>
      <c r="C88061">
        <v>219269</v>
      </c>
      <c r="D88061">
        <v>472712</v>
      </c>
      <c r="E88061">
        <v>2</v>
      </c>
      <c r="F88061" t="s">
        <v>59</v>
      </c>
    </row>
    <row r="88062" spans="1:6" x14ac:dyDescent="0.3">
      <c r="A88062">
        <v>421293</v>
      </c>
      <c r="B88062" s="2">
        <v>44435.610624595472</v>
      </c>
      <c r="C88062">
        <v>219269</v>
      </c>
      <c r="D88062">
        <v>241927</v>
      </c>
      <c r="E88062">
        <v>14</v>
      </c>
      <c r="F88062" t="s">
        <v>60</v>
      </c>
    </row>
    <row r="88063" spans="1:6" x14ac:dyDescent="0.3">
      <c r="A88063">
        <v>104253</v>
      </c>
      <c r="B88063" s="2">
        <v>44341.740074433663</v>
      </c>
      <c r="C88063">
        <v>219278</v>
      </c>
      <c r="D88063">
        <v>411922</v>
      </c>
      <c r="E88063">
        <v>17</v>
      </c>
      <c r="F88063" t="s">
        <v>59</v>
      </c>
    </row>
    <row r="88064" spans="1:6" x14ac:dyDescent="0.3">
      <c r="A88064">
        <v>194694</v>
      </c>
      <c r="B88064" s="2">
        <v>44367.598376415299</v>
      </c>
      <c r="C88064">
        <v>219278</v>
      </c>
      <c r="D88064">
        <v>303008</v>
      </c>
      <c r="E88064">
        <v>14</v>
      </c>
      <c r="F88064" t="s">
        <v>59</v>
      </c>
    </row>
    <row r="88065" spans="1:6" x14ac:dyDescent="0.3">
      <c r="A88065">
        <v>228031</v>
      </c>
      <c r="B88065" s="2">
        <v>44376.76920064725</v>
      </c>
      <c r="C88065">
        <v>219278</v>
      </c>
      <c r="D88065">
        <v>173662</v>
      </c>
      <c r="E88065">
        <v>18</v>
      </c>
      <c r="F88065" t="s">
        <v>59</v>
      </c>
    </row>
    <row r="88066" spans="1:6" x14ac:dyDescent="0.3">
      <c r="A88066">
        <v>231496</v>
      </c>
      <c r="B88066" s="2">
        <v>44377.835543689325</v>
      </c>
      <c r="C88066">
        <v>219278</v>
      </c>
      <c r="D88066">
        <v>228405</v>
      </c>
      <c r="E88066">
        <v>20</v>
      </c>
      <c r="F88066" t="s">
        <v>59</v>
      </c>
    </row>
    <row r="88067" spans="1:6" x14ac:dyDescent="0.3">
      <c r="A88067">
        <v>295546</v>
      </c>
      <c r="B88067" s="2">
        <v>44396.864669902912</v>
      </c>
      <c r="C88067">
        <v>219278</v>
      </c>
      <c r="D88067">
        <v>179887</v>
      </c>
      <c r="E88067">
        <v>20</v>
      </c>
      <c r="F88067" t="s">
        <v>59</v>
      </c>
    </row>
    <row r="88068" spans="1:6" x14ac:dyDescent="0.3">
      <c r="A88068">
        <v>297631</v>
      </c>
      <c r="B88068" s="2">
        <v>44397.723893203889</v>
      </c>
      <c r="C88068">
        <v>219278</v>
      </c>
      <c r="D88068">
        <v>472330</v>
      </c>
      <c r="E88068">
        <v>17</v>
      </c>
      <c r="F88068" t="s">
        <v>59</v>
      </c>
    </row>
    <row r="88069" spans="1:6" x14ac:dyDescent="0.3">
      <c r="A88069">
        <v>341319</v>
      </c>
      <c r="B88069" s="2">
        <v>44409.772436893203</v>
      </c>
      <c r="C88069">
        <v>219278</v>
      </c>
      <c r="D88069">
        <v>447119</v>
      </c>
      <c r="E88069">
        <v>18</v>
      </c>
      <c r="F88069" t="s">
        <v>59</v>
      </c>
    </row>
    <row r="88070" spans="1:6" x14ac:dyDescent="0.3">
      <c r="A88070">
        <v>354047</v>
      </c>
      <c r="B88070" s="2">
        <v>44414.383333333339</v>
      </c>
      <c r="C88070">
        <v>219278</v>
      </c>
      <c r="D88070">
        <v>356531</v>
      </c>
      <c r="E88070">
        <v>9</v>
      </c>
      <c r="F88070" t="s">
        <v>60</v>
      </c>
    </row>
    <row r="88071" spans="1:6" x14ac:dyDescent="0.3">
      <c r="A88071">
        <v>117230</v>
      </c>
      <c r="B88071" s="2">
        <v>44345.535381877024</v>
      </c>
      <c r="C88071">
        <v>219282</v>
      </c>
      <c r="D88071">
        <v>128523</v>
      </c>
      <c r="E88071">
        <v>12</v>
      </c>
      <c r="F88071" t="s">
        <v>60</v>
      </c>
    </row>
    <row r="88072" spans="1:6" x14ac:dyDescent="0.3">
      <c r="A88072">
        <v>139876</v>
      </c>
      <c r="B88072" s="2">
        <v>44352.003936887726</v>
      </c>
      <c r="C88072">
        <v>219282</v>
      </c>
      <c r="D88072">
        <v>411922</v>
      </c>
      <c r="E88072">
        <v>0</v>
      </c>
      <c r="F88072" t="s">
        <v>60</v>
      </c>
    </row>
    <row r="88073" spans="1:6" x14ac:dyDescent="0.3">
      <c r="A88073">
        <v>157201</v>
      </c>
      <c r="B88073" s="2">
        <v>44357.63570550162</v>
      </c>
      <c r="C88073">
        <v>219282</v>
      </c>
      <c r="D88073">
        <v>323264</v>
      </c>
      <c r="E88073">
        <v>15</v>
      </c>
      <c r="F88073" t="s">
        <v>59</v>
      </c>
    </row>
    <row r="88074" spans="1:6" x14ac:dyDescent="0.3">
      <c r="A88074">
        <v>252827</v>
      </c>
      <c r="B88074" s="2">
        <v>44384.569362459544</v>
      </c>
      <c r="C88074">
        <v>219282</v>
      </c>
      <c r="D88074">
        <v>357407</v>
      </c>
      <c r="E88074">
        <v>13</v>
      </c>
      <c r="F88074" t="s">
        <v>59</v>
      </c>
    </row>
    <row r="88075" spans="1:6" x14ac:dyDescent="0.3">
      <c r="A88075">
        <v>255657</v>
      </c>
      <c r="B88075" s="2">
        <v>44385.729556634302</v>
      </c>
      <c r="C88075">
        <v>219282</v>
      </c>
      <c r="D88075">
        <v>111368</v>
      </c>
      <c r="E88075">
        <v>17</v>
      </c>
      <c r="F88075" t="s">
        <v>59</v>
      </c>
    </row>
    <row r="88076" spans="1:6" x14ac:dyDescent="0.3">
      <c r="A88076">
        <v>285700</v>
      </c>
      <c r="B88076" s="2">
        <v>44394.142277291176</v>
      </c>
      <c r="C88076">
        <v>219282</v>
      </c>
      <c r="D88076">
        <v>214224</v>
      </c>
      <c r="E88076">
        <v>3</v>
      </c>
      <c r="F88076" t="s">
        <v>60</v>
      </c>
    </row>
    <row r="88077" spans="1:6" x14ac:dyDescent="0.3">
      <c r="A88077">
        <v>346471</v>
      </c>
      <c r="B88077" s="2">
        <v>44411.68101294498</v>
      </c>
      <c r="C88077">
        <v>219282</v>
      </c>
      <c r="D88077">
        <v>43927</v>
      </c>
      <c r="E88077">
        <v>16</v>
      </c>
      <c r="F88077" t="s">
        <v>59</v>
      </c>
    </row>
    <row r="88078" spans="1:6" x14ac:dyDescent="0.3">
      <c r="A88078">
        <v>360316</v>
      </c>
      <c r="B88078" s="2">
        <v>44415.695576051781</v>
      </c>
      <c r="C88078">
        <v>219282</v>
      </c>
      <c r="D88078">
        <v>241927</v>
      </c>
      <c r="E88078">
        <v>16</v>
      </c>
      <c r="F88078" t="s">
        <v>60</v>
      </c>
    </row>
    <row r="88079" spans="1:6" x14ac:dyDescent="0.3">
      <c r="A88079">
        <v>361812</v>
      </c>
      <c r="B88079" s="2">
        <v>44415.884896440126</v>
      </c>
      <c r="C88079">
        <v>219282</v>
      </c>
      <c r="D88079">
        <v>347367</v>
      </c>
      <c r="E88079">
        <v>21</v>
      </c>
      <c r="F88079" t="s">
        <v>60</v>
      </c>
    </row>
    <row r="88080" spans="1:6" x14ac:dyDescent="0.3">
      <c r="A88080">
        <v>388275</v>
      </c>
      <c r="B88080" s="2">
        <v>44423.795899676377</v>
      </c>
      <c r="C88080">
        <v>219282</v>
      </c>
      <c r="D88080">
        <v>143150</v>
      </c>
      <c r="E88080">
        <v>19</v>
      </c>
      <c r="F88080" t="s">
        <v>59</v>
      </c>
    </row>
    <row r="88081" spans="1:6" x14ac:dyDescent="0.3">
      <c r="A88081">
        <v>122808</v>
      </c>
      <c r="B88081" s="2">
        <v>44346.620333333332</v>
      </c>
      <c r="C88081">
        <v>219314</v>
      </c>
      <c r="D88081">
        <v>471403</v>
      </c>
      <c r="E88081">
        <v>14</v>
      </c>
      <c r="F88081" t="s">
        <v>59</v>
      </c>
    </row>
    <row r="88082" spans="1:6" x14ac:dyDescent="0.3">
      <c r="A88082">
        <v>139502</v>
      </c>
      <c r="B88082" s="2">
        <v>44351.923333333332</v>
      </c>
      <c r="C88082">
        <v>219314</v>
      </c>
      <c r="D88082">
        <v>250679</v>
      </c>
      <c r="E88082">
        <v>22</v>
      </c>
      <c r="F88082" t="s">
        <v>60</v>
      </c>
    </row>
    <row r="88083" spans="1:6" x14ac:dyDescent="0.3">
      <c r="A88083">
        <v>166708</v>
      </c>
      <c r="B88083" s="2">
        <v>44359.775353251745</v>
      </c>
      <c r="C88083">
        <v>219314</v>
      </c>
      <c r="D88083">
        <v>63666</v>
      </c>
      <c r="E88083">
        <v>18</v>
      </c>
      <c r="F88083" t="s">
        <v>60</v>
      </c>
    </row>
    <row r="88084" spans="1:6" x14ac:dyDescent="0.3">
      <c r="A88084">
        <v>188146</v>
      </c>
      <c r="B88084" s="2">
        <v>44366.004730368972</v>
      </c>
      <c r="C88084">
        <v>219314</v>
      </c>
      <c r="D88084">
        <v>372986</v>
      </c>
      <c r="E88084">
        <v>0</v>
      </c>
      <c r="F88084" t="s">
        <v>60</v>
      </c>
    </row>
    <row r="88085" spans="1:6" x14ac:dyDescent="0.3">
      <c r="A88085">
        <v>208495</v>
      </c>
      <c r="B88085" s="2">
        <v>44371.795090614891</v>
      </c>
      <c r="C88085">
        <v>219314</v>
      </c>
      <c r="D88085">
        <v>7650</v>
      </c>
      <c r="E88085">
        <v>19</v>
      </c>
      <c r="F88085" t="s">
        <v>59</v>
      </c>
    </row>
    <row r="88086" spans="1:6" x14ac:dyDescent="0.3">
      <c r="A88086">
        <v>221001</v>
      </c>
      <c r="B88086" s="2">
        <v>44374.706045716724</v>
      </c>
      <c r="C88086">
        <v>219314</v>
      </c>
      <c r="D88086">
        <v>317835</v>
      </c>
      <c r="E88086">
        <v>16</v>
      </c>
      <c r="F88086" t="s">
        <v>59</v>
      </c>
    </row>
    <row r="88087" spans="1:6" x14ac:dyDescent="0.3">
      <c r="A88087">
        <v>113467</v>
      </c>
      <c r="B88087" s="2">
        <v>44344.738456310675</v>
      </c>
      <c r="C88087">
        <v>219338</v>
      </c>
      <c r="D88087">
        <v>472908</v>
      </c>
      <c r="E88087">
        <v>17</v>
      </c>
      <c r="F88087" t="s">
        <v>60</v>
      </c>
    </row>
    <row r="88088" spans="1:6" x14ac:dyDescent="0.3">
      <c r="A88088">
        <v>126503</v>
      </c>
      <c r="B88088" s="2">
        <v>44347.631660194173</v>
      </c>
      <c r="C88088">
        <v>219338</v>
      </c>
      <c r="D88088">
        <v>118549</v>
      </c>
      <c r="E88088">
        <v>15</v>
      </c>
      <c r="F88088" t="s">
        <v>59</v>
      </c>
    </row>
    <row r="88089" spans="1:6" x14ac:dyDescent="0.3">
      <c r="A88089">
        <v>146096</v>
      </c>
      <c r="B88089" s="2">
        <v>44353.686676375401</v>
      </c>
      <c r="C88089">
        <v>219338</v>
      </c>
      <c r="D88089">
        <v>326622</v>
      </c>
      <c r="E88089">
        <v>16</v>
      </c>
      <c r="F88089" t="s">
        <v>59</v>
      </c>
    </row>
    <row r="88090" spans="1:6" x14ac:dyDescent="0.3">
      <c r="A88090">
        <v>256000</v>
      </c>
      <c r="B88090" s="2">
        <v>44385.782145631063</v>
      </c>
      <c r="C88090">
        <v>219338</v>
      </c>
      <c r="D88090">
        <v>459455</v>
      </c>
      <c r="E88090">
        <v>18</v>
      </c>
      <c r="F88090" t="s">
        <v>59</v>
      </c>
    </row>
    <row r="88091" spans="1:6" x14ac:dyDescent="0.3">
      <c r="A88091">
        <v>321139</v>
      </c>
      <c r="B88091" s="2">
        <v>44404.623569579286</v>
      </c>
      <c r="C88091">
        <v>219338</v>
      </c>
      <c r="D88091">
        <v>347008</v>
      </c>
      <c r="E88091">
        <v>14</v>
      </c>
      <c r="F88091" t="s">
        <v>59</v>
      </c>
    </row>
    <row r="88092" spans="1:6" x14ac:dyDescent="0.3">
      <c r="A88092">
        <v>22335</v>
      </c>
      <c r="B88092" s="2">
        <v>44309.939508090611</v>
      </c>
      <c r="C88092">
        <v>219354</v>
      </c>
      <c r="D88092">
        <v>230507</v>
      </c>
      <c r="E88092">
        <v>22</v>
      </c>
      <c r="F88092" t="s">
        <v>60</v>
      </c>
    </row>
    <row r="88093" spans="1:6" x14ac:dyDescent="0.3">
      <c r="A88093">
        <v>21946</v>
      </c>
      <c r="B88093" s="2">
        <v>44309.861838187702</v>
      </c>
      <c r="C88093">
        <v>219388</v>
      </c>
      <c r="D88093">
        <v>345417</v>
      </c>
      <c r="E88093">
        <v>20</v>
      </c>
      <c r="F88093" t="s">
        <v>60</v>
      </c>
    </row>
    <row r="88094" spans="1:6" x14ac:dyDescent="0.3">
      <c r="A88094">
        <v>33870</v>
      </c>
      <c r="B88094" s="2">
        <v>44315.704880258898</v>
      </c>
      <c r="C88094">
        <v>219388</v>
      </c>
      <c r="D88094">
        <v>228405</v>
      </c>
      <c r="E88094">
        <v>16</v>
      </c>
      <c r="F88094" t="s">
        <v>59</v>
      </c>
    </row>
    <row r="88095" spans="1:6" x14ac:dyDescent="0.3">
      <c r="A88095">
        <v>55064</v>
      </c>
      <c r="B88095" s="2">
        <v>44324.52203236246</v>
      </c>
      <c r="C88095">
        <v>219388</v>
      </c>
      <c r="D88095">
        <v>154228</v>
      </c>
      <c r="E88095">
        <v>12</v>
      </c>
      <c r="F88095" t="s">
        <v>60</v>
      </c>
    </row>
    <row r="88096" spans="1:6" x14ac:dyDescent="0.3">
      <c r="A88096">
        <v>62126</v>
      </c>
      <c r="B88096" s="2">
        <v>44326.921708737864</v>
      </c>
      <c r="C88096">
        <v>219388</v>
      </c>
      <c r="D88096">
        <v>158978</v>
      </c>
      <c r="E88096">
        <v>22</v>
      </c>
      <c r="F88096" t="s">
        <v>59</v>
      </c>
    </row>
    <row r="88097" spans="1:6" x14ac:dyDescent="0.3">
      <c r="A88097">
        <v>63346</v>
      </c>
      <c r="B88097" s="2">
        <v>44327.635300970869</v>
      </c>
      <c r="C88097">
        <v>219388</v>
      </c>
      <c r="D88097">
        <v>102225</v>
      </c>
      <c r="E88097">
        <v>15</v>
      </c>
      <c r="F88097" t="s">
        <v>59</v>
      </c>
    </row>
    <row r="88098" spans="1:6" x14ac:dyDescent="0.3">
      <c r="A88098">
        <v>124225</v>
      </c>
      <c r="B88098" s="2">
        <v>44346.801812799466</v>
      </c>
      <c r="C88098">
        <v>219388</v>
      </c>
      <c r="D88098">
        <v>347393</v>
      </c>
      <c r="E88098">
        <v>19</v>
      </c>
      <c r="F88098" t="s">
        <v>59</v>
      </c>
    </row>
    <row r="88099" spans="1:6" x14ac:dyDescent="0.3">
      <c r="A88099">
        <v>137420</v>
      </c>
      <c r="B88099" s="2">
        <v>44351.65957281553</v>
      </c>
      <c r="C88099">
        <v>219388</v>
      </c>
      <c r="D88099">
        <v>182984</v>
      </c>
      <c r="E88099">
        <v>15</v>
      </c>
      <c r="F88099" t="s">
        <v>60</v>
      </c>
    </row>
    <row r="88100" spans="1:6" x14ac:dyDescent="0.3">
      <c r="A88100">
        <v>178553</v>
      </c>
      <c r="B88100" s="2">
        <v>44363.52203236246</v>
      </c>
      <c r="C88100">
        <v>219388</v>
      </c>
      <c r="D88100">
        <v>244574</v>
      </c>
      <c r="E88100">
        <v>12</v>
      </c>
      <c r="F88100" t="s">
        <v>59</v>
      </c>
    </row>
    <row r="88101" spans="1:6" x14ac:dyDescent="0.3">
      <c r="A88101">
        <v>215531</v>
      </c>
      <c r="B88101" s="2">
        <v>44373.612647249189</v>
      </c>
      <c r="C88101">
        <v>219388</v>
      </c>
      <c r="D88101">
        <v>401945</v>
      </c>
      <c r="E88101">
        <v>14</v>
      </c>
      <c r="F88101" t="s">
        <v>60</v>
      </c>
    </row>
    <row r="88102" spans="1:6" x14ac:dyDescent="0.3">
      <c r="A88102">
        <v>227363</v>
      </c>
      <c r="B88102" s="2">
        <v>44376.675754045304</v>
      </c>
      <c r="C88102">
        <v>219388</v>
      </c>
      <c r="D88102">
        <v>181584</v>
      </c>
      <c r="E88102">
        <v>16</v>
      </c>
      <c r="F88102" t="s">
        <v>59</v>
      </c>
    </row>
    <row r="88103" spans="1:6" x14ac:dyDescent="0.3">
      <c r="A88103">
        <v>238411</v>
      </c>
      <c r="B88103" s="2">
        <v>44379.978343042072</v>
      </c>
      <c r="C88103">
        <v>219388</v>
      </c>
      <c r="D88103">
        <v>123413</v>
      </c>
      <c r="E88103">
        <v>23</v>
      </c>
      <c r="F88103" t="s">
        <v>60</v>
      </c>
    </row>
    <row r="88104" spans="1:6" x14ac:dyDescent="0.3">
      <c r="A88104">
        <v>279171</v>
      </c>
      <c r="B88104" s="2">
        <v>44392.441126213591</v>
      </c>
      <c r="C88104">
        <v>219388</v>
      </c>
      <c r="D88104">
        <v>230723</v>
      </c>
      <c r="E88104">
        <v>10</v>
      </c>
      <c r="F88104" t="s">
        <v>59</v>
      </c>
    </row>
    <row r="88105" spans="1:6" x14ac:dyDescent="0.3">
      <c r="A88105">
        <v>280861</v>
      </c>
      <c r="B88105" s="2">
        <v>44392.801967637541</v>
      </c>
      <c r="C88105">
        <v>219388</v>
      </c>
      <c r="D88105">
        <v>439981</v>
      </c>
      <c r="E88105">
        <v>19</v>
      </c>
      <c r="F88105" t="s">
        <v>59</v>
      </c>
    </row>
    <row r="88106" spans="1:6" x14ac:dyDescent="0.3">
      <c r="A88106">
        <v>301432</v>
      </c>
      <c r="B88106" s="2">
        <v>44398.897436893203</v>
      </c>
      <c r="C88106">
        <v>219388</v>
      </c>
      <c r="D88106">
        <v>381626</v>
      </c>
      <c r="E88106">
        <v>21</v>
      </c>
      <c r="F88106" t="s">
        <v>59</v>
      </c>
    </row>
    <row r="88107" spans="1:6" x14ac:dyDescent="0.3">
      <c r="A88107">
        <v>318149</v>
      </c>
      <c r="B88107" s="2">
        <v>44403.552776699027</v>
      </c>
      <c r="C88107">
        <v>219388</v>
      </c>
      <c r="D88107">
        <v>261368</v>
      </c>
      <c r="E88107">
        <v>13</v>
      </c>
      <c r="F88107" t="s">
        <v>59</v>
      </c>
    </row>
    <row r="88108" spans="1:6" x14ac:dyDescent="0.3">
      <c r="A88108">
        <v>30173</v>
      </c>
      <c r="B88108" s="2">
        <v>44313.734411003235</v>
      </c>
      <c r="C88108">
        <v>219422</v>
      </c>
      <c r="D88108">
        <v>182191</v>
      </c>
      <c r="E88108">
        <v>17</v>
      </c>
      <c r="F88108" t="s">
        <v>59</v>
      </c>
    </row>
    <row r="88109" spans="1:6" x14ac:dyDescent="0.3">
      <c r="A88109">
        <v>37513</v>
      </c>
      <c r="B88109" s="2">
        <v>44316.833116504851</v>
      </c>
      <c r="C88109">
        <v>219422</v>
      </c>
      <c r="D88109">
        <v>347008</v>
      </c>
      <c r="E88109">
        <v>19</v>
      </c>
      <c r="F88109" t="s">
        <v>60</v>
      </c>
    </row>
    <row r="88110" spans="1:6" x14ac:dyDescent="0.3">
      <c r="A88110">
        <v>54670</v>
      </c>
      <c r="B88110" s="2">
        <v>44324.391277809991</v>
      </c>
      <c r="C88110">
        <v>219422</v>
      </c>
      <c r="D88110">
        <v>258251</v>
      </c>
      <c r="E88110">
        <v>9</v>
      </c>
      <c r="F88110" t="s">
        <v>60</v>
      </c>
    </row>
    <row r="88111" spans="1:6" x14ac:dyDescent="0.3">
      <c r="A88111">
        <v>89486</v>
      </c>
      <c r="B88111" s="2">
        <v>44337.671304207121</v>
      </c>
      <c r="C88111">
        <v>219422</v>
      </c>
      <c r="D88111">
        <v>104958</v>
      </c>
      <c r="E88111">
        <v>16</v>
      </c>
      <c r="F88111" t="s">
        <v>60</v>
      </c>
    </row>
    <row r="88112" spans="1:6" x14ac:dyDescent="0.3">
      <c r="A88112">
        <v>101644</v>
      </c>
      <c r="B88112" s="2">
        <v>44340.671304207121</v>
      </c>
      <c r="C88112">
        <v>219422</v>
      </c>
      <c r="D88112">
        <v>190676</v>
      </c>
      <c r="E88112">
        <v>16</v>
      </c>
      <c r="F88112" t="s">
        <v>59</v>
      </c>
    </row>
    <row r="88113" spans="1:6" x14ac:dyDescent="0.3">
      <c r="A88113">
        <v>110659</v>
      </c>
      <c r="B88113" s="2">
        <v>44343.928585760521</v>
      </c>
      <c r="C88113">
        <v>219422</v>
      </c>
      <c r="D88113">
        <v>351192</v>
      </c>
      <c r="E88113">
        <v>22</v>
      </c>
      <c r="F88113" t="s">
        <v>59</v>
      </c>
    </row>
    <row r="88114" spans="1:6" x14ac:dyDescent="0.3">
      <c r="A88114">
        <v>145374</v>
      </c>
      <c r="B88114" s="2">
        <v>44353.522436893203</v>
      </c>
      <c r="C88114">
        <v>219422</v>
      </c>
      <c r="D88114">
        <v>146737</v>
      </c>
      <c r="E88114">
        <v>12</v>
      </c>
      <c r="F88114" t="s">
        <v>59</v>
      </c>
    </row>
    <row r="88115" spans="1:6" x14ac:dyDescent="0.3">
      <c r="A88115">
        <v>176938</v>
      </c>
      <c r="B88115" s="2">
        <v>44362.726320388349</v>
      </c>
      <c r="C88115">
        <v>219422</v>
      </c>
      <c r="D88115">
        <v>467346</v>
      </c>
      <c r="E88115">
        <v>17</v>
      </c>
      <c r="F88115" t="s">
        <v>59</v>
      </c>
    </row>
    <row r="88116" spans="1:6" x14ac:dyDescent="0.3">
      <c r="A88116">
        <v>201498</v>
      </c>
      <c r="B88116" s="2">
        <v>44369.631000000001</v>
      </c>
      <c r="C88116">
        <v>219422</v>
      </c>
      <c r="D88116">
        <v>42705</v>
      </c>
      <c r="E88116">
        <v>15</v>
      </c>
      <c r="F88116" t="s">
        <v>59</v>
      </c>
    </row>
    <row r="88117" spans="1:6" x14ac:dyDescent="0.3">
      <c r="A88117">
        <v>202616</v>
      </c>
      <c r="B88117" s="2">
        <v>44369.812080906151</v>
      </c>
      <c r="C88117">
        <v>219422</v>
      </c>
      <c r="D88117">
        <v>54739</v>
      </c>
      <c r="E88117">
        <v>19</v>
      </c>
      <c r="F88117" t="s">
        <v>59</v>
      </c>
    </row>
    <row r="88118" spans="1:6" x14ac:dyDescent="0.3">
      <c r="A88118">
        <v>239812</v>
      </c>
      <c r="B88118" s="2">
        <v>44380.503463850822</v>
      </c>
      <c r="C88118">
        <v>219422</v>
      </c>
      <c r="D88118">
        <v>3876</v>
      </c>
      <c r="E88118">
        <v>12</v>
      </c>
      <c r="F88118" t="s">
        <v>60</v>
      </c>
    </row>
    <row r="88119" spans="1:6" x14ac:dyDescent="0.3">
      <c r="A88119">
        <v>276137</v>
      </c>
      <c r="B88119" s="2">
        <v>44391.423731391587</v>
      </c>
      <c r="C88119">
        <v>219422</v>
      </c>
      <c r="D88119">
        <v>309079</v>
      </c>
      <c r="E88119">
        <v>10</v>
      </c>
      <c r="F88119" t="s">
        <v>59</v>
      </c>
    </row>
    <row r="88120" spans="1:6" x14ac:dyDescent="0.3">
      <c r="A88120">
        <v>306953</v>
      </c>
      <c r="B88120" s="2">
        <v>44400.718229773462</v>
      </c>
      <c r="C88120">
        <v>219422</v>
      </c>
      <c r="D88120">
        <v>265569</v>
      </c>
      <c r="E88120">
        <v>17</v>
      </c>
      <c r="F88120" t="s">
        <v>60</v>
      </c>
    </row>
    <row r="88121" spans="1:6" x14ac:dyDescent="0.3">
      <c r="A88121">
        <v>324254</v>
      </c>
      <c r="B88121" s="2">
        <v>44405.629233009706</v>
      </c>
      <c r="C88121">
        <v>219422</v>
      </c>
      <c r="D88121">
        <v>118549</v>
      </c>
      <c r="E88121">
        <v>15</v>
      </c>
      <c r="F88121" t="s">
        <v>59</v>
      </c>
    </row>
    <row r="88122" spans="1:6" x14ac:dyDescent="0.3">
      <c r="A88122">
        <v>331951</v>
      </c>
      <c r="B88122" s="2">
        <v>44407.844443365699</v>
      </c>
      <c r="C88122">
        <v>219422</v>
      </c>
      <c r="D88122">
        <v>327968</v>
      </c>
      <c r="E88122">
        <v>20</v>
      </c>
      <c r="F88122" t="s">
        <v>60</v>
      </c>
    </row>
    <row r="88123" spans="1:6" x14ac:dyDescent="0.3">
      <c r="A88123">
        <v>338010</v>
      </c>
      <c r="B88123" s="2">
        <v>44409.004999999997</v>
      </c>
      <c r="C88123">
        <v>219422</v>
      </c>
      <c r="D88123">
        <v>217497</v>
      </c>
      <c r="E88123">
        <v>0</v>
      </c>
      <c r="F88123" t="s">
        <v>59</v>
      </c>
    </row>
    <row r="88124" spans="1:6" x14ac:dyDescent="0.3">
      <c r="A88124">
        <v>340841</v>
      </c>
      <c r="B88124" s="2">
        <v>44409.711757281555</v>
      </c>
      <c r="C88124">
        <v>219422</v>
      </c>
      <c r="D88124">
        <v>411922</v>
      </c>
      <c r="E88124">
        <v>17</v>
      </c>
      <c r="F88124" t="s">
        <v>59</v>
      </c>
    </row>
    <row r="88125" spans="1:6" x14ac:dyDescent="0.3">
      <c r="A88125">
        <v>345783</v>
      </c>
      <c r="B88125" s="2">
        <v>44411.604961165045</v>
      </c>
      <c r="C88125">
        <v>219422</v>
      </c>
      <c r="D88125">
        <v>188971</v>
      </c>
      <c r="E88125">
        <v>14</v>
      </c>
      <c r="F88125" t="s">
        <v>59</v>
      </c>
    </row>
    <row r="88126" spans="1:6" x14ac:dyDescent="0.3">
      <c r="A88126">
        <v>349382</v>
      </c>
      <c r="B88126" s="2">
        <v>44412.737000000001</v>
      </c>
      <c r="C88126">
        <v>219422</v>
      </c>
      <c r="D88126">
        <v>347393</v>
      </c>
      <c r="E88126">
        <v>17</v>
      </c>
      <c r="F88126" t="s">
        <v>59</v>
      </c>
    </row>
    <row r="88127" spans="1:6" x14ac:dyDescent="0.3">
      <c r="A88127">
        <v>365499</v>
      </c>
      <c r="B88127" s="2">
        <v>44416.78780906149</v>
      </c>
      <c r="C88127">
        <v>219422</v>
      </c>
      <c r="D88127">
        <v>472712</v>
      </c>
      <c r="E88127">
        <v>18</v>
      </c>
      <c r="F88127" t="s">
        <v>59</v>
      </c>
    </row>
    <row r="88128" spans="1:6" x14ac:dyDescent="0.3">
      <c r="A88128">
        <v>400564</v>
      </c>
      <c r="B88128" s="2">
        <v>44428.65997734628</v>
      </c>
      <c r="C88128">
        <v>219422</v>
      </c>
      <c r="D88128">
        <v>361821</v>
      </c>
      <c r="E88128">
        <v>15</v>
      </c>
      <c r="F88128" t="s">
        <v>60</v>
      </c>
    </row>
    <row r="88129" spans="1:6" x14ac:dyDescent="0.3">
      <c r="A88129">
        <v>408436</v>
      </c>
      <c r="B88129" s="2">
        <v>44430.494399853509</v>
      </c>
      <c r="C88129">
        <v>219422</v>
      </c>
      <c r="D88129">
        <v>234810</v>
      </c>
      <c r="E88129">
        <v>11</v>
      </c>
      <c r="F88129" t="s">
        <v>59</v>
      </c>
    </row>
    <row r="88130" spans="1:6" x14ac:dyDescent="0.3">
      <c r="A88130">
        <v>412123</v>
      </c>
      <c r="B88130" s="2">
        <v>44431.627614886733</v>
      </c>
      <c r="C88130">
        <v>219422</v>
      </c>
      <c r="D88130">
        <v>21760</v>
      </c>
      <c r="E88130">
        <v>15</v>
      </c>
      <c r="F88130" t="s">
        <v>59</v>
      </c>
    </row>
    <row r="88131" spans="1:6" x14ac:dyDescent="0.3">
      <c r="A88131">
        <v>269129</v>
      </c>
      <c r="B88131" s="2">
        <v>44388.858601941742</v>
      </c>
      <c r="C88131">
        <v>219423</v>
      </c>
      <c r="D88131">
        <v>324893</v>
      </c>
      <c r="E88131">
        <v>20</v>
      </c>
      <c r="F88131" t="s">
        <v>59</v>
      </c>
    </row>
    <row r="88132" spans="1:6" x14ac:dyDescent="0.3">
      <c r="A88132">
        <v>300057</v>
      </c>
      <c r="B88132" s="2">
        <v>44398.657954692557</v>
      </c>
      <c r="C88132">
        <v>219423</v>
      </c>
      <c r="D88132">
        <v>230507</v>
      </c>
      <c r="E88132">
        <v>15</v>
      </c>
      <c r="F88132" t="s">
        <v>59</v>
      </c>
    </row>
    <row r="88133" spans="1:6" x14ac:dyDescent="0.3">
      <c r="A88133">
        <v>358959</v>
      </c>
      <c r="B88133" s="2">
        <v>44415.474666666662</v>
      </c>
      <c r="C88133">
        <v>219423</v>
      </c>
      <c r="D88133">
        <v>472188</v>
      </c>
      <c r="E88133">
        <v>11</v>
      </c>
      <c r="F88133" t="s">
        <v>60</v>
      </c>
    </row>
    <row r="88134" spans="1:6" x14ac:dyDescent="0.3">
      <c r="A88134">
        <v>359757</v>
      </c>
      <c r="B88134" s="2">
        <v>44415.622355987056</v>
      </c>
      <c r="C88134">
        <v>219423</v>
      </c>
      <c r="D88134">
        <v>158978</v>
      </c>
      <c r="E88134">
        <v>14</v>
      </c>
      <c r="F88134" t="s">
        <v>60</v>
      </c>
    </row>
    <row r="88135" spans="1:6" x14ac:dyDescent="0.3">
      <c r="A88135">
        <v>398366</v>
      </c>
      <c r="B88135" s="2">
        <v>44427.816530744334</v>
      </c>
      <c r="C88135">
        <v>219423</v>
      </c>
      <c r="D88135">
        <v>411922</v>
      </c>
      <c r="E88135">
        <v>19</v>
      </c>
      <c r="F88135" t="s">
        <v>59</v>
      </c>
    </row>
    <row r="88136" spans="1:6" x14ac:dyDescent="0.3">
      <c r="A88136">
        <v>298322</v>
      </c>
      <c r="B88136" s="2">
        <v>44397.825430420715</v>
      </c>
      <c r="C88136">
        <v>219445</v>
      </c>
      <c r="D88136">
        <v>244574</v>
      </c>
      <c r="E88136">
        <v>19</v>
      </c>
      <c r="F88136" t="s">
        <v>59</v>
      </c>
    </row>
    <row r="88137" spans="1:6" x14ac:dyDescent="0.3">
      <c r="A88137">
        <v>331158</v>
      </c>
      <c r="B88137" s="2">
        <v>44407.7833592233</v>
      </c>
      <c r="C88137">
        <v>219445</v>
      </c>
      <c r="D88137">
        <v>439981</v>
      </c>
      <c r="E88137">
        <v>18</v>
      </c>
      <c r="F88137" t="s">
        <v>60</v>
      </c>
    </row>
    <row r="88138" spans="1:6" x14ac:dyDescent="0.3">
      <c r="A88138">
        <v>352472</v>
      </c>
      <c r="B88138" s="2">
        <v>44413.804394822007</v>
      </c>
      <c r="C88138">
        <v>219445</v>
      </c>
      <c r="D88138">
        <v>411922</v>
      </c>
      <c r="E88138">
        <v>19</v>
      </c>
      <c r="F88138" t="s">
        <v>59</v>
      </c>
    </row>
    <row r="88139" spans="1:6" x14ac:dyDescent="0.3">
      <c r="A88139">
        <v>358242</v>
      </c>
      <c r="B88139" s="2">
        <v>44415.272804956207</v>
      </c>
      <c r="C88139">
        <v>219445</v>
      </c>
      <c r="D88139">
        <v>247817</v>
      </c>
      <c r="E88139">
        <v>6</v>
      </c>
      <c r="F88139" t="s">
        <v>60</v>
      </c>
    </row>
    <row r="88140" spans="1:6" x14ac:dyDescent="0.3">
      <c r="A88140">
        <v>390055</v>
      </c>
      <c r="B88140" s="2">
        <v>44424.629637540456</v>
      </c>
      <c r="C88140">
        <v>219445</v>
      </c>
      <c r="D88140">
        <v>230507</v>
      </c>
      <c r="E88140">
        <v>15</v>
      </c>
      <c r="F88140" t="s">
        <v>59</v>
      </c>
    </row>
    <row r="88141" spans="1:6" x14ac:dyDescent="0.3">
      <c r="A88141">
        <v>398202</v>
      </c>
      <c r="B88141" s="2">
        <v>44427.788213592234</v>
      </c>
      <c r="C88141">
        <v>219445</v>
      </c>
      <c r="D88141">
        <v>241927</v>
      </c>
      <c r="E88141">
        <v>18</v>
      </c>
      <c r="F88141" t="s">
        <v>59</v>
      </c>
    </row>
    <row r="88142" spans="1:6" x14ac:dyDescent="0.3">
      <c r="A88142">
        <v>35976</v>
      </c>
      <c r="B88142" s="2">
        <v>44316.621951456313</v>
      </c>
      <c r="C88142">
        <v>219452</v>
      </c>
      <c r="D88142">
        <v>21760</v>
      </c>
      <c r="E88142">
        <v>14</v>
      </c>
      <c r="F88142" t="s">
        <v>60</v>
      </c>
    </row>
    <row r="88143" spans="1:6" x14ac:dyDescent="0.3">
      <c r="A88143">
        <v>37764</v>
      </c>
      <c r="B88143" s="2">
        <v>44316.900268608413</v>
      </c>
      <c r="C88143">
        <v>219452</v>
      </c>
      <c r="D88143">
        <v>158978</v>
      </c>
      <c r="E88143">
        <v>21</v>
      </c>
      <c r="F88143" t="s">
        <v>60</v>
      </c>
    </row>
    <row r="88144" spans="1:6" x14ac:dyDescent="0.3">
      <c r="A88144">
        <v>41523</v>
      </c>
      <c r="B88144" s="2">
        <v>44318.440333333339</v>
      </c>
      <c r="C88144">
        <v>219452</v>
      </c>
      <c r="D88144">
        <v>411922</v>
      </c>
      <c r="E88144">
        <v>10</v>
      </c>
      <c r="F88144" t="s">
        <v>59</v>
      </c>
    </row>
    <row r="88145" spans="1:6" x14ac:dyDescent="0.3">
      <c r="A88145">
        <v>53302</v>
      </c>
      <c r="B88145" s="2">
        <v>44323.840398058252</v>
      </c>
      <c r="C88145">
        <v>219452</v>
      </c>
      <c r="D88145">
        <v>81740</v>
      </c>
      <c r="E88145">
        <v>20</v>
      </c>
      <c r="F88145" t="s">
        <v>60</v>
      </c>
    </row>
    <row r="88146" spans="1:6" x14ac:dyDescent="0.3">
      <c r="A88146">
        <v>57928</v>
      </c>
      <c r="B88146" s="2">
        <v>44325.452131717888</v>
      </c>
      <c r="C88146">
        <v>219452</v>
      </c>
      <c r="D88146">
        <v>389985</v>
      </c>
      <c r="E88146">
        <v>10</v>
      </c>
      <c r="F88146" t="s">
        <v>59</v>
      </c>
    </row>
    <row r="88147" spans="1:6" x14ac:dyDescent="0.3">
      <c r="A88147">
        <v>98939</v>
      </c>
      <c r="B88147" s="2">
        <v>44339.706093851135</v>
      </c>
      <c r="C88147">
        <v>219452</v>
      </c>
      <c r="D88147">
        <v>86587</v>
      </c>
      <c r="E88147">
        <v>16</v>
      </c>
      <c r="F88147" t="s">
        <v>59</v>
      </c>
    </row>
    <row r="88148" spans="1:6" x14ac:dyDescent="0.3">
      <c r="A88148">
        <v>228454</v>
      </c>
      <c r="B88148" s="2">
        <v>44376.833521035602</v>
      </c>
      <c r="C88148">
        <v>219489</v>
      </c>
      <c r="D88148">
        <v>249086</v>
      </c>
      <c r="E88148">
        <v>20</v>
      </c>
      <c r="F88148" t="s">
        <v>59</v>
      </c>
    </row>
    <row r="88149" spans="1:6" x14ac:dyDescent="0.3">
      <c r="A88149">
        <v>240038</v>
      </c>
      <c r="B88149" s="2">
        <v>44380.558915982547</v>
      </c>
      <c r="C88149">
        <v>219489</v>
      </c>
      <c r="D88149">
        <v>129210</v>
      </c>
      <c r="E88149">
        <v>13</v>
      </c>
      <c r="F88149" t="s">
        <v>60</v>
      </c>
    </row>
    <row r="88150" spans="1:6" x14ac:dyDescent="0.3">
      <c r="A88150">
        <v>251727</v>
      </c>
      <c r="B88150" s="2">
        <v>44383.882064724916</v>
      </c>
      <c r="C88150">
        <v>219489</v>
      </c>
      <c r="D88150">
        <v>154256</v>
      </c>
      <c r="E88150">
        <v>21</v>
      </c>
      <c r="F88150" t="s">
        <v>59</v>
      </c>
    </row>
    <row r="88151" spans="1:6" x14ac:dyDescent="0.3">
      <c r="A88151">
        <v>283077</v>
      </c>
      <c r="B88151" s="2">
        <v>44393.652291262137</v>
      </c>
      <c r="C88151">
        <v>219489</v>
      </c>
      <c r="D88151">
        <v>153893</v>
      </c>
      <c r="E88151">
        <v>15</v>
      </c>
      <c r="F88151" t="s">
        <v>60</v>
      </c>
    </row>
    <row r="88152" spans="1:6" x14ac:dyDescent="0.3">
      <c r="A88152">
        <v>291135</v>
      </c>
      <c r="B88152" s="2">
        <v>44395.617511520737</v>
      </c>
      <c r="C88152">
        <v>219489</v>
      </c>
      <c r="D88152">
        <v>82319</v>
      </c>
      <c r="E88152">
        <v>14</v>
      </c>
      <c r="F88152" t="s">
        <v>59</v>
      </c>
    </row>
    <row r="88153" spans="1:6" x14ac:dyDescent="0.3">
      <c r="A88153">
        <v>312232</v>
      </c>
      <c r="B88153" s="2">
        <v>44401.849702265376</v>
      </c>
      <c r="C88153">
        <v>219489</v>
      </c>
      <c r="D88153">
        <v>43623</v>
      </c>
      <c r="E88153">
        <v>20</v>
      </c>
      <c r="F88153" t="s">
        <v>60</v>
      </c>
    </row>
    <row r="88154" spans="1:6" x14ac:dyDescent="0.3">
      <c r="A88154">
        <v>340028</v>
      </c>
      <c r="B88154" s="2">
        <v>44409.590802588995</v>
      </c>
      <c r="C88154">
        <v>219489</v>
      </c>
      <c r="D88154">
        <v>411922</v>
      </c>
      <c r="E88154">
        <v>14</v>
      </c>
      <c r="F88154" t="s">
        <v>59</v>
      </c>
    </row>
    <row r="88155" spans="1:6" x14ac:dyDescent="0.3">
      <c r="A88155">
        <v>353169</v>
      </c>
      <c r="B88155" s="2">
        <v>44413.883682847896</v>
      </c>
      <c r="C88155">
        <v>219489</v>
      </c>
      <c r="D88155">
        <v>315541</v>
      </c>
      <c r="E88155">
        <v>21</v>
      </c>
      <c r="F88155" t="s">
        <v>59</v>
      </c>
    </row>
    <row r="88156" spans="1:6" x14ac:dyDescent="0.3">
      <c r="A88156">
        <v>388347</v>
      </c>
      <c r="B88156" s="2">
        <v>44423.80601294498</v>
      </c>
      <c r="C88156">
        <v>219489</v>
      </c>
      <c r="D88156">
        <v>347393</v>
      </c>
      <c r="E88156">
        <v>19</v>
      </c>
      <c r="F88156" t="s">
        <v>59</v>
      </c>
    </row>
    <row r="88157" spans="1:6" x14ac:dyDescent="0.3">
      <c r="A88157">
        <v>392909</v>
      </c>
      <c r="B88157" s="2">
        <v>44425.750996763752</v>
      </c>
      <c r="C88157">
        <v>219489</v>
      </c>
      <c r="D88157">
        <v>433247</v>
      </c>
      <c r="E88157">
        <v>18</v>
      </c>
      <c r="F88157" t="s">
        <v>59</v>
      </c>
    </row>
    <row r="88158" spans="1:6" x14ac:dyDescent="0.3">
      <c r="A88158">
        <v>401059</v>
      </c>
      <c r="B88158" s="2">
        <v>44428.700834951458</v>
      </c>
      <c r="C88158">
        <v>219489</v>
      </c>
      <c r="D88158">
        <v>396686</v>
      </c>
      <c r="E88158">
        <v>16</v>
      </c>
      <c r="F88158" t="s">
        <v>60</v>
      </c>
    </row>
    <row r="88159" spans="1:6" x14ac:dyDescent="0.3">
      <c r="A88159">
        <v>418445</v>
      </c>
      <c r="B88159" s="2">
        <v>44433.959734627831</v>
      </c>
      <c r="C88159">
        <v>219489</v>
      </c>
      <c r="D88159">
        <v>180863</v>
      </c>
      <c r="E88159">
        <v>23</v>
      </c>
      <c r="F88159" t="s">
        <v>59</v>
      </c>
    </row>
    <row r="88160" spans="1:6" x14ac:dyDescent="0.3">
      <c r="A88160">
        <v>36596</v>
      </c>
      <c r="B88160" s="2">
        <v>44316.710948220069</v>
      </c>
      <c r="C88160">
        <v>219499</v>
      </c>
      <c r="D88160">
        <v>273920</v>
      </c>
      <c r="E88160">
        <v>17</v>
      </c>
      <c r="F88160" t="s">
        <v>60</v>
      </c>
    </row>
    <row r="88161" spans="1:6" x14ac:dyDescent="0.3">
      <c r="A88161">
        <v>76332</v>
      </c>
      <c r="B88161" s="2">
        <v>44332.119235816521</v>
      </c>
      <c r="C88161">
        <v>219499</v>
      </c>
      <c r="D88161">
        <v>233062</v>
      </c>
      <c r="E88161">
        <v>2</v>
      </c>
      <c r="F88161" t="s">
        <v>59</v>
      </c>
    </row>
    <row r="88162" spans="1:6" x14ac:dyDescent="0.3">
      <c r="A88162">
        <v>91352</v>
      </c>
      <c r="B88162" s="2">
        <v>44337.872760517799</v>
      </c>
      <c r="C88162">
        <v>219499</v>
      </c>
      <c r="D88162">
        <v>347393</v>
      </c>
      <c r="E88162">
        <v>20</v>
      </c>
      <c r="F88162" t="s">
        <v>60</v>
      </c>
    </row>
    <row r="88163" spans="1:6" x14ac:dyDescent="0.3">
      <c r="A88163">
        <v>99282</v>
      </c>
      <c r="B88163" s="2">
        <v>44339.754637540456</v>
      </c>
      <c r="C88163">
        <v>219499</v>
      </c>
      <c r="D88163">
        <v>96633</v>
      </c>
      <c r="E88163">
        <v>18</v>
      </c>
      <c r="F88163" t="s">
        <v>59</v>
      </c>
    </row>
    <row r="88164" spans="1:6" x14ac:dyDescent="0.3">
      <c r="A88164">
        <v>108321</v>
      </c>
      <c r="B88164" s="2">
        <v>44342.952048543695</v>
      </c>
      <c r="C88164">
        <v>219499</v>
      </c>
      <c r="D88164">
        <v>405278</v>
      </c>
      <c r="E88164">
        <v>22</v>
      </c>
      <c r="F88164" t="s">
        <v>59</v>
      </c>
    </row>
    <row r="88165" spans="1:6" x14ac:dyDescent="0.3">
      <c r="A88165">
        <v>128122</v>
      </c>
      <c r="B88165" s="2">
        <v>44347.969847896442</v>
      </c>
      <c r="C88165">
        <v>219499</v>
      </c>
      <c r="D88165">
        <v>323966</v>
      </c>
      <c r="E88165">
        <v>23</v>
      </c>
      <c r="F88165" t="s">
        <v>59</v>
      </c>
    </row>
    <row r="88166" spans="1:6" x14ac:dyDescent="0.3">
      <c r="A88166">
        <v>157733</v>
      </c>
      <c r="B88166" s="2">
        <v>44357.717420711975</v>
      </c>
      <c r="C88166">
        <v>219499</v>
      </c>
      <c r="D88166">
        <v>188971</v>
      </c>
      <c r="E88166">
        <v>17</v>
      </c>
      <c r="F88166" t="s">
        <v>59</v>
      </c>
    </row>
    <row r="88167" spans="1:6" x14ac:dyDescent="0.3">
      <c r="A88167">
        <v>167570</v>
      </c>
      <c r="B88167" s="2">
        <v>44359.8873236246</v>
      </c>
      <c r="C88167">
        <v>219499</v>
      </c>
      <c r="D88167">
        <v>370960</v>
      </c>
      <c r="E88167">
        <v>21</v>
      </c>
      <c r="F88167" t="s">
        <v>60</v>
      </c>
    </row>
    <row r="88168" spans="1:6" x14ac:dyDescent="0.3">
      <c r="A88168">
        <v>181161</v>
      </c>
      <c r="B88168" s="2">
        <v>44364.495333333332</v>
      </c>
      <c r="C88168">
        <v>219499</v>
      </c>
      <c r="D88168">
        <v>141139</v>
      </c>
      <c r="E88168">
        <v>11</v>
      </c>
      <c r="F88168" t="s">
        <v>59</v>
      </c>
    </row>
    <row r="88169" spans="1:6" x14ac:dyDescent="0.3">
      <c r="A88169">
        <v>186201</v>
      </c>
      <c r="B88169" s="2">
        <v>44365.728747572815</v>
      </c>
      <c r="C88169">
        <v>219499</v>
      </c>
      <c r="D88169">
        <v>251196</v>
      </c>
      <c r="E88169">
        <v>17</v>
      </c>
      <c r="F88169" t="s">
        <v>60</v>
      </c>
    </row>
    <row r="88170" spans="1:6" x14ac:dyDescent="0.3">
      <c r="A88170">
        <v>206841</v>
      </c>
      <c r="B88170" s="2">
        <v>44371.453666666668</v>
      </c>
      <c r="C88170">
        <v>219499</v>
      </c>
      <c r="D88170">
        <v>73643</v>
      </c>
      <c r="E88170">
        <v>10</v>
      </c>
      <c r="F88170" t="s">
        <v>59</v>
      </c>
    </row>
    <row r="88171" spans="1:6" x14ac:dyDescent="0.3">
      <c r="A88171">
        <v>252639</v>
      </c>
      <c r="B88171" s="2">
        <v>44384.505446601943</v>
      </c>
      <c r="C88171">
        <v>219499</v>
      </c>
      <c r="D88171">
        <v>28275</v>
      </c>
      <c r="E88171">
        <v>12</v>
      </c>
      <c r="F88171" t="s">
        <v>59</v>
      </c>
    </row>
    <row r="88172" spans="1:6" x14ac:dyDescent="0.3">
      <c r="A88172">
        <v>280540</v>
      </c>
      <c r="B88172" s="2">
        <v>44392.743310679616</v>
      </c>
      <c r="C88172">
        <v>219499</v>
      </c>
      <c r="D88172">
        <v>189009</v>
      </c>
      <c r="E88172">
        <v>17</v>
      </c>
      <c r="F88172" t="s">
        <v>59</v>
      </c>
    </row>
    <row r="88173" spans="1:6" x14ac:dyDescent="0.3">
      <c r="A88173">
        <v>302880</v>
      </c>
      <c r="B88173" s="2">
        <v>44399.623333333337</v>
      </c>
      <c r="C88173">
        <v>219499</v>
      </c>
      <c r="D88173">
        <v>287006</v>
      </c>
      <c r="E88173">
        <v>14</v>
      </c>
      <c r="F88173" t="s">
        <v>59</v>
      </c>
    </row>
    <row r="88174" spans="1:6" x14ac:dyDescent="0.3">
      <c r="A88174">
        <v>305041</v>
      </c>
      <c r="B88174" s="2">
        <v>44400.324333333338</v>
      </c>
      <c r="C88174">
        <v>219499</v>
      </c>
      <c r="D88174">
        <v>187427</v>
      </c>
      <c r="E88174">
        <v>7</v>
      </c>
      <c r="F88174" t="s">
        <v>60</v>
      </c>
    </row>
    <row r="88175" spans="1:6" x14ac:dyDescent="0.3">
      <c r="A88175">
        <v>309171</v>
      </c>
      <c r="B88175" s="2">
        <v>44401.268562883386</v>
      </c>
      <c r="C88175">
        <v>219499</v>
      </c>
      <c r="D88175">
        <v>180894</v>
      </c>
      <c r="E88175">
        <v>6</v>
      </c>
      <c r="F88175" t="s">
        <v>60</v>
      </c>
    </row>
    <row r="88176" spans="1:6" x14ac:dyDescent="0.3">
      <c r="A88176">
        <v>333853</v>
      </c>
      <c r="B88176" s="2">
        <v>44408.32956938383</v>
      </c>
      <c r="C88176">
        <v>219499</v>
      </c>
      <c r="D88176">
        <v>442186</v>
      </c>
      <c r="E88176">
        <v>7</v>
      </c>
      <c r="F88176" t="s">
        <v>60</v>
      </c>
    </row>
    <row r="88177" spans="1:6" x14ac:dyDescent="0.3">
      <c r="A88177">
        <v>341666</v>
      </c>
      <c r="B88177" s="2">
        <v>44409.829071197411</v>
      </c>
      <c r="C88177">
        <v>219499</v>
      </c>
      <c r="D88177">
        <v>344690</v>
      </c>
      <c r="E88177">
        <v>19</v>
      </c>
      <c r="F88177" t="s">
        <v>59</v>
      </c>
    </row>
    <row r="88178" spans="1:6" x14ac:dyDescent="0.3">
      <c r="A88178">
        <v>356430</v>
      </c>
      <c r="B88178" s="2">
        <v>44414.850106796119</v>
      </c>
      <c r="C88178">
        <v>219499</v>
      </c>
      <c r="D88178">
        <v>351192</v>
      </c>
      <c r="E88178">
        <v>20</v>
      </c>
      <c r="F88178" t="s">
        <v>60</v>
      </c>
    </row>
    <row r="88179" spans="1:6" x14ac:dyDescent="0.3">
      <c r="A88179">
        <v>403648</v>
      </c>
      <c r="B88179" s="2">
        <v>44429.263333333336</v>
      </c>
      <c r="C88179">
        <v>219499</v>
      </c>
      <c r="D88179">
        <v>82901</v>
      </c>
      <c r="E88179">
        <v>6</v>
      </c>
      <c r="F88179" t="s">
        <v>60</v>
      </c>
    </row>
    <row r="88180" spans="1:6" x14ac:dyDescent="0.3">
      <c r="A88180">
        <v>407203</v>
      </c>
      <c r="B88180" s="2">
        <v>44430.010300970876</v>
      </c>
      <c r="C88180">
        <v>219499</v>
      </c>
      <c r="D88180">
        <v>16360</v>
      </c>
      <c r="E88180">
        <v>0</v>
      </c>
      <c r="F88180" t="s">
        <v>59</v>
      </c>
    </row>
    <row r="88181" spans="1:6" x14ac:dyDescent="0.3">
      <c r="A88181">
        <v>408371</v>
      </c>
      <c r="B88181" s="2">
        <v>44430.474702265376</v>
      </c>
      <c r="C88181">
        <v>219499</v>
      </c>
      <c r="D88181">
        <v>300941</v>
      </c>
      <c r="E88181">
        <v>11</v>
      </c>
      <c r="F88181" t="s">
        <v>59</v>
      </c>
    </row>
    <row r="88182" spans="1:6" x14ac:dyDescent="0.3">
      <c r="A88182">
        <v>422302</v>
      </c>
      <c r="B88182" s="2">
        <v>44436.32200079348</v>
      </c>
      <c r="C88182">
        <v>219499</v>
      </c>
      <c r="D88182">
        <v>207809</v>
      </c>
      <c r="E88182">
        <v>7</v>
      </c>
      <c r="F88182" t="s">
        <v>60</v>
      </c>
    </row>
    <row r="88183" spans="1:6" x14ac:dyDescent="0.3">
      <c r="A88183">
        <v>219799</v>
      </c>
      <c r="B88183" s="2">
        <v>44374.523245954697</v>
      </c>
      <c r="C88183">
        <v>219510</v>
      </c>
      <c r="D88183">
        <v>347008</v>
      </c>
      <c r="E88183">
        <v>12</v>
      </c>
      <c r="F88183" t="s">
        <v>59</v>
      </c>
    </row>
    <row r="88184" spans="1:6" x14ac:dyDescent="0.3">
      <c r="A88184">
        <v>226864</v>
      </c>
      <c r="B88184" s="2">
        <v>44376.596061488679</v>
      </c>
      <c r="C88184">
        <v>219510</v>
      </c>
      <c r="D88184">
        <v>411922</v>
      </c>
      <c r="E88184">
        <v>14</v>
      </c>
      <c r="F88184" t="s">
        <v>59</v>
      </c>
    </row>
    <row r="88185" spans="1:6" x14ac:dyDescent="0.3">
      <c r="A88185">
        <v>240522</v>
      </c>
      <c r="B88185" s="2">
        <v>44380.620333333332</v>
      </c>
      <c r="C88185">
        <v>219510</v>
      </c>
      <c r="D88185">
        <v>397</v>
      </c>
      <c r="E88185">
        <v>14</v>
      </c>
      <c r="F88185" t="s">
        <v>60</v>
      </c>
    </row>
    <row r="88186" spans="1:6" x14ac:dyDescent="0.3">
      <c r="A88186">
        <v>310205</v>
      </c>
      <c r="B88186" s="2">
        <v>44401.553990291264</v>
      </c>
      <c r="C88186">
        <v>219510</v>
      </c>
      <c r="D88186">
        <v>158978</v>
      </c>
      <c r="E88186">
        <v>13</v>
      </c>
      <c r="F88186" t="s">
        <v>60</v>
      </c>
    </row>
    <row r="88187" spans="1:6" x14ac:dyDescent="0.3">
      <c r="A88187">
        <v>313551</v>
      </c>
      <c r="B88187" s="2">
        <v>44402.183629871521</v>
      </c>
      <c r="C88187">
        <v>219510</v>
      </c>
      <c r="D88187">
        <v>154374</v>
      </c>
      <c r="E88187">
        <v>4</v>
      </c>
      <c r="F88187" t="s">
        <v>59</v>
      </c>
    </row>
    <row r="88188" spans="1:6" x14ac:dyDescent="0.3">
      <c r="A88188">
        <v>341220</v>
      </c>
      <c r="B88188" s="2">
        <v>44409.75787378641</v>
      </c>
      <c r="C88188">
        <v>219510</v>
      </c>
      <c r="D88188">
        <v>81226</v>
      </c>
      <c r="E88188">
        <v>18</v>
      </c>
      <c r="F88188" t="s">
        <v>59</v>
      </c>
    </row>
    <row r="88189" spans="1:6" x14ac:dyDescent="0.3">
      <c r="A88189">
        <v>350428</v>
      </c>
      <c r="B88189" s="2">
        <v>44412.866288025893</v>
      </c>
      <c r="C88189">
        <v>219510</v>
      </c>
      <c r="D88189">
        <v>250679</v>
      </c>
      <c r="E88189">
        <v>20</v>
      </c>
      <c r="F88189" t="s">
        <v>59</v>
      </c>
    </row>
    <row r="88190" spans="1:6" x14ac:dyDescent="0.3">
      <c r="A88190">
        <v>351832</v>
      </c>
      <c r="B88190" s="2">
        <v>44413.680203883494</v>
      </c>
      <c r="C88190">
        <v>219510</v>
      </c>
      <c r="D88190">
        <v>250524</v>
      </c>
      <c r="E88190">
        <v>16</v>
      </c>
      <c r="F88190" t="s">
        <v>59</v>
      </c>
    </row>
    <row r="88191" spans="1:6" x14ac:dyDescent="0.3">
      <c r="A88191">
        <v>361699</v>
      </c>
      <c r="B88191" s="2">
        <v>44415.867906148873</v>
      </c>
      <c r="C88191">
        <v>219510</v>
      </c>
      <c r="D88191">
        <v>244574</v>
      </c>
      <c r="E88191">
        <v>20</v>
      </c>
      <c r="F88191" t="s">
        <v>60</v>
      </c>
    </row>
    <row r="88192" spans="1:6" x14ac:dyDescent="0.3">
      <c r="A88192">
        <v>368322</v>
      </c>
      <c r="B88192" s="2">
        <v>44417.731983818776</v>
      </c>
      <c r="C88192">
        <v>219510</v>
      </c>
      <c r="D88192">
        <v>404965</v>
      </c>
      <c r="E88192">
        <v>17</v>
      </c>
      <c r="F88192" t="s">
        <v>59</v>
      </c>
    </row>
    <row r="88193" spans="1:6" x14ac:dyDescent="0.3">
      <c r="A88193">
        <v>383664</v>
      </c>
      <c r="B88193" s="2">
        <v>44422.735220064729</v>
      </c>
      <c r="C88193">
        <v>219510</v>
      </c>
      <c r="D88193">
        <v>111368</v>
      </c>
      <c r="E88193">
        <v>17</v>
      </c>
      <c r="F88193" t="s">
        <v>60</v>
      </c>
    </row>
    <row r="88194" spans="1:6" x14ac:dyDescent="0.3">
      <c r="A88194">
        <v>423555</v>
      </c>
      <c r="B88194" s="2">
        <v>44437.504959257793</v>
      </c>
      <c r="C88194">
        <v>219510</v>
      </c>
      <c r="D88194">
        <v>330333</v>
      </c>
      <c r="E88194">
        <v>12</v>
      </c>
      <c r="F88194" t="s">
        <v>59</v>
      </c>
    </row>
    <row r="88195" spans="1:6" x14ac:dyDescent="0.3">
      <c r="A88195">
        <v>10476</v>
      </c>
      <c r="B88195" s="2">
        <v>44301.622760517799</v>
      </c>
      <c r="C88195">
        <v>219529</v>
      </c>
      <c r="D88195">
        <v>113137</v>
      </c>
      <c r="E88195">
        <v>14</v>
      </c>
      <c r="F88195" t="s">
        <v>59</v>
      </c>
    </row>
    <row r="88196" spans="1:6" x14ac:dyDescent="0.3">
      <c r="A88196">
        <v>23546</v>
      </c>
      <c r="B88196" s="2">
        <v>44310.592016181232</v>
      </c>
      <c r="C88196">
        <v>219529</v>
      </c>
      <c r="D88196">
        <v>194335</v>
      </c>
      <c r="E88196">
        <v>14</v>
      </c>
      <c r="F88196" t="s">
        <v>60</v>
      </c>
    </row>
    <row r="88197" spans="1:6" x14ac:dyDescent="0.3">
      <c r="A88197">
        <v>275843</v>
      </c>
      <c r="B88197" s="2">
        <v>44391.053585760521</v>
      </c>
      <c r="C88197">
        <v>219544</v>
      </c>
      <c r="D88197">
        <v>258251</v>
      </c>
      <c r="E88197">
        <v>1</v>
      </c>
      <c r="F88197" t="s">
        <v>59</v>
      </c>
    </row>
    <row r="88198" spans="1:6" x14ac:dyDescent="0.3">
      <c r="A88198">
        <v>286011</v>
      </c>
      <c r="B88198" s="2">
        <v>44394.262489700006</v>
      </c>
      <c r="C88198">
        <v>219544</v>
      </c>
      <c r="D88198">
        <v>411922</v>
      </c>
      <c r="E88198">
        <v>6</v>
      </c>
      <c r="F88198" t="s">
        <v>60</v>
      </c>
    </row>
    <row r="88199" spans="1:6" x14ac:dyDescent="0.3">
      <c r="A88199">
        <v>212402</v>
      </c>
      <c r="B88199" s="2">
        <v>44372.770009708736</v>
      </c>
      <c r="C88199">
        <v>219559</v>
      </c>
      <c r="D88199">
        <v>78646</v>
      </c>
      <c r="E88199">
        <v>18</v>
      </c>
      <c r="F88199" t="s">
        <v>60</v>
      </c>
    </row>
    <row r="88200" spans="1:6" x14ac:dyDescent="0.3">
      <c r="A88200">
        <v>253528</v>
      </c>
      <c r="B88200" s="2">
        <v>44384.771627831717</v>
      </c>
      <c r="C88200">
        <v>219559</v>
      </c>
      <c r="D88200">
        <v>105089</v>
      </c>
      <c r="E88200">
        <v>18</v>
      </c>
      <c r="F88200" t="s">
        <v>59</v>
      </c>
    </row>
    <row r="88201" spans="1:6" x14ac:dyDescent="0.3">
      <c r="A88201">
        <v>274557</v>
      </c>
      <c r="B88201" s="2">
        <v>44390.737647249189</v>
      </c>
      <c r="C88201">
        <v>219559</v>
      </c>
      <c r="D88201">
        <v>119655</v>
      </c>
      <c r="E88201">
        <v>17</v>
      </c>
      <c r="F88201" t="s">
        <v>59</v>
      </c>
    </row>
    <row r="88202" spans="1:6" x14ac:dyDescent="0.3">
      <c r="A88202">
        <v>306610</v>
      </c>
      <c r="B88202" s="2">
        <v>44400.68101294498</v>
      </c>
      <c r="C88202">
        <v>219559</v>
      </c>
      <c r="D88202">
        <v>162482</v>
      </c>
      <c r="E88202">
        <v>16</v>
      </c>
      <c r="F88202" t="s">
        <v>60</v>
      </c>
    </row>
    <row r="88203" spans="1:6" x14ac:dyDescent="0.3">
      <c r="A88203">
        <v>307586</v>
      </c>
      <c r="B88203" s="2">
        <v>44400.836352750812</v>
      </c>
      <c r="C88203">
        <v>219559</v>
      </c>
      <c r="D88203">
        <v>411922</v>
      </c>
      <c r="E88203">
        <v>20</v>
      </c>
      <c r="F88203" t="s">
        <v>60</v>
      </c>
    </row>
    <row r="88204" spans="1:6" x14ac:dyDescent="0.3">
      <c r="A88204">
        <v>354580</v>
      </c>
      <c r="B88204" s="2">
        <v>44414.587</v>
      </c>
      <c r="C88204">
        <v>219559</v>
      </c>
      <c r="D88204">
        <v>175689</v>
      </c>
      <c r="E88204">
        <v>14</v>
      </c>
      <c r="F88204" t="s">
        <v>60</v>
      </c>
    </row>
    <row r="88205" spans="1:6" x14ac:dyDescent="0.3">
      <c r="A88205">
        <v>377954</v>
      </c>
      <c r="B88205" s="2">
        <v>44421.52890938511</v>
      </c>
      <c r="C88205">
        <v>219559</v>
      </c>
      <c r="D88205">
        <v>181651</v>
      </c>
      <c r="E88205">
        <v>12</v>
      </c>
      <c r="F88205" t="s">
        <v>60</v>
      </c>
    </row>
    <row r="88206" spans="1:6" x14ac:dyDescent="0.3">
      <c r="A88206">
        <v>382631</v>
      </c>
      <c r="B88206" s="2">
        <v>44422.572598705505</v>
      </c>
      <c r="C88206">
        <v>219559</v>
      </c>
      <c r="D88206">
        <v>383899</v>
      </c>
      <c r="E88206">
        <v>13</v>
      </c>
      <c r="F88206" t="s">
        <v>60</v>
      </c>
    </row>
    <row r="88207" spans="1:6" x14ac:dyDescent="0.3">
      <c r="A88207">
        <v>387234</v>
      </c>
      <c r="B88207" s="2">
        <v>44423.655122977347</v>
      </c>
      <c r="C88207">
        <v>219559</v>
      </c>
      <c r="D88207">
        <v>68870</v>
      </c>
      <c r="E88207">
        <v>15</v>
      </c>
      <c r="F88207" t="s">
        <v>59</v>
      </c>
    </row>
    <row r="88208" spans="1:6" x14ac:dyDescent="0.3">
      <c r="A88208">
        <v>396151</v>
      </c>
      <c r="B88208" s="2">
        <v>44426.90269579288</v>
      </c>
      <c r="C88208">
        <v>219559</v>
      </c>
      <c r="D88208">
        <v>70091</v>
      </c>
      <c r="E88208">
        <v>21</v>
      </c>
      <c r="F88208" t="s">
        <v>59</v>
      </c>
    </row>
    <row r="88209" spans="1:6" x14ac:dyDescent="0.3">
      <c r="A88209">
        <v>417189</v>
      </c>
      <c r="B88209" s="2">
        <v>44433.724702265376</v>
      </c>
      <c r="C88209">
        <v>219559</v>
      </c>
      <c r="D88209">
        <v>151932</v>
      </c>
      <c r="E88209">
        <v>17</v>
      </c>
      <c r="F88209" t="s">
        <v>59</v>
      </c>
    </row>
    <row r="88210" spans="1:6" x14ac:dyDescent="0.3">
      <c r="A88210">
        <v>419725</v>
      </c>
      <c r="B88210" s="2">
        <v>44434.718229773462</v>
      </c>
      <c r="C88210">
        <v>219559</v>
      </c>
      <c r="D88210">
        <v>83380</v>
      </c>
      <c r="E88210">
        <v>17</v>
      </c>
      <c r="F88210" t="s">
        <v>59</v>
      </c>
    </row>
    <row r="88211" spans="1:6" x14ac:dyDescent="0.3">
      <c r="A88211">
        <v>211087</v>
      </c>
      <c r="B88211" s="2">
        <v>44372.643391585756</v>
      </c>
      <c r="C88211">
        <v>219566</v>
      </c>
      <c r="D88211">
        <v>65828</v>
      </c>
      <c r="E88211">
        <v>15</v>
      </c>
      <c r="F88211" t="s">
        <v>60</v>
      </c>
    </row>
    <row r="88212" spans="1:6" x14ac:dyDescent="0.3">
      <c r="A88212">
        <v>226608</v>
      </c>
      <c r="B88212" s="2">
        <v>44376.526886731386</v>
      </c>
      <c r="C88212">
        <v>219566</v>
      </c>
      <c r="D88212">
        <v>111368</v>
      </c>
      <c r="E88212">
        <v>12</v>
      </c>
      <c r="F88212" t="s">
        <v>59</v>
      </c>
    </row>
    <row r="88213" spans="1:6" x14ac:dyDescent="0.3">
      <c r="A88213">
        <v>249402</v>
      </c>
      <c r="B88213" s="2">
        <v>44382.945980582524</v>
      </c>
      <c r="C88213">
        <v>219566</v>
      </c>
      <c r="D88213">
        <v>458519</v>
      </c>
      <c r="E88213">
        <v>22</v>
      </c>
      <c r="F88213" t="s">
        <v>59</v>
      </c>
    </row>
    <row r="88214" spans="1:6" x14ac:dyDescent="0.3">
      <c r="A88214">
        <v>256357</v>
      </c>
      <c r="B88214" s="2">
        <v>44385.850511326862</v>
      </c>
      <c r="C88214">
        <v>219566</v>
      </c>
      <c r="D88214">
        <v>258219</v>
      </c>
      <c r="E88214">
        <v>20</v>
      </c>
      <c r="F88214" t="s">
        <v>59</v>
      </c>
    </row>
    <row r="88215" spans="1:6" x14ac:dyDescent="0.3">
      <c r="A88215">
        <v>271361</v>
      </c>
      <c r="B88215" s="2">
        <v>44389.706498381878</v>
      </c>
      <c r="C88215">
        <v>219566</v>
      </c>
      <c r="D88215">
        <v>5241</v>
      </c>
      <c r="E88215">
        <v>16</v>
      </c>
      <c r="F88215" t="s">
        <v>59</v>
      </c>
    </row>
    <row r="88216" spans="1:6" x14ac:dyDescent="0.3">
      <c r="A88216">
        <v>299088</v>
      </c>
      <c r="B88216" s="2">
        <v>44398.339184466015</v>
      </c>
      <c r="C88216">
        <v>219566</v>
      </c>
      <c r="D88216">
        <v>394154</v>
      </c>
      <c r="E88216">
        <v>8</v>
      </c>
      <c r="F88216" t="s">
        <v>59</v>
      </c>
    </row>
    <row r="88217" spans="1:6" x14ac:dyDescent="0.3">
      <c r="A88217">
        <v>216751</v>
      </c>
      <c r="B88217" s="2">
        <v>44373.742097087379</v>
      </c>
      <c r="C88217">
        <v>219573</v>
      </c>
      <c r="D88217">
        <v>21760</v>
      </c>
      <c r="E88217">
        <v>17</v>
      </c>
      <c r="F88217" t="s">
        <v>60</v>
      </c>
    </row>
    <row r="88218" spans="1:6" x14ac:dyDescent="0.3">
      <c r="A88218">
        <v>353322</v>
      </c>
      <c r="B88218" s="2">
        <v>44413.90390938511</v>
      </c>
      <c r="C88218">
        <v>219573</v>
      </c>
      <c r="D88218">
        <v>95024</v>
      </c>
      <c r="E88218">
        <v>21</v>
      </c>
      <c r="F88218" t="s">
        <v>59</v>
      </c>
    </row>
    <row r="88219" spans="1:6" x14ac:dyDescent="0.3">
      <c r="A88219">
        <v>374778</v>
      </c>
      <c r="B88219" s="2">
        <v>44420.098666666665</v>
      </c>
      <c r="C88219">
        <v>219573</v>
      </c>
      <c r="D88219">
        <v>470762</v>
      </c>
      <c r="E88219">
        <v>2</v>
      </c>
      <c r="F88219" t="s">
        <v>59</v>
      </c>
    </row>
    <row r="88220" spans="1:6" x14ac:dyDescent="0.3">
      <c r="A88220">
        <v>384467</v>
      </c>
      <c r="B88220" s="2">
        <v>44422.840802588995</v>
      </c>
      <c r="C88220">
        <v>219573</v>
      </c>
      <c r="D88220">
        <v>244574</v>
      </c>
      <c r="E88220">
        <v>20</v>
      </c>
      <c r="F88220" t="s">
        <v>60</v>
      </c>
    </row>
    <row r="88221" spans="1:6" x14ac:dyDescent="0.3">
      <c r="A88221">
        <v>405402</v>
      </c>
      <c r="B88221" s="2">
        <v>44429.693553398058</v>
      </c>
      <c r="C88221">
        <v>219573</v>
      </c>
      <c r="D88221">
        <v>164136</v>
      </c>
      <c r="E88221">
        <v>16</v>
      </c>
      <c r="F88221" t="s">
        <v>60</v>
      </c>
    </row>
    <row r="88222" spans="1:6" x14ac:dyDescent="0.3">
      <c r="A88222">
        <v>410288</v>
      </c>
      <c r="B88222" s="2">
        <v>44430.779313915853</v>
      </c>
      <c r="C88222">
        <v>219573</v>
      </c>
      <c r="D88222">
        <v>327633</v>
      </c>
      <c r="E88222">
        <v>18</v>
      </c>
      <c r="F88222" t="s">
        <v>59</v>
      </c>
    </row>
    <row r="88223" spans="1:6" x14ac:dyDescent="0.3">
      <c r="A88223">
        <v>417848</v>
      </c>
      <c r="B88223" s="2">
        <v>44433.801967637541</v>
      </c>
      <c r="C88223">
        <v>219573</v>
      </c>
      <c r="D88223">
        <v>347393</v>
      </c>
      <c r="E88223">
        <v>19</v>
      </c>
      <c r="F88223" t="s">
        <v>59</v>
      </c>
    </row>
    <row r="88224" spans="1:6" x14ac:dyDescent="0.3">
      <c r="A88224">
        <v>43515</v>
      </c>
      <c r="B88224" s="2">
        <v>44318.91280906149</v>
      </c>
      <c r="C88224">
        <v>219589</v>
      </c>
      <c r="D88224">
        <v>63666</v>
      </c>
      <c r="E88224">
        <v>21</v>
      </c>
      <c r="F88224" t="s">
        <v>59</v>
      </c>
    </row>
    <row r="88225" spans="1:6" x14ac:dyDescent="0.3">
      <c r="A88225">
        <v>44916</v>
      </c>
      <c r="B88225" s="2">
        <v>44319.728343042072</v>
      </c>
      <c r="C88225">
        <v>219589</v>
      </c>
      <c r="D88225">
        <v>244574</v>
      </c>
      <c r="E88225">
        <v>17</v>
      </c>
      <c r="F88225" t="s">
        <v>59</v>
      </c>
    </row>
    <row r="88226" spans="1:6" x14ac:dyDescent="0.3">
      <c r="A88226">
        <v>61699</v>
      </c>
      <c r="B88226" s="2">
        <v>44326.802776699027</v>
      </c>
      <c r="C88226">
        <v>219589</v>
      </c>
      <c r="D88226">
        <v>343712</v>
      </c>
      <c r="E88226">
        <v>19</v>
      </c>
      <c r="F88226" t="s">
        <v>59</v>
      </c>
    </row>
    <row r="88227" spans="1:6" x14ac:dyDescent="0.3">
      <c r="A88227">
        <v>73705</v>
      </c>
      <c r="B88227" s="2">
        <v>44331.595049897762</v>
      </c>
      <c r="C88227">
        <v>219589</v>
      </c>
      <c r="D88227">
        <v>398488</v>
      </c>
      <c r="E88227">
        <v>14</v>
      </c>
      <c r="F88227" t="s">
        <v>60</v>
      </c>
    </row>
    <row r="88228" spans="1:6" x14ac:dyDescent="0.3">
      <c r="A88228">
        <v>81545</v>
      </c>
      <c r="B88228" s="2">
        <v>44334.063294498381</v>
      </c>
      <c r="C88228">
        <v>219589</v>
      </c>
      <c r="D88228">
        <v>258219</v>
      </c>
      <c r="E88228">
        <v>1</v>
      </c>
      <c r="F88228" t="s">
        <v>59</v>
      </c>
    </row>
    <row r="88229" spans="1:6" x14ac:dyDescent="0.3">
      <c r="A88229">
        <v>84488</v>
      </c>
      <c r="B88229" s="2">
        <v>44335.639346278316</v>
      </c>
      <c r="C88229">
        <v>219589</v>
      </c>
      <c r="D88229">
        <v>106079</v>
      </c>
      <c r="E88229">
        <v>15</v>
      </c>
      <c r="F88229" t="s">
        <v>59</v>
      </c>
    </row>
    <row r="88230" spans="1:6" x14ac:dyDescent="0.3">
      <c r="A88230">
        <v>102557</v>
      </c>
      <c r="B88230" s="2">
        <v>44340.822194174754</v>
      </c>
      <c r="C88230">
        <v>219589</v>
      </c>
      <c r="D88230">
        <v>230507</v>
      </c>
      <c r="E88230">
        <v>19</v>
      </c>
      <c r="F88230" t="s">
        <v>59</v>
      </c>
    </row>
    <row r="88231" spans="1:6" x14ac:dyDescent="0.3">
      <c r="A88231">
        <v>117719</v>
      </c>
      <c r="B88231" s="2">
        <v>44345.598893203882</v>
      </c>
      <c r="C88231">
        <v>219603</v>
      </c>
      <c r="D88231">
        <v>154228</v>
      </c>
      <c r="E88231">
        <v>14</v>
      </c>
      <c r="F88231" t="s">
        <v>60</v>
      </c>
    </row>
    <row r="88232" spans="1:6" x14ac:dyDescent="0.3">
      <c r="A88232">
        <v>157384</v>
      </c>
      <c r="B88232" s="2">
        <v>44357.665000000001</v>
      </c>
      <c r="C88232">
        <v>219603</v>
      </c>
      <c r="D88232">
        <v>470762</v>
      </c>
      <c r="E88232">
        <v>15</v>
      </c>
      <c r="F88232" t="s">
        <v>59</v>
      </c>
    </row>
    <row r="88233" spans="1:6" x14ac:dyDescent="0.3">
      <c r="A88233">
        <v>169850</v>
      </c>
      <c r="B88233" s="2">
        <v>44360.491000000002</v>
      </c>
      <c r="C88233">
        <v>219603</v>
      </c>
      <c r="D88233">
        <v>106932</v>
      </c>
      <c r="E88233">
        <v>11</v>
      </c>
      <c r="F88233" t="s">
        <v>59</v>
      </c>
    </row>
    <row r="88234" spans="1:6" x14ac:dyDescent="0.3">
      <c r="A88234">
        <v>194532</v>
      </c>
      <c r="B88234" s="2">
        <v>44367.574999999997</v>
      </c>
      <c r="C88234">
        <v>219603</v>
      </c>
      <c r="D88234">
        <v>25268</v>
      </c>
      <c r="E88234">
        <v>13</v>
      </c>
      <c r="F88234" t="s">
        <v>59</v>
      </c>
    </row>
    <row r="88235" spans="1:6" x14ac:dyDescent="0.3">
      <c r="A88235">
        <v>116337</v>
      </c>
      <c r="B88235" s="2">
        <v>44345.30845057527</v>
      </c>
      <c r="C88235">
        <v>219622</v>
      </c>
      <c r="D88235">
        <v>351192</v>
      </c>
      <c r="E88235">
        <v>7</v>
      </c>
      <c r="F88235" t="s">
        <v>60</v>
      </c>
    </row>
    <row r="88236" spans="1:6" x14ac:dyDescent="0.3">
      <c r="A88236">
        <v>125638</v>
      </c>
      <c r="B88236" s="2">
        <v>44347.204666666665</v>
      </c>
      <c r="C88236">
        <v>219622</v>
      </c>
      <c r="D88236">
        <v>117086</v>
      </c>
      <c r="E88236">
        <v>4</v>
      </c>
      <c r="F88236" t="s">
        <v>59</v>
      </c>
    </row>
    <row r="88237" spans="1:6" x14ac:dyDescent="0.3">
      <c r="A88237">
        <v>143725</v>
      </c>
      <c r="B88237" s="2">
        <v>44352.936271844657</v>
      </c>
      <c r="C88237">
        <v>219622</v>
      </c>
      <c r="D88237">
        <v>417253</v>
      </c>
      <c r="E88237">
        <v>22</v>
      </c>
      <c r="F88237" t="s">
        <v>60</v>
      </c>
    </row>
    <row r="88238" spans="1:6" x14ac:dyDescent="0.3">
      <c r="A88238">
        <v>159876</v>
      </c>
      <c r="B88238" s="2">
        <v>44358.52203236246</v>
      </c>
      <c r="C88238">
        <v>219622</v>
      </c>
      <c r="D88238">
        <v>285365</v>
      </c>
      <c r="E88238">
        <v>12</v>
      </c>
      <c r="F88238" t="s">
        <v>60</v>
      </c>
    </row>
    <row r="88239" spans="1:6" x14ac:dyDescent="0.3">
      <c r="A88239">
        <v>168860</v>
      </c>
      <c r="B88239" s="2">
        <v>44360.243110446485</v>
      </c>
      <c r="C88239">
        <v>219622</v>
      </c>
      <c r="D88239">
        <v>408587</v>
      </c>
      <c r="E88239">
        <v>5</v>
      </c>
      <c r="F88239" t="s">
        <v>59</v>
      </c>
    </row>
    <row r="88240" spans="1:6" x14ac:dyDescent="0.3">
      <c r="A88240">
        <v>178775</v>
      </c>
      <c r="B88240" s="2">
        <v>44363.588375404528</v>
      </c>
      <c r="C88240">
        <v>219622</v>
      </c>
      <c r="D88240">
        <v>435151</v>
      </c>
      <c r="E88240">
        <v>14</v>
      </c>
      <c r="F88240" t="s">
        <v>59</v>
      </c>
    </row>
    <row r="88241" spans="1:6" x14ac:dyDescent="0.3">
      <c r="A88241">
        <v>202170</v>
      </c>
      <c r="B88241" s="2">
        <v>44369.738860841419</v>
      </c>
      <c r="C88241">
        <v>219622</v>
      </c>
      <c r="D88241">
        <v>250679</v>
      </c>
      <c r="E88241">
        <v>17</v>
      </c>
      <c r="F88241" t="s">
        <v>59</v>
      </c>
    </row>
    <row r="88242" spans="1:6" x14ac:dyDescent="0.3">
      <c r="A88242">
        <v>231430</v>
      </c>
      <c r="B88242" s="2">
        <v>44377.826239482201</v>
      </c>
      <c r="C88242">
        <v>219622</v>
      </c>
      <c r="D88242">
        <v>372101</v>
      </c>
      <c r="E88242">
        <v>19</v>
      </c>
      <c r="F88242" t="s">
        <v>59</v>
      </c>
    </row>
    <row r="88243" spans="1:6" x14ac:dyDescent="0.3">
      <c r="A88243">
        <v>281511</v>
      </c>
      <c r="B88243" s="2">
        <v>44393.076666666668</v>
      </c>
      <c r="C88243">
        <v>219622</v>
      </c>
      <c r="D88243">
        <v>294042</v>
      </c>
      <c r="E88243">
        <v>1</v>
      </c>
      <c r="F88243" t="s">
        <v>60</v>
      </c>
    </row>
    <row r="88244" spans="1:6" x14ac:dyDescent="0.3">
      <c r="A88244">
        <v>305771</v>
      </c>
      <c r="B88244" s="2">
        <v>44400.575430420708</v>
      </c>
      <c r="C88244">
        <v>219622</v>
      </c>
      <c r="D88244">
        <v>88863</v>
      </c>
      <c r="E88244">
        <v>13</v>
      </c>
      <c r="F88244" t="s">
        <v>60</v>
      </c>
    </row>
    <row r="88245" spans="1:6" x14ac:dyDescent="0.3">
      <c r="A88245">
        <v>308222</v>
      </c>
      <c r="B88245" s="2">
        <v>44400.937889967638</v>
      </c>
      <c r="C88245">
        <v>219622</v>
      </c>
      <c r="D88245">
        <v>430019</v>
      </c>
      <c r="E88245">
        <v>22</v>
      </c>
      <c r="F88245" t="s">
        <v>60</v>
      </c>
    </row>
    <row r="88246" spans="1:6" x14ac:dyDescent="0.3">
      <c r="A88246">
        <v>321251</v>
      </c>
      <c r="B88246" s="2">
        <v>44404.641773462783</v>
      </c>
      <c r="C88246">
        <v>219622</v>
      </c>
      <c r="D88246">
        <v>301748</v>
      </c>
      <c r="E88246">
        <v>15</v>
      </c>
      <c r="F88246" t="s">
        <v>59</v>
      </c>
    </row>
    <row r="88247" spans="1:6" x14ac:dyDescent="0.3">
      <c r="A88247">
        <v>392826</v>
      </c>
      <c r="B88247" s="2">
        <v>44425.725915857605</v>
      </c>
      <c r="C88247">
        <v>219622</v>
      </c>
      <c r="D88247">
        <v>40892</v>
      </c>
      <c r="E88247">
        <v>17</v>
      </c>
      <c r="F88247" t="s">
        <v>59</v>
      </c>
    </row>
    <row r="88248" spans="1:6" x14ac:dyDescent="0.3">
      <c r="A88248">
        <v>395326</v>
      </c>
      <c r="B88248" s="2">
        <v>44426.695171521031</v>
      </c>
      <c r="C88248">
        <v>219622</v>
      </c>
      <c r="D88248">
        <v>258219</v>
      </c>
      <c r="E88248">
        <v>16</v>
      </c>
      <c r="F88248" t="s">
        <v>59</v>
      </c>
    </row>
    <row r="88249" spans="1:6" x14ac:dyDescent="0.3">
      <c r="A88249">
        <v>399291</v>
      </c>
      <c r="B88249" s="2">
        <v>44428.238666666664</v>
      </c>
      <c r="C88249">
        <v>219622</v>
      </c>
      <c r="D88249">
        <v>411922</v>
      </c>
      <c r="E88249">
        <v>5</v>
      </c>
      <c r="F88249" t="s">
        <v>60</v>
      </c>
    </row>
    <row r="88250" spans="1:6" x14ac:dyDescent="0.3">
      <c r="A88250">
        <v>6503</v>
      </c>
      <c r="B88250" s="2">
        <v>44296.146610919524</v>
      </c>
      <c r="C88250">
        <v>219635</v>
      </c>
      <c r="D88250">
        <v>439981</v>
      </c>
      <c r="E88250">
        <v>3</v>
      </c>
      <c r="F88250" t="s">
        <v>60</v>
      </c>
    </row>
    <row r="88251" spans="1:6" x14ac:dyDescent="0.3">
      <c r="A88251">
        <v>17648</v>
      </c>
      <c r="B88251" s="2">
        <v>44306.963375404528</v>
      </c>
      <c r="C88251">
        <v>219635</v>
      </c>
      <c r="D88251">
        <v>359432</v>
      </c>
      <c r="E88251">
        <v>23</v>
      </c>
      <c r="F88251" t="s">
        <v>59</v>
      </c>
    </row>
    <row r="88252" spans="1:6" x14ac:dyDescent="0.3">
      <c r="A88252">
        <v>42582</v>
      </c>
      <c r="B88252" s="2">
        <v>44318.716177861876</v>
      </c>
      <c r="C88252">
        <v>219635</v>
      </c>
      <c r="D88252">
        <v>325852</v>
      </c>
      <c r="E88252">
        <v>17</v>
      </c>
      <c r="F88252" t="s">
        <v>59</v>
      </c>
    </row>
    <row r="88253" spans="1:6" x14ac:dyDescent="0.3">
      <c r="A88253">
        <v>54963</v>
      </c>
      <c r="B88253" s="2">
        <v>44324.502365184482</v>
      </c>
      <c r="C88253">
        <v>219635</v>
      </c>
      <c r="D88253">
        <v>473323</v>
      </c>
      <c r="E88253">
        <v>12</v>
      </c>
      <c r="F88253" t="s">
        <v>60</v>
      </c>
    </row>
    <row r="88254" spans="1:6" x14ac:dyDescent="0.3">
      <c r="A88254">
        <v>68759</v>
      </c>
      <c r="B88254" s="2">
        <v>44329.921304207121</v>
      </c>
      <c r="C88254">
        <v>219635</v>
      </c>
      <c r="D88254">
        <v>411922</v>
      </c>
      <c r="E88254">
        <v>22</v>
      </c>
      <c r="F88254" t="s">
        <v>59</v>
      </c>
    </row>
    <row r="88255" spans="1:6" x14ac:dyDescent="0.3">
      <c r="A88255">
        <v>83636</v>
      </c>
      <c r="B88255" s="2">
        <v>44334.940721682848</v>
      </c>
      <c r="C88255">
        <v>219635</v>
      </c>
      <c r="D88255">
        <v>266896</v>
      </c>
      <c r="E88255">
        <v>22</v>
      </c>
      <c r="F88255" t="s">
        <v>59</v>
      </c>
    </row>
    <row r="88256" spans="1:6" x14ac:dyDescent="0.3">
      <c r="A88256">
        <v>120763</v>
      </c>
      <c r="B88256" s="2">
        <v>44346.011919093849</v>
      </c>
      <c r="C88256">
        <v>219635</v>
      </c>
      <c r="D88256">
        <v>394819</v>
      </c>
      <c r="E88256">
        <v>0</v>
      </c>
      <c r="F88256" t="s">
        <v>59</v>
      </c>
    </row>
    <row r="88257" spans="1:6" x14ac:dyDescent="0.3">
      <c r="A88257">
        <v>135882</v>
      </c>
      <c r="B88257" s="2">
        <v>44350.998974110029</v>
      </c>
      <c r="C88257">
        <v>219635</v>
      </c>
      <c r="D88257">
        <v>111368</v>
      </c>
      <c r="E88257">
        <v>23</v>
      </c>
      <c r="F88257" t="s">
        <v>59</v>
      </c>
    </row>
    <row r="88258" spans="1:6" x14ac:dyDescent="0.3">
      <c r="A88258">
        <v>137266</v>
      </c>
      <c r="B88258" s="2">
        <v>44351.638132686086</v>
      </c>
      <c r="C88258">
        <v>219635</v>
      </c>
      <c r="D88258">
        <v>327968</v>
      </c>
      <c r="E88258">
        <v>15</v>
      </c>
      <c r="F88258" t="s">
        <v>60</v>
      </c>
    </row>
    <row r="88259" spans="1:6" x14ac:dyDescent="0.3">
      <c r="A88259">
        <v>159768</v>
      </c>
      <c r="B88259" s="2">
        <v>44358.491000000002</v>
      </c>
      <c r="C88259">
        <v>219635</v>
      </c>
      <c r="D88259">
        <v>472585</v>
      </c>
      <c r="E88259">
        <v>11</v>
      </c>
      <c r="F88259" t="s">
        <v>60</v>
      </c>
    </row>
    <row r="88260" spans="1:6" x14ac:dyDescent="0.3">
      <c r="A88260">
        <v>199984</v>
      </c>
      <c r="B88260" s="2">
        <v>44368.916449838187</v>
      </c>
      <c r="C88260">
        <v>219635</v>
      </c>
      <c r="D88260">
        <v>250679</v>
      </c>
      <c r="E88260">
        <v>21</v>
      </c>
      <c r="F88260" t="s">
        <v>59</v>
      </c>
    </row>
    <row r="88261" spans="1:6" x14ac:dyDescent="0.3">
      <c r="A88261">
        <v>206388</v>
      </c>
      <c r="B88261" s="2">
        <v>44370.979556634302</v>
      </c>
      <c r="C88261">
        <v>219635</v>
      </c>
      <c r="D88261">
        <v>36482</v>
      </c>
      <c r="E88261">
        <v>23</v>
      </c>
      <c r="F88261" t="s">
        <v>59</v>
      </c>
    </row>
    <row r="88262" spans="1:6" x14ac:dyDescent="0.3">
      <c r="A88262">
        <v>208835</v>
      </c>
      <c r="B88262" s="2">
        <v>44371.845252427185</v>
      </c>
      <c r="C88262">
        <v>219635</v>
      </c>
      <c r="D88262">
        <v>118549</v>
      </c>
      <c r="E88262">
        <v>20</v>
      </c>
      <c r="F88262" t="s">
        <v>59</v>
      </c>
    </row>
    <row r="88263" spans="1:6" x14ac:dyDescent="0.3">
      <c r="A88263">
        <v>243159</v>
      </c>
      <c r="B88263" s="2">
        <v>44381.041045307444</v>
      </c>
      <c r="C88263">
        <v>219635</v>
      </c>
      <c r="D88263">
        <v>6484</v>
      </c>
      <c r="E88263">
        <v>0</v>
      </c>
      <c r="F88263" t="s">
        <v>59</v>
      </c>
    </row>
    <row r="88264" spans="1:6" x14ac:dyDescent="0.3">
      <c r="A88264">
        <v>246906</v>
      </c>
      <c r="B88264" s="2">
        <v>44382.049135922331</v>
      </c>
      <c r="C88264">
        <v>219635</v>
      </c>
      <c r="D88264">
        <v>192331</v>
      </c>
      <c r="E88264">
        <v>1</v>
      </c>
      <c r="F88264" t="s">
        <v>59</v>
      </c>
    </row>
    <row r="88265" spans="1:6" x14ac:dyDescent="0.3">
      <c r="A88265">
        <v>298587</v>
      </c>
      <c r="B88265" s="2">
        <v>44397.942339805828</v>
      </c>
      <c r="C88265">
        <v>219635</v>
      </c>
      <c r="D88265">
        <v>264100</v>
      </c>
      <c r="E88265">
        <v>22</v>
      </c>
      <c r="F88265" t="s">
        <v>59</v>
      </c>
    </row>
    <row r="88266" spans="1:6" x14ac:dyDescent="0.3">
      <c r="A88266">
        <v>312144</v>
      </c>
      <c r="B88266" s="2">
        <v>44401.840398058252</v>
      </c>
      <c r="C88266">
        <v>219635</v>
      </c>
      <c r="D88266">
        <v>100414</v>
      </c>
      <c r="E88266">
        <v>20</v>
      </c>
      <c r="F88266" t="s">
        <v>60</v>
      </c>
    </row>
    <row r="88267" spans="1:6" x14ac:dyDescent="0.3">
      <c r="A88267">
        <v>332300</v>
      </c>
      <c r="B88267" s="2">
        <v>44407.875996763752</v>
      </c>
      <c r="C88267">
        <v>219635</v>
      </c>
      <c r="D88267">
        <v>238922</v>
      </c>
      <c r="E88267">
        <v>21</v>
      </c>
      <c r="F88267" t="s">
        <v>60</v>
      </c>
    </row>
    <row r="88268" spans="1:6" x14ac:dyDescent="0.3">
      <c r="A88268">
        <v>213973</v>
      </c>
      <c r="B88268" s="2">
        <v>44373.275246436962</v>
      </c>
      <c r="C88268">
        <v>219691</v>
      </c>
      <c r="D88268">
        <v>38735</v>
      </c>
      <c r="E88268">
        <v>6</v>
      </c>
      <c r="F88268" t="s">
        <v>60</v>
      </c>
    </row>
    <row r="88269" spans="1:6" x14ac:dyDescent="0.3">
      <c r="A88269">
        <v>238735</v>
      </c>
      <c r="B88269" s="2">
        <v>44380.100527970215</v>
      </c>
      <c r="C88269">
        <v>219691</v>
      </c>
      <c r="D88269">
        <v>294042</v>
      </c>
      <c r="E88269">
        <v>2</v>
      </c>
      <c r="F88269" t="s">
        <v>60</v>
      </c>
    </row>
    <row r="88270" spans="1:6" x14ac:dyDescent="0.3">
      <c r="A88270">
        <v>239972</v>
      </c>
      <c r="B88270" s="2">
        <v>44380.54631183813</v>
      </c>
      <c r="C88270">
        <v>219691</v>
      </c>
      <c r="D88270">
        <v>158978</v>
      </c>
      <c r="E88270">
        <v>13</v>
      </c>
      <c r="F88270" t="s">
        <v>60</v>
      </c>
    </row>
    <row r="88271" spans="1:6" x14ac:dyDescent="0.3">
      <c r="A88271">
        <v>270175</v>
      </c>
      <c r="B88271" s="2">
        <v>44389.374783171523</v>
      </c>
      <c r="C88271">
        <v>219691</v>
      </c>
      <c r="D88271">
        <v>88008</v>
      </c>
      <c r="E88271">
        <v>8</v>
      </c>
      <c r="F88271" t="s">
        <v>59</v>
      </c>
    </row>
    <row r="88272" spans="1:6" x14ac:dyDescent="0.3">
      <c r="A88272">
        <v>318655</v>
      </c>
      <c r="B88272" s="2">
        <v>44403.64986407767</v>
      </c>
      <c r="C88272">
        <v>219691</v>
      </c>
      <c r="D88272">
        <v>19714</v>
      </c>
      <c r="E88272">
        <v>15</v>
      </c>
      <c r="F88272" t="s">
        <v>59</v>
      </c>
    </row>
    <row r="88273" spans="1:6" x14ac:dyDescent="0.3">
      <c r="A88273">
        <v>359712</v>
      </c>
      <c r="B88273" s="2">
        <v>44415.615883495142</v>
      </c>
      <c r="C88273">
        <v>219691</v>
      </c>
      <c r="D88273">
        <v>241927</v>
      </c>
      <c r="E88273">
        <v>14</v>
      </c>
      <c r="F88273" t="s">
        <v>60</v>
      </c>
    </row>
    <row r="88274" spans="1:6" x14ac:dyDescent="0.3">
      <c r="A88274">
        <v>365461</v>
      </c>
      <c r="B88274" s="2">
        <v>44416.782403027435</v>
      </c>
      <c r="C88274">
        <v>219691</v>
      </c>
      <c r="D88274">
        <v>397</v>
      </c>
      <c r="E88274">
        <v>18</v>
      </c>
      <c r="F88274" t="s">
        <v>59</v>
      </c>
    </row>
    <row r="88275" spans="1:6" x14ac:dyDescent="0.3">
      <c r="A88275">
        <v>212621</v>
      </c>
      <c r="B88275" s="2">
        <v>44372.794666666661</v>
      </c>
      <c r="C88275">
        <v>219692</v>
      </c>
      <c r="D88275">
        <v>328544</v>
      </c>
      <c r="E88275">
        <v>19</v>
      </c>
      <c r="F88275" t="s">
        <v>60</v>
      </c>
    </row>
    <row r="88276" spans="1:6" x14ac:dyDescent="0.3">
      <c r="A88276">
        <v>251039</v>
      </c>
      <c r="B88276" s="2">
        <v>44383.708116504851</v>
      </c>
      <c r="C88276">
        <v>219692</v>
      </c>
      <c r="D88276">
        <v>250679</v>
      </c>
      <c r="E88276">
        <v>16</v>
      </c>
      <c r="F88276" t="s">
        <v>59</v>
      </c>
    </row>
    <row r="88277" spans="1:6" x14ac:dyDescent="0.3">
      <c r="A88277">
        <v>257026</v>
      </c>
      <c r="B88277" s="2">
        <v>44386.04468608414</v>
      </c>
      <c r="C88277">
        <v>219692</v>
      </c>
      <c r="D88277">
        <v>145779</v>
      </c>
      <c r="E88277">
        <v>1</v>
      </c>
      <c r="F88277" t="s">
        <v>60</v>
      </c>
    </row>
    <row r="88278" spans="1:6" x14ac:dyDescent="0.3">
      <c r="A88278">
        <v>276623</v>
      </c>
      <c r="B88278" s="2">
        <v>44391.606174757282</v>
      </c>
      <c r="C88278">
        <v>219692</v>
      </c>
      <c r="D88278">
        <v>104958</v>
      </c>
      <c r="E88278">
        <v>14</v>
      </c>
      <c r="F88278" t="s">
        <v>59</v>
      </c>
    </row>
    <row r="88279" spans="1:6" x14ac:dyDescent="0.3">
      <c r="A88279">
        <v>315606</v>
      </c>
      <c r="B88279" s="2">
        <v>44402.734006472492</v>
      </c>
      <c r="C88279">
        <v>219692</v>
      </c>
      <c r="D88279">
        <v>411922</v>
      </c>
      <c r="E88279">
        <v>17</v>
      </c>
      <c r="F88279" t="s">
        <v>59</v>
      </c>
    </row>
    <row r="88280" spans="1:6" x14ac:dyDescent="0.3">
      <c r="A88280">
        <v>370315</v>
      </c>
      <c r="B88280" s="2">
        <v>44418.685462783171</v>
      </c>
      <c r="C88280">
        <v>219692</v>
      </c>
      <c r="D88280">
        <v>191048</v>
      </c>
      <c r="E88280">
        <v>16</v>
      </c>
      <c r="F88280" t="s">
        <v>59</v>
      </c>
    </row>
    <row r="88281" spans="1:6" x14ac:dyDescent="0.3">
      <c r="A88281">
        <v>411471</v>
      </c>
      <c r="B88281" s="2">
        <v>44431.082666666662</v>
      </c>
      <c r="C88281">
        <v>219692</v>
      </c>
      <c r="D88281">
        <v>466473</v>
      </c>
      <c r="E88281">
        <v>1</v>
      </c>
      <c r="F88281" t="s">
        <v>59</v>
      </c>
    </row>
    <row r="88282" spans="1:6" x14ac:dyDescent="0.3">
      <c r="A88282">
        <v>97831</v>
      </c>
      <c r="B88282" s="2">
        <v>44339.553422650839</v>
      </c>
      <c r="C88282">
        <v>219719</v>
      </c>
      <c r="D88282">
        <v>230507</v>
      </c>
      <c r="E88282">
        <v>13</v>
      </c>
      <c r="F88282" t="s">
        <v>59</v>
      </c>
    </row>
    <row r="88283" spans="1:6" x14ac:dyDescent="0.3">
      <c r="A88283">
        <v>93627</v>
      </c>
      <c r="B88283" s="2">
        <v>44338.469771416363</v>
      </c>
      <c r="C88283">
        <v>219739</v>
      </c>
      <c r="D88283">
        <v>411922</v>
      </c>
      <c r="E88283">
        <v>11</v>
      </c>
      <c r="F88283" t="s">
        <v>60</v>
      </c>
    </row>
    <row r="88284" spans="1:6" x14ac:dyDescent="0.3">
      <c r="A88284">
        <v>125816</v>
      </c>
      <c r="B88284" s="2">
        <v>44347.402999999998</v>
      </c>
      <c r="C88284">
        <v>219739</v>
      </c>
      <c r="D88284">
        <v>170967</v>
      </c>
      <c r="E88284">
        <v>9</v>
      </c>
      <c r="F88284" t="s">
        <v>59</v>
      </c>
    </row>
    <row r="88285" spans="1:6" x14ac:dyDescent="0.3">
      <c r="A88285">
        <v>159447</v>
      </c>
      <c r="B88285" s="2">
        <v>44358.292258899673</v>
      </c>
      <c r="C88285">
        <v>219739</v>
      </c>
      <c r="D88285">
        <v>346188</v>
      </c>
      <c r="E88285">
        <v>7</v>
      </c>
      <c r="F88285" t="s">
        <v>60</v>
      </c>
    </row>
    <row r="88286" spans="1:6" x14ac:dyDescent="0.3">
      <c r="A88286">
        <v>168755</v>
      </c>
      <c r="B88286" s="2">
        <v>44360.208116504851</v>
      </c>
      <c r="C88286">
        <v>219739</v>
      </c>
      <c r="D88286">
        <v>474478</v>
      </c>
      <c r="E88286">
        <v>4</v>
      </c>
      <c r="F88286" t="s">
        <v>59</v>
      </c>
    </row>
    <row r="88287" spans="1:6" x14ac:dyDescent="0.3">
      <c r="A88287">
        <v>171508</v>
      </c>
      <c r="B88287" s="2">
        <v>44360.739707632682</v>
      </c>
      <c r="C88287">
        <v>219739</v>
      </c>
      <c r="D88287">
        <v>170185</v>
      </c>
      <c r="E88287">
        <v>17</v>
      </c>
      <c r="F88287" t="s">
        <v>59</v>
      </c>
    </row>
    <row r="88288" spans="1:6" x14ac:dyDescent="0.3">
      <c r="A88288">
        <v>213527</v>
      </c>
      <c r="B88288" s="2">
        <v>44373.087679677723</v>
      </c>
      <c r="C88288">
        <v>219739</v>
      </c>
      <c r="D88288">
        <v>310369</v>
      </c>
      <c r="E88288">
        <v>2</v>
      </c>
      <c r="F88288" t="s">
        <v>60</v>
      </c>
    </row>
    <row r="88289" spans="1:6" x14ac:dyDescent="0.3">
      <c r="A88289">
        <v>251736</v>
      </c>
      <c r="B88289" s="2">
        <v>44383.884491909383</v>
      </c>
      <c r="C88289">
        <v>219739</v>
      </c>
      <c r="D88289">
        <v>436722</v>
      </c>
      <c r="E88289">
        <v>21</v>
      </c>
      <c r="F88289" t="s">
        <v>59</v>
      </c>
    </row>
    <row r="88290" spans="1:6" x14ac:dyDescent="0.3">
      <c r="A88290">
        <v>264722</v>
      </c>
      <c r="B88290" s="2">
        <v>44387.828000000001</v>
      </c>
      <c r="C88290">
        <v>219739</v>
      </c>
      <c r="D88290">
        <v>411922</v>
      </c>
      <c r="E88290">
        <v>19</v>
      </c>
      <c r="F88290" t="s">
        <v>60</v>
      </c>
    </row>
    <row r="88291" spans="1:6" x14ac:dyDescent="0.3">
      <c r="A88291">
        <v>266178</v>
      </c>
      <c r="B88291" s="2">
        <v>44388.191935275077</v>
      </c>
      <c r="C88291">
        <v>219739</v>
      </c>
      <c r="D88291">
        <v>50803</v>
      </c>
      <c r="E88291">
        <v>4</v>
      </c>
      <c r="F88291" t="s">
        <v>59</v>
      </c>
    </row>
    <row r="88292" spans="1:6" x14ac:dyDescent="0.3">
      <c r="A88292">
        <v>295462</v>
      </c>
      <c r="B88292" s="2">
        <v>44396.850511326862</v>
      </c>
      <c r="C88292">
        <v>219739</v>
      </c>
      <c r="D88292">
        <v>182984</v>
      </c>
      <c r="E88292">
        <v>20</v>
      </c>
      <c r="F88292" t="s">
        <v>59</v>
      </c>
    </row>
    <row r="88293" spans="1:6" x14ac:dyDescent="0.3">
      <c r="A88293">
        <v>313320</v>
      </c>
      <c r="B88293" s="2">
        <v>44402.076448866239</v>
      </c>
      <c r="C88293">
        <v>219739</v>
      </c>
      <c r="D88293">
        <v>248634</v>
      </c>
      <c r="E88293">
        <v>1</v>
      </c>
      <c r="F88293" t="s">
        <v>59</v>
      </c>
    </row>
    <row r="88294" spans="1:6" x14ac:dyDescent="0.3">
      <c r="A88294">
        <v>101362</v>
      </c>
      <c r="B88294" s="2">
        <v>44340.621546925569</v>
      </c>
      <c r="C88294">
        <v>219740</v>
      </c>
      <c r="D88294">
        <v>171935</v>
      </c>
      <c r="E88294">
        <v>14</v>
      </c>
      <c r="F88294" t="s">
        <v>59</v>
      </c>
    </row>
    <row r="88295" spans="1:6" x14ac:dyDescent="0.3">
      <c r="A88295">
        <v>129116</v>
      </c>
      <c r="B88295" s="2">
        <v>44348.623165048542</v>
      </c>
      <c r="C88295">
        <v>219740</v>
      </c>
      <c r="D88295">
        <v>250679</v>
      </c>
      <c r="E88295">
        <v>14</v>
      </c>
      <c r="F88295" t="s">
        <v>59</v>
      </c>
    </row>
    <row r="88296" spans="1:6" x14ac:dyDescent="0.3">
      <c r="A88296">
        <v>132015</v>
      </c>
      <c r="B88296" s="2">
        <v>44349.661999999997</v>
      </c>
      <c r="C88296">
        <v>219740</v>
      </c>
      <c r="D88296">
        <v>154228</v>
      </c>
      <c r="E88296">
        <v>15</v>
      </c>
      <c r="F88296" t="s">
        <v>59</v>
      </c>
    </row>
    <row r="88297" spans="1:6" x14ac:dyDescent="0.3">
      <c r="A88297">
        <v>132766</v>
      </c>
      <c r="B88297" s="2">
        <v>44349.917663430424</v>
      </c>
      <c r="C88297">
        <v>219740</v>
      </c>
      <c r="D88297">
        <v>439981</v>
      </c>
      <c r="E88297">
        <v>22</v>
      </c>
      <c r="F88297" t="s">
        <v>59</v>
      </c>
    </row>
    <row r="88298" spans="1:6" x14ac:dyDescent="0.3">
      <c r="A88298">
        <v>161647</v>
      </c>
      <c r="B88298" s="2">
        <v>44358.749378640779</v>
      </c>
      <c r="C88298">
        <v>219740</v>
      </c>
      <c r="D88298">
        <v>214224</v>
      </c>
      <c r="E88298">
        <v>17</v>
      </c>
      <c r="F88298" t="s">
        <v>60</v>
      </c>
    </row>
    <row r="88299" spans="1:6" x14ac:dyDescent="0.3">
      <c r="A88299">
        <v>205913</v>
      </c>
      <c r="B88299" s="2">
        <v>44370.867501618122</v>
      </c>
      <c r="C88299">
        <v>219740</v>
      </c>
      <c r="D88299">
        <v>70091</v>
      </c>
      <c r="E88299">
        <v>20</v>
      </c>
      <c r="F88299" t="s">
        <v>59</v>
      </c>
    </row>
    <row r="88300" spans="1:6" x14ac:dyDescent="0.3">
      <c r="A88300">
        <v>243365</v>
      </c>
      <c r="B88300" s="2">
        <v>44381.114000000001</v>
      </c>
      <c r="C88300">
        <v>219740</v>
      </c>
      <c r="D88300">
        <v>311565</v>
      </c>
      <c r="E88300">
        <v>2</v>
      </c>
      <c r="F88300" t="s">
        <v>59</v>
      </c>
    </row>
    <row r="88301" spans="1:6" x14ac:dyDescent="0.3">
      <c r="A88301">
        <v>289801</v>
      </c>
      <c r="B88301" s="2">
        <v>44395.013132686086</v>
      </c>
      <c r="C88301">
        <v>219740</v>
      </c>
      <c r="D88301">
        <v>140717</v>
      </c>
      <c r="E88301">
        <v>0</v>
      </c>
      <c r="F88301" t="s">
        <v>59</v>
      </c>
    </row>
    <row r="88302" spans="1:6" x14ac:dyDescent="0.3">
      <c r="A88302">
        <v>345672</v>
      </c>
      <c r="B88302" s="2">
        <v>44411.589184466022</v>
      </c>
      <c r="C88302">
        <v>219740</v>
      </c>
      <c r="D88302">
        <v>345138</v>
      </c>
      <c r="E88302">
        <v>14</v>
      </c>
      <c r="F88302" t="s">
        <v>59</v>
      </c>
    </row>
    <row r="88303" spans="1:6" x14ac:dyDescent="0.3">
      <c r="A88303">
        <v>346884</v>
      </c>
      <c r="B88303" s="2">
        <v>44411.733197411006</v>
      </c>
      <c r="C88303">
        <v>219740</v>
      </c>
      <c r="D88303">
        <v>472712</v>
      </c>
      <c r="E88303">
        <v>17</v>
      </c>
      <c r="F88303" t="s">
        <v>59</v>
      </c>
    </row>
    <row r="88304" spans="1:6" x14ac:dyDescent="0.3">
      <c r="A88304">
        <v>385148</v>
      </c>
      <c r="B88304" s="2">
        <v>44422.961352750812</v>
      </c>
      <c r="C88304">
        <v>219740</v>
      </c>
      <c r="D88304">
        <v>411922</v>
      </c>
      <c r="E88304">
        <v>23</v>
      </c>
      <c r="F88304" t="s">
        <v>60</v>
      </c>
    </row>
    <row r="88305" spans="1:6" x14ac:dyDescent="0.3">
      <c r="A88305">
        <v>402822</v>
      </c>
      <c r="B88305" s="2">
        <v>44428.940317152104</v>
      </c>
      <c r="C88305">
        <v>219740</v>
      </c>
      <c r="D88305">
        <v>347008</v>
      </c>
      <c r="E88305">
        <v>22</v>
      </c>
      <c r="F88305" t="s">
        <v>60</v>
      </c>
    </row>
    <row r="88306" spans="1:6" x14ac:dyDescent="0.3">
      <c r="A88306">
        <v>403695</v>
      </c>
      <c r="B88306" s="2">
        <v>44429.284463026823</v>
      </c>
      <c r="C88306">
        <v>219740</v>
      </c>
      <c r="D88306">
        <v>462579</v>
      </c>
      <c r="E88306">
        <v>6</v>
      </c>
      <c r="F88306" t="s">
        <v>60</v>
      </c>
    </row>
    <row r="88307" spans="1:6" x14ac:dyDescent="0.3">
      <c r="A88307">
        <v>20862</v>
      </c>
      <c r="B88307" s="2">
        <v>44309.305608414244</v>
      </c>
      <c r="C88307">
        <v>219742</v>
      </c>
      <c r="D88307">
        <v>182191</v>
      </c>
      <c r="E88307">
        <v>7</v>
      </c>
      <c r="F88307" t="s">
        <v>60</v>
      </c>
    </row>
    <row r="88308" spans="1:6" x14ac:dyDescent="0.3">
      <c r="A88308">
        <v>35389</v>
      </c>
      <c r="B88308" s="2">
        <v>44316.475511326862</v>
      </c>
      <c r="C88308">
        <v>219742</v>
      </c>
      <c r="D88308">
        <v>374994</v>
      </c>
      <c r="E88308">
        <v>11</v>
      </c>
      <c r="F88308" t="s">
        <v>60</v>
      </c>
    </row>
    <row r="88309" spans="1:6" x14ac:dyDescent="0.3">
      <c r="A88309">
        <v>39144</v>
      </c>
      <c r="B88309" s="2">
        <v>44317.564508090618</v>
      </c>
      <c r="C88309">
        <v>219742</v>
      </c>
      <c r="D88309">
        <v>468882</v>
      </c>
      <c r="E88309">
        <v>13</v>
      </c>
      <c r="F88309" t="s">
        <v>60</v>
      </c>
    </row>
    <row r="88310" spans="1:6" x14ac:dyDescent="0.3">
      <c r="A88310">
        <v>51812</v>
      </c>
      <c r="B88310" s="2">
        <v>44323.396223300973</v>
      </c>
      <c r="C88310">
        <v>219742</v>
      </c>
      <c r="D88310">
        <v>351192</v>
      </c>
      <c r="E88310">
        <v>9</v>
      </c>
      <c r="F88310" t="s">
        <v>60</v>
      </c>
    </row>
    <row r="88311" spans="1:6" x14ac:dyDescent="0.3">
      <c r="A88311">
        <v>55282</v>
      </c>
      <c r="B88311" s="2">
        <v>44324.603343042072</v>
      </c>
      <c r="C88311">
        <v>219742</v>
      </c>
      <c r="D88311">
        <v>118549</v>
      </c>
      <c r="E88311">
        <v>14</v>
      </c>
      <c r="F88311" t="s">
        <v>60</v>
      </c>
    </row>
    <row r="88312" spans="1:6" x14ac:dyDescent="0.3">
      <c r="A88312">
        <v>56846</v>
      </c>
      <c r="B88312" s="2">
        <v>44324.914975432599</v>
      </c>
      <c r="C88312">
        <v>219742</v>
      </c>
      <c r="D88312">
        <v>470762</v>
      </c>
      <c r="E88312">
        <v>21</v>
      </c>
      <c r="F88312" t="s">
        <v>60</v>
      </c>
    </row>
    <row r="88313" spans="1:6" x14ac:dyDescent="0.3">
      <c r="A88313">
        <v>62588</v>
      </c>
      <c r="B88313" s="2">
        <v>44327.417258899681</v>
      </c>
      <c r="C88313">
        <v>219742</v>
      </c>
      <c r="D88313">
        <v>331056</v>
      </c>
      <c r="E88313">
        <v>10</v>
      </c>
      <c r="F88313" t="s">
        <v>59</v>
      </c>
    </row>
    <row r="88314" spans="1:6" x14ac:dyDescent="0.3">
      <c r="A88314">
        <v>67841</v>
      </c>
      <c r="B88314" s="2">
        <v>44329.698812297735</v>
      </c>
      <c r="C88314">
        <v>219742</v>
      </c>
      <c r="D88314">
        <v>407796</v>
      </c>
      <c r="E88314">
        <v>16</v>
      </c>
      <c r="F88314" t="s">
        <v>59</v>
      </c>
    </row>
    <row r="88315" spans="1:6" x14ac:dyDescent="0.3">
      <c r="A88315">
        <v>84210</v>
      </c>
      <c r="B88315" s="2">
        <v>44335.545090614891</v>
      </c>
      <c r="C88315">
        <v>219742</v>
      </c>
      <c r="D88315">
        <v>36482</v>
      </c>
      <c r="E88315">
        <v>13</v>
      </c>
      <c r="F88315" t="s">
        <v>59</v>
      </c>
    </row>
    <row r="88316" spans="1:6" x14ac:dyDescent="0.3">
      <c r="A88316">
        <v>88680</v>
      </c>
      <c r="B88316" s="2">
        <v>44337.488456310683</v>
      </c>
      <c r="C88316">
        <v>219742</v>
      </c>
      <c r="D88316">
        <v>267896</v>
      </c>
      <c r="E88316">
        <v>11</v>
      </c>
      <c r="F88316" t="s">
        <v>60</v>
      </c>
    </row>
    <row r="88317" spans="1:6" x14ac:dyDescent="0.3">
      <c r="A88317">
        <v>298156</v>
      </c>
      <c r="B88317" s="2">
        <v>44397.79751779935</v>
      </c>
      <c r="C88317">
        <v>219773</v>
      </c>
      <c r="D88317">
        <v>411922</v>
      </c>
      <c r="E88317">
        <v>19</v>
      </c>
      <c r="F88317" t="s">
        <v>59</v>
      </c>
    </row>
    <row r="88318" spans="1:6" x14ac:dyDescent="0.3">
      <c r="A88318">
        <v>100395</v>
      </c>
      <c r="B88318" s="2">
        <v>44340.007064724923</v>
      </c>
      <c r="C88318">
        <v>219783</v>
      </c>
      <c r="D88318">
        <v>158978</v>
      </c>
      <c r="E88318">
        <v>0</v>
      </c>
      <c r="F88318" t="s">
        <v>59</v>
      </c>
    </row>
    <row r="88319" spans="1:6" x14ac:dyDescent="0.3">
      <c r="A88319">
        <v>124914</v>
      </c>
      <c r="B88319" s="2">
        <v>44346.882469255666</v>
      </c>
      <c r="C88319">
        <v>219783</v>
      </c>
      <c r="D88319">
        <v>371220</v>
      </c>
      <c r="E88319">
        <v>21</v>
      </c>
      <c r="F88319" t="s">
        <v>59</v>
      </c>
    </row>
    <row r="88320" spans="1:6" x14ac:dyDescent="0.3">
      <c r="A88320">
        <v>154928</v>
      </c>
      <c r="B88320" s="2">
        <v>44356.735220064729</v>
      </c>
      <c r="C88320">
        <v>219783</v>
      </c>
      <c r="D88320">
        <v>471403</v>
      </c>
      <c r="E88320">
        <v>17</v>
      </c>
      <c r="F88320" t="s">
        <v>59</v>
      </c>
    </row>
    <row r="88321" spans="1:6" x14ac:dyDescent="0.3">
      <c r="A88321">
        <v>161374</v>
      </c>
      <c r="B88321" s="2">
        <v>44358.722275080909</v>
      </c>
      <c r="C88321">
        <v>219783</v>
      </c>
      <c r="D88321">
        <v>411922</v>
      </c>
      <c r="E88321">
        <v>17</v>
      </c>
      <c r="F88321" t="s">
        <v>60</v>
      </c>
    </row>
    <row r="88322" spans="1:6" x14ac:dyDescent="0.3">
      <c r="A88322">
        <v>231074</v>
      </c>
      <c r="B88322" s="2">
        <v>44377.772436893203</v>
      </c>
      <c r="C88322">
        <v>219783</v>
      </c>
      <c r="D88322">
        <v>204394</v>
      </c>
      <c r="E88322">
        <v>18</v>
      </c>
      <c r="F88322" t="s">
        <v>59</v>
      </c>
    </row>
    <row r="88323" spans="1:6" x14ac:dyDescent="0.3">
      <c r="A88323">
        <v>266744</v>
      </c>
      <c r="B88323" s="2">
        <v>44388.422284615619</v>
      </c>
      <c r="C88323">
        <v>219783</v>
      </c>
      <c r="D88323">
        <v>105116</v>
      </c>
      <c r="E88323">
        <v>10</v>
      </c>
      <c r="F88323" t="s">
        <v>59</v>
      </c>
    </row>
    <row r="88324" spans="1:6" x14ac:dyDescent="0.3">
      <c r="A88324">
        <v>312795</v>
      </c>
      <c r="B88324" s="2">
        <v>44401.943449201943</v>
      </c>
      <c r="C88324">
        <v>219783</v>
      </c>
      <c r="D88324">
        <v>199629</v>
      </c>
      <c r="E88324">
        <v>22</v>
      </c>
      <c r="F88324" t="s">
        <v>60</v>
      </c>
    </row>
    <row r="88325" spans="1:6" x14ac:dyDescent="0.3">
      <c r="A88325">
        <v>360641</v>
      </c>
      <c r="B88325" s="2">
        <v>44415.730365695796</v>
      </c>
      <c r="C88325">
        <v>219783</v>
      </c>
      <c r="D88325">
        <v>254768</v>
      </c>
      <c r="E88325">
        <v>17</v>
      </c>
      <c r="F88325" t="s">
        <v>60</v>
      </c>
    </row>
    <row r="88326" spans="1:6" x14ac:dyDescent="0.3">
      <c r="A88326">
        <v>21834</v>
      </c>
      <c r="B88326" s="2">
        <v>44309.841611650489</v>
      </c>
      <c r="C88326">
        <v>219819</v>
      </c>
      <c r="D88326">
        <v>411922</v>
      </c>
      <c r="E88326">
        <v>20</v>
      </c>
      <c r="F88326" t="s">
        <v>60</v>
      </c>
    </row>
    <row r="88327" spans="1:6" x14ac:dyDescent="0.3">
      <c r="A88327">
        <v>28147</v>
      </c>
      <c r="B88327" s="2">
        <v>44312.464588996765</v>
      </c>
      <c r="C88327">
        <v>219819</v>
      </c>
      <c r="D88327">
        <v>4199</v>
      </c>
      <c r="E88327">
        <v>11</v>
      </c>
      <c r="F88327" t="s">
        <v>59</v>
      </c>
    </row>
    <row r="88328" spans="1:6" x14ac:dyDescent="0.3">
      <c r="A88328">
        <v>42528</v>
      </c>
      <c r="B88328" s="2">
        <v>44318.707307443365</v>
      </c>
      <c r="C88328">
        <v>219819</v>
      </c>
      <c r="D88328">
        <v>217497</v>
      </c>
      <c r="E88328">
        <v>16</v>
      </c>
      <c r="F88328" t="s">
        <v>59</v>
      </c>
    </row>
    <row r="88329" spans="1:6" x14ac:dyDescent="0.3">
      <c r="A88329">
        <v>53332</v>
      </c>
      <c r="B88329" s="2">
        <v>44323.846466019415</v>
      </c>
      <c r="C88329">
        <v>219819</v>
      </c>
      <c r="D88329">
        <v>417856</v>
      </c>
      <c r="E88329">
        <v>20</v>
      </c>
      <c r="F88329" t="s">
        <v>60</v>
      </c>
    </row>
    <row r="88330" spans="1:6" x14ac:dyDescent="0.3">
      <c r="A88330">
        <v>85363</v>
      </c>
      <c r="B88330" s="2">
        <v>44335.789831715214</v>
      </c>
      <c r="C88330">
        <v>219819</v>
      </c>
      <c r="D88330">
        <v>230507</v>
      </c>
      <c r="E88330">
        <v>18</v>
      </c>
      <c r="F88330" t="s">
        <v>59</v>
      </c>
    </row>
    <row r="88331" spans="1:6" x14ac:dyDescent="0.3">
      <c r="A88331">
        <v>120919</v>
      </c>
      <c r="B88331" s="2">
        <v>44346.053585760521</v>
      </c>
      <c r="C88331">
        <v>219819</v>
      </c>
      <c r="D88331">
        <v>50669</v>
      </c>
      <c r="E88331">
        <v>1</v>
      </c>
      <c r="F88331" t="s">
        <v>59</v>
      </c>
    </row>
    <row r="88332" spans="1:6" x14ac:dyDescent="0.3">
      <c r="A88332">
        <v>157887</v>
      </c>
      <c r="B88332" s="2">
        <v>44357.735999999997</v>
      </c>
      <c r="C88332">
        <v>219819</v>
      </c>
      <c r="D88332">
        <v>158978</v>
      </c>
      <c r="E88332">
        <v>17</v>
      </c>
      <c r="F88332" t="s">
        <v>59</v>
      </c>
    </row>
    <row r="88333" spans="1:6" x14ac:dyDescent="0.3">
      <c r="A88333">
        <v>191697</v>
      </c>
      <c r="B88333" s="2">
        <v>44366.797922330094</v>
      </c>
      <c r="C88333">
        <v>219819</v>
      </c>
      <c r="D88333">
        <v>327633</v>
      </c>
      <c r="E88333">
        <v>19</v>
      </c>
      <c r="F88333" t="s">
        <v>60</v>
      </c>
    </row>
    <row r="88334" spans="1:6" x14ac:dyDescent="0.3">
      <c r="A88334">
        <v>196350</v>
      </c>
      <c r="B88334" s="2">
        <v>44367.830103457745</v>
      </c>
      <c r="C88334">
        <v>219819</v>
      </c>
      <c r="D88334">
        <v>214224</v>
      </c>
      <c r="E88334">
        <v>19</v>
      </c>
      <c r="F88334" t="s">
        <v>59</v>
      </c>
    </row>
    <row r="88335" spans="1:6" x14ac:dyDescent="0.3">
      <c r="A88335">
        <v>197616</v>
      </c>
      <c r="B88335" s="2">
        <v>44368.455999999998</v>
      </c>
      <c r="C88335">
        <v>219819</v>
      </c>
      <c r="D88335">
        <v>347008</v>
      </c>
      <c r="E88335">
        <v>10</v>
      </c>
      <c r="F88335" t="s">
        <v>59</v>
      </c>
    </row>
    <row r="88336" spans="1:6" x14ac:dyDescent="0.3">
      <c r="A88336">
        <v>239060</v>
      </c>
      <c r="B88336" s="2">
        <v>44380.243629261146</v>
      </c>
      <c r="C88336">
        <v>219819</v>
      </c>
      <c r="D88336">
        <v>52130</v>
      </c>
      <c r="E88336">
        <v>5</v>
      </c>
      <c r="F88336" t="s">
        <v>60</v>
      </c>
    </row>
    <row r="88337" spans="1:6" x14ac:dyDescent="0.3">
      <c r="A88337">
        <v>262356</v>
      </c>
      <c r="B88337" s="2">
        <v>44387.520371105078</v>
      </c>
      <c r="C88337">
        <v>219819</v>
      </c>
      <c r="D88337">
        <v>42035</v>
      </c>
      <c r="E88337">
        <v>12</v>
      </c>
      <c r="F88337" t="s">
        <v>60</v>
      </c>
    </row>
    <row r="88338" spans="1:6" x14ac:dyDescent="0.3">
      <c r="A88338">
        <v>281406</v>
      </c>
      <c r="B88338" s="2">
        <v>44393.013132686086</v>
      </c>
      <c r="C88338">
        <v>219819</v>
      </c>
      <c r="D88338">
        <v>242428</v>
      </c>
      <c r="E88338">
        <v>0</v>
      </c>
      <c r="F88338" t="s">
        <v>60</v>
      </c>
    </row>
    <row r="88339" spans="1:6" x14ac:dyDescent="0.3">
      <c r="A88339">
        <v>331295</v>
      </c>
      <c r="B88339" s="2">
        <v>44407.804394822007</v>
      </c>
      <c r="C88339">
        <v>219819</v>
      </c>
      <c r="D88339">
        <v>208036</v>
      </c>
      <c r="E88339">
        <v>19</v>
      </c>
      <c r="F88339" t="s">
        <v>60</v>
      </c>
    </row>
    <row r="88340" spans="1:6" x14ac:dyDescent="0.3">
      <c r="A88340">
        <v>297489</v>
      </c>
      <c r="B88340" s="2">
        <v>44397.703262135918</v>
      </c>
      <c r="C88340">
        <v>219823</v>
      </c>
      <c r="D88340">
        <v>355267</v>
      </c>
      <c r="E88340">
        <v>16</v>
      </c>
      <c r="F88340" t="s">
        <v>59</v>
      </c>
    </row>
    <row r="88341" spans="1:6" x14ac:dyDescent="0.3">
      <c r="A88341">
        <v>330999</v>
      </c>
      <c r="B88341" s="2">
        <v>44407.764750809059</v>
      </c>
      <c r="C88341">
        <v>219823</v>
      </c>
      <c r="D88341">
        <v>411922</v>
      </c>
      <c r="E88341">
        <v>18</v>
      </c>
      <c r="F88341" t="s">
        <v>60</v>
      </c>
    </row>
    <row r="88342" spans="1:6" x14ac:dyDescent="0.3">
      <c r="A88342">
        <v>349787</v>
      </c>
      <c r="B88342" s="2">
        <v>44412.7760776699</v>
      </c>
      <c r="C88342">
        <v>219823</v>
      </c>
      <c r="D88342">
        <v>230507</v>
      </c>
      <c r="E88342">
        <v>18</v>
      </c>
      <c r="F88342" t="s">
        <v>59</v>
      </c>
    </row>
    <row r="88343" spans="1:6" x14ac:dyDescent="0.3">
      <c r="A88343">
        <v>354511</v>
      </c>
      <c r="B88343" s="2">
        <v>44414.570576051774</v>
      </c>
      <c r="C88343">
        <v>219823</v>
      </c>
      <c r="D88343">
        <v>182841</v>
      </c>
      <c r="E88343">
        <v>13</v>
      </c>
      <c r="F88343" t="s">
        <v>60</v>
      </c>
    </row>
    <row r="88344" spans="1:6" x14ac:dyDescent="0.3">
      <c r="A88344">
        <v>393569</v>
      </c>
      <c r="B88344" s="2">
        <v>44425.890964401289</v>
      </c>
      <c r="C88344">
        <v>219823</v>
      </c>
      <c r="D88344">
        <v>304128</v>
      </c>
      <c r="E88344">
        <v>21</v>
      </c>
      <c r="F88344" t="s">
        <v>59</v>
      </c>
    </row>
    <row r="88345" spans="1:6" x14ac:dyDescent="0.3">
      <c r="A88345">
        <v>403847</v>
      </c>
      <c r="B88345" s="2">
        <v>44429.354869228184</v>
      </c>
      <c r="C88345">
        <v>219823</v>
      </c>
      <c r="D88345">
        <v>296654</v>
      </c>
      <c r="E88345">
        <v>8</v>
      </c>
      <c r="F88345" t="s">
        <v>60</v>
      </c>
    </row>
    <row r="88346" spans="1:6" x14ac:dyDescent="0.3">
      <c r="A88346">
        <v>407810</v>
      </c>
      <c r="B88346" s="2">
        <v>44430.252666666667</v>
      </c>
      <c r="C88346">
        <v>219823</v>
      </c>
      <c r="D88346">
        <v>158978</v>
      </c>
      <c r="E88346">
        <v>6</v>
      </c>
      <c r="F88346" t="s">
        <v>59</v>
      </c>
    </row>
    <row r="88347" spans="1:6" x14ac:dyDescent="0.3">
      <c r="A88347">
        <v>228378</v>
      </c>
      <c r="B88347" s="2">
        <v>44376.826239482201</v>
      </c>
      <c r="C88347">
        <v>219836</v>
      </c>
      <c r="D88347">
        <v>158978</v>
      </c>
      <c r="E88347">
        <v>19</v>
      </c>
      <c r="F88347" t="s">
        <v>59</v>
      </c>
    </row>
    <row r="88348" spans="1:6" x14ac:dyDescent="0.3">
      <c r="A88348">
        <v>263698</v>
      </c>
      <c r="B88348" s="2">
        <v>44387.710666666666</v>
      </c>
      <c r="C88348">
        <v>219836</v>
      </c>
      <c r="D88348">
        <v>411922</v>
      </c>
      <c r="E88348">
        <v>17</v>
      </c>
      <c r="F88348" t="s">
        <v>60</v>
      </c>
    </row>
    <row r="88349" spans="1:6" x14ac:dyDescent="0.3">
      <c r="A88349">
        <v>265129</v>
      </c>
      <c r="B88349" s="2">
        <v>44387.881255663429</v>
      </c>
      <c r="C88349">
        <v>219836</v>
      </c>
      <c r="D88349">
        <v>188004</v>
      </c>
      <c r="E88349">
        <v>21</v>
      </c>
      <c r="F88349" t="s">
        <v>60</v>
      </c>
    </row>
    <row r="88350" spans="1:6" x14ac:dyDescent="0.3">
      <c r="A88350">
        <v>278231</v>
      </c>
      <c r="B88350" s="2">
        <v>44391.878019417476</v>
      </c>
      <c r="C88350">
        <v>219836</v>
      </c>
      <c r="D88350">
        <v>13557</v>
      </c>
      <c r="E88350">
        <v>21</v>
      </c>
      <c r="F88350" t="s">
        <v>59</v>
      </c>
    </row>
    <row r="88351" spans="1:6" x14ac:dyDescent="0.3">
      <c r="A88351">
        <v>352047</v>
      </c>
      <c r="B88351" s="2">
        <v>44413.719443365691</v>
      </c>
      <c r="C88351">
        <v>219836</v>
      </c>
      <c r="D88351">
        <v>351192</v>
      </c>
      <c r="E88351">
        <v>17</v>
      </c>
      <c r="F88351" t="s">
        <v>59</v>
      </c>
    </row>
    <row r="88352" spans="1:6" x14ac:dyDescent="0.3">
      <c r="A88352">
        <v>355149</v>
      </c>
      <c r="B88352" s="2">
        <v>44414.678990291257</v>
      </c>
      <c r="C88352">
        <v>219836</v>
      </c>
      <c r="D88352">
        <v>472712</v>
      </c>
      <c r="E88352">
        <v>16</v>
      </c>
      <c r="F88352" t="s">
        <v>60</v>
      </c>
    </row>
    <row r="88353" spans="1:6" x14ac:dyDescent="0.3">
      <c r="A88353">
        <v>356327</v>
      </c>
      <c r="B88353" s="2">
        <v>44414.832711974108</v>
      </c>
      <c r="C88353">
        <v>219836</v>
      </c>
      <c r="D88353">
        <v>14478</v>
      </c>
      <c r="E88353">
        <v>19</v>
      </c>
      <c r="F88353" t="s">
        <v>60</v>
      </c>
    </row>
    <row r="88354" spans="1:6" x14ac:dyDescent="0.3">
      <c r="A88354">
        <v>357925</v>
      </c>
      <c r="B88354" s="2">
        <v>44415.15833002716</v>
      </c>
      <c r="C88354">
        <v>219836</v>
      </c>
      <c r="D88354">
        <v>63666</v>
      </c>
      <c r="E88354">
        <v>3</v>
      </c>
      <c r="F88354" t="s">
        <v>60</v>
      </c>
    </row>
    <row r="88355" spans="1:6" x14ac:dyDescent="0.3">
      <c r="A88355">
        <v>371903</v>
      </c>
      <c r="B88355" s="2">
        <v>44419.008666666661</v>
      </c>
      <c r="C88355">
        <v>219836</v>
      </c>
      <c r="D88355">
        <v>251574</v>
      </c>
      <c r="E88355">
        <v>0</v>
      </c>
      <c r="F88355" t="s">
        <v>59</v>
      </c>
    </row>
    <row r="88356" spans="1:6" x14ac:dyDescent="0.3">
      <c r="A88356">
        <v>376717</v>
      </c>
      <c r="B88356" s="2">
        <v>44420.858601941742</v>
      </c>
      <c r="C88356">
        <v>219836</v>
      </c>
      <c r="D88356">
        <v>325852</v>
      </c>
      <c r="E88356">
        <v>20</v>
      </c>
      <c r="F88356" t="s">
        <v>59</v>
      </c>
    </row>
    <row r="88357" spans="1:6" x14ac:dyDescent="0.3">
      <c r="A88357">
        <v>417408</v>
      </c>
      <c r="B88357" s="2">
        <v>44433.743715210352</v>
      </c>
      <c r="C88357">
        <v>219836</v>
      </c>
      <c r="D88357">
        <v>188971</v>
      </c>
      <c r="E88357">
        <v>17</v>
      </c>
      <c r="F88357" t="s">
        <v>59</v>
      </c>
    </row>
    <row r="88358" spans="1:6" x14ac:dyDescent="0.3">
      <c r="A88358">
        <v>4643</v>
      </c>
      <c r="B88358" s="2">
        <v>44291.396223300973</v>
      </c>
      <c r="C88358">
        <v>219848</v>
      </c>
      <c r="D88358">
        <v>205365</v>
      </c>
      <c r="E88358">
        <v>9</v>
      </c>
      <c r="F88358" t="s">
        <v>59</v>
      </c>
    </row>
    <row r="88359" spans="1:6" x14ac:dyDescent="0.3">
      <c r="A88359">
        <v>5530</v>
      </c>
      <c r="B88359" s="2">
        <v>44294.454475728155</v>
      </c>
      <c r="C88359">
        <v>219848</v>
      </c>
      <c r="D88359">
        <v>250679</v>
      </c>
      <c r="E88359">
        <v>10</v>
      </c>
      <c r="F88359" t="s">
        <v>59</v>
      </c>
    </row>
    <row r="88360" spans="1:6" x14ac:dyDescent="0.3">
      <c r="A88360">
        <v>9108</v>
      </c>
      <c r="B88360" s="2">
        <v>44299.705284789648</v>
      </c>
      <c r="C88360">
        <v>219848</v>
      </c>
      <c r="D88360">
        <v>230507</v>
      </c>
      <c r="E88360">
        <v>16</v>
      </c>
      <c r="F88360" t="s">
        <v>59</v>
      </c>
    </row>
    <row r="88361" spans="1:6" x14ac:dyDescent="0.3">
      <c r="A88361">
        <v>9483</v>
      </c>
      <c r="B88361" s="2">
        <v>44300.27486407767</v>
      </c>
      <c r="C88361">
        <v>219848</v>
      </c>
      <c r="D88361">
        <v>347008</v>
      </c>
      <c r="E88361">
        <v>6</v>
      </c>
      <c r="F88361" t="s">
        <v>59</v>
      </c>
    </row>
    <row r="88362" spans="1:6" x14ac:dyDescent="0.3">
      <c r="A88362">
        <v>15725</v>
      </c>
      <c r="B88362" s="2">
        <v>44305.40269579288</v>
      </c>
      <c r="C88362">
        <v>219848</v>
      </c>
      <c r="D88362">
        <v>42035</v>
      </c>
      <c r="E88362">
        <v>9</v>
      </c>
      <c r="F88362" t="s">
        <v>59</v>
      </c>
    </row>
    <row r="88363" spans="1:6" x14ac:dyDescent="0.3">
      <c r="A88363">
        <v>19519</v>
      </c>
      <c r="B88363" s="2">
        <v>44308.553181229778</v>
      </c>
      <c r="C88363">
        <v>219848</v>
      </c>
      <c r="D88363">
        <v>139440</v>
      </c>
      <c r="E88363">
        <v>13</v>
      </c>
      <c r="F88363" t="s">
        <v>59</v>
      </c>
    </row>
    <row r="88364" spans="1:6" x14ac:dyDescent="0.3">
      <c r="A88364">
        <v>23333</v>
      </c>
      <c r="B88364" s="2">
        <v>44310.537000000004</v>
      </c>
      <c r="C88364">
        <v>219848</v>
      </c>
      <c r="D88364">
        <v>356280</v>
      </c>
      <c r="E88364">
        <v>12</v>
      </c>
      <c r="F88364" t="s">
        <v>60</v>
      </c>
    </row>
    <row r="88365" spans="1:6" x14ac:dyDescent="0.3">
      <c r="A88365">
        <v>39262</v>
      </c>
      <c r="B88365" s="2">
        <v>44317.595252427185</v>
      </c>
      <c r="C88365">
        <v>219848</v>
      </c>
      <c r="D88365">
        <v>158978</v>
      </c>
      <c r="E88365">
        <v>14</v>
      </c>
      <c r="F88365" t="s">
        <v>60</v>
      </c>
    </row>
    <row r="88366" spans="1:6" x14ac:dyDescent="0.3">
      <c r="A88366">
        <v>50136</v>
      </c>
      <c r="B88366" s="2">
        <v>44322.566126213598</v>
      </c>
      <c r="C88366">
        <v>219848</v>
      </c>
      <c r="D88366">
        <v>130244</v>
      </c>
      <c r="E88366">
        <v>13</v>
      </c>
      <c r="F88366" t="s">
        <v>59</v>
      </c>
    </row>
    <row r="88367" spans="1:6" x14ac:dyDescent="0.3">
      <c r="A88367">
        <v>54821</v>
      </c>
      <c r="B88367" s="2">
        <v>44324.459330097088</v>
      </c>
      <c r="C88367">
        <v>219848</v>
      </c>
      <c r="D88367">
        <v>266557</v>
      </c>
      <c r="E88367">
        <v>11</v>
      </c>
      <c r="F88367" t="s">
        <v>60</v>
      </c>
    </row>
    <row r="88368" spans="1:6" x14ac:dyDescent="0.3">
      <c r="A88368">
        <v>103868</v>
      </c>
      <c r="B88368" s="2">
        <v>44341.54468608414</v>
      </c>
      <c r="C88368">
        <v>219928</v>
      </c>
      <c r="D88368">
        <v>74742</v>
      </c>
      <c r="E88368">
        <v>13</v>
      </c>
      <c r="F88368" t="s">
        <v>59</v>
      </c>
    </row>
    <row r="88369" spans="1:6" x14ac:dyDescent="0.3">
      <c r="A88369">
        <v>107653</v>
      </c>
      <c r="B88369" s="2">
        <v>44342.816530744334</v>
      </c>
      <c r="C88369">
        <v>219928</v>
      </c>
      <c r="D88369">
        <v>347393</v>
      </c>
      <c r="E88369">
        <v>19</v>
      </c>
      <c r="F88369" t="s">
        <v>59</v>
      </c>
    </row>
    <row r="88370" spans="1:6" x14ac:dyDescent="0.3">
      <c r="A88370">
        <v>115104</v>
      </c>
      <c r="B88370" s="2">
        <v>44344.92818122977</v>
      </c>
      <c r="C88370">
        <v>219928</v>
      </c>
      <c r="D88370">
        <v>38789</v>
      </c>
      <c r="E88370">
        <v>22</v>
      </c>
      <c r="F88370" t="s">
        <v>60</v>
      </c>
    </row>
    <row r="88371" spans="1:6" x14ac:dyDescent="0.3">
      <c r="A88371">
        <v>118200</v>
      </c>
      <c r="B88371" s="2">
        <v>44345.660451063573</v>
      </c>
      <c r="C88371">
        <v>219928</v>
      </c>
      <c r="D88371">
        <v>182984</v>
      </c>
      <c r="E88371">
        <v>15</v>
      </c>
      <c r="F88371" t="s">
        <v>60</v>
      </c>
    </row>
    <row r="88372" spans="1:6" x14ac:dyDescent="0.3">
      <c r="A88372">
        <v>125770</v>
      </c>
      <c r="B88372" s="2">
        <v>44347.361838187702</v>
      </c>
      <c r="C88372">
        <v>219928</v>
      </c>
      <c r="D88372">
        <v>258219</v>
      </c>
      <c r="E88372">
        <v>8</v>
      </c>
      <c r="F88372" t="s">
        <v>59</v>
      </c>
    </row>
    <row r="88373" spans="1:6" x14ac:dyDescent="0.3">
      <c r="A88373">
        <v>138331</v>
      </c>
      <c r="B88373" s="2">
        <v>44351.756660194173</v>
      </c>
      <c r="C88373">
        <v>219928</v>
      </c>
      <c r="D88373">
        <v>183565</v>
      </c>
      <c r="E88373">
        <v>18</v>
      </c>
      <c r="F88373" t="s">
        <v>60</v>
      </c>
    </row>
    <row r="88374" spans="1:6" x14ac:dyDescent="0.3">
      <c r="A88374">
        <v>143351</v>
      </c>
      <c r="B88374" s="2">
        <v>44352.868310679609</v>
      </c>
      <c r="C88374">
        <v>219928</v>
      </c>
      <c r="D88374">
        <v>411922</v>
      </c>
      <c r="E88374">
        <v>20</v>
      </c>
      <c r="F88374" t="s">
        <v>60</v>
      </c>
    </row>
    <row r="88375" spans="1:6" x14ac:dyDescent="0.3">
      <c r="A88375">
        <v>155539</v>
      </c>
      <c r="B88375" s="2">
        <v>44356.826239482201</v>
      </c>
      <c r="C88375">
        <v>219928</v>
      </c>
      <c r="D88375">
        <v>118549</v>
      </c>
      <c r="E88375">
        <v>19</v>
      </c>
      <c r="F88375" t="s">
        <v>59</v>
      </c>
    </row>
    <row r="88376" spans="1:6" x14ac:dyDescent="0.3">
      <c r="A88376">
        <v>177310</v>
      </c>
      <c r="B88376" s="2">
        <v>44362.790640776693</v>
      </c>
      <c r="C88376">
        <v>219928</v>
      </c>
      <c r="D88376">
        <v>298909</v>
      </c>
      <c r="E88376">
        <v>18</v>
      </c>
      <c r="F88376" t="s">
        <v>59</v>
      </c>
    </row>
    <row r="88377" spans="1:6" x14ac:dyDescent="0.3">
      <c r="A88377">
        <v>191419</v>
      </c>
      <c r="B88377" s="2">
        <v>44366.76636893204</v>
      </c>
      <c r="C88377">
        <v>219928</v>
      </c>
      <c r="D88377">
        <v>180863</v>
      </c>
      <c r="E88377">
        <v>18</v>
      </c>
      <c r="F88377" t="s">
        <v>60</v>
      </c>
    </row>
    <row r="88378" spans="1:6" x14ac:dyDescent="0.3">
      <c r="A88378">
        <v>195003</v>
      </c>
      <c r="B88378" s="2">
        <v>44367.645666666664</v>
      </c>
      <c r="C88378">
        <v>219928</v>
      </c>
      <c r="D88378">
        <v>9868</v>
      </c>
      <c r="E88378">
        <v>15</v>
      </c>
      <c r="F88378" t="s">
        <v>59</v>
      </c>
    </row>
    <row r="88379" spans="1:6" x14ac:dyDescent="0.3">
      <c r="A88379">
        <v>230206</v>
      </c>
      <c r="B88379" s="2">
        <v>44377.657954692557</v>
      </c>
      <c r="C88379">
        <v>219928</v>
      </c>
      <c r="D88379">
        <v>432868</v>
      </c>
      <c r="E88379">
        <v>15</v>
      </c>
      <c r="F88379" t="s">
        <v>59</v>
      </c>
    </row>
    <row r="88380" spans="1:6" x14ac:dyDescent="0.3">
      <c r="A88380">
        <v>246312</v>
      </c>
      <c r="B88380" s="2">
        <v>44381.840907010104</v>
      </c>
      <c r="C88380">
        <v>219928</v>
      </c>
      <c r="D88380">
        <v>182191</v>
      </c>
      <c r="E88380">
        <v>20</v>
      </c>
      <c r="F88380" t="s">
        <v>59</v>
      </c>
    </row>
    <row r="88381" spans="1:6" x14ac:dyDescent="0.3">
      <c r="A88381">
        <v>255081</v>
      </c>
      <c r="B88381" s="2">
        <v>44385.633682847896</v>
      </c>
      <c r="C88381">
        <v>219928</v>
      </c>
      <c r="D88381">
        <v>158978</v>
      </c>
      <c r="E88381">
        <v>15</v>
      </c>
      <c r="F88381" t="s">
        <v>59</v>
      </c>
    </row>
    <row r="88382" spans="1:6" x14ac:dyDescent="0.3">
      <c r="A88382">
        <v>260913</v>
      </c>
      <c r="B88382" s="2">
        <v>44386.991288025885</v>
      </c>
      <c r="C88382">
        <v>219928</v>
      </c>
      <c r="D88382">
        <v>351192</v>
      </c>
      <c r="E88382">
        <v>23</v>
      </c>
      <c r="F88382" t="s">
        <v>60</v>
      </c>
    </row>
    <row r="88383" spans="1:6" x14ac:dyDescent="0.3">
      <c r="A88383">
        <v>266787</v>
      </c>
      <c r="B88383" s="2">
        <v>44388.432996612442</v>
      </c>
      <c r="C88383">
        <v>219928</v>
      </c>
      <c r="D88383">
        <v>341081</v>
      </c>
      <c r="E88383">
        <v>10</v>
      </c>
      <c r="F88383" t="s">
        <v>59</v>
      </c>
    </row>
    <row r="88384" spans="1:6" x14ac:dyDescent="0.3">
      <c r="A88384">
        <v>292179</v>
      </c>
      <c r="B88384" s="2">
        <v>44395.77769579288</v>
      </c>
      <c r="C88384">
        <v>219928</v>
      </c>
      <c r="D88384">
        <v>154256</v>
      </c>
      <c r="E88384">
        <v>18</v>
      </c>
      <c r="F88384" t="s">
        <v>59</v>
      </c>
    </row>
    <row r="88385" spans="1:6" x14ac:dyDescent="0.3">
      <c r="A88385">
        <v>314970</v>
      </c>
      <c r="B88385" s="2">
        <v>44402.657954692557</v>
      </c>
      <c r="C88385">
        <v>219928</v>
      </c>
      <c r="D88385">
        <v>103402</v>
      </c>
      <c r="E88385">
        <v>15</v>
      </c>
      <c r="F88385" t="s">
        <v>59</v>
      </c>
    </row>
    <row r="88386" spans="1:6" x14ac:dyDescent="0.3">
      <c r="A88386">
        <v>3648</v>
      </c>
      <c r="B88386" s="2">
        <v>44286.665236245957</v>
      </c>
      <c r="C88386">
        <v>219944</v>
      </c>
      <c r="D88386">
        <v>122982</v>
      </c>
      <c r="E88386">
        <v>15</v>
      </c>
      <c r="F88386" t="s">
        <v>59</v>
      </c>
    </row>
    <row r="88387" spans="1:6" x14ac:dyDescent="0.3">
      <c r="A88387">
        <v>4720</v>
      </c>
      <c r="B88387" s="2">
        <v>44291.658763754043</v>
      </c>
      <c r="C88387">
        <v>219944</v>
      </c>
      <c r="D88387">
        <v>158978</v>
      </c>
      <c r="E88387">
        <v>15</v>
      </c>
      <c r="F88387" t="s">
        <v>59</v>
      </c>
    </row>
    <row r="88388" spans="1:6" x14ac:dyDescent="0.3">
      <c r="A88388">
        <v>16424</v>
      </c>
      <c r="B88388" s="2">
        <v>44305.755851132686</v>
      </c>
      <c r="C88388">
        <v>219944</v>
      </c>
      <c r="D88388">
        <v>362707</v>
      </c>
      <c r="E88388">
        <v>18</v>
      </c>
      <c r="F88388" t="s">
        <v>59</v>
      </c>
    </row>
    <row r="88389" spans="1:6" x14ac:dyDescent="0.3">
      <c r="A88389">
        <v>48114</v>
      </c>
      <c r="B88389" s="2">
        <v>44321.279000000002</v>
      </c>
      <c r="C88389">
        <v>219944</v>
      </c>
      <c r="D88389">
        <v>463334</v>
      </c>
      <c r="E88389">
        <v>6</v>
      </c>
      <c r="F88389" t="s">
        <v>59</v>
      </c>
    </row>
    <row r="88390" spans="1:6" x14ac:dyDescent="0.3">
      <c r="A88390">
        <v>51600</v>
      </c>
      <c r="B88390" s="2">
        <v>44323.137728155343</v>
      </c>
      <c r="C88390">
        <v>219944</v>
      </c>
      <c r="D88390">
        <v>21760</v>
      </c>
      <c r="E88390">
        <v>3</v>
      </c>
      <c r="F88390" t="s">
        <v>60</v>
      </c>
    </row>
    <row r="88391" spans="1:6" x14ac:dyDescent="0.3">
      <c r="A88391">
        <v>87378</v>
      </c>
      <c r="B88391" s="2">
        <v>44336.76070550162</v>
      </c>
      <c r="C88391">
        <v>219944</v>
      </c>
      <c r="D88391">
        <v>349014</v>
      </c>
      <c r="E88391">
        <v>18</v>
      </c>
      <c r="F88391" t="s">
        <v>59</v>
      </c>
    </row>
    <row r="88392" spans="1:6" x14ac:dyDescent="0.3">
      <c r="A88392">
        <v>112632</v>
      </c>
      <c r="B88392" s="2">
        <v>44344.64258252427</v>
      </c>
      <c r="C88392">
        <v>219944</v>
      </c>
      <c r="D88392">
        <v>308796</v>
      </c>
      <c r="E88392">
        <v>15</v>
      </c>
      <c r="F88392" t="s">
        <v>60</v>
      </c>
    </row>
    <row r="88393" spans="1:6" x14ac:dyDescent="0.3">
      <c r="A88393">
        <v>114077</v>
      </c>
      <c r="B88393" s="2">
        <v>44344.789831715214</v>
      </c>
      <c r="C88393">
        <v>219944</v>
      </c>
      <c r="D88393">
        <v>360778</v>
      </c>
      <c r="E88393">
        <v>18</v>
      </c>
      <c r="F88393" t="s">
        <v>60</v>
      </c>
    </row>
    <row r="88394" spans="1:6" x14ac:dyDescent="0.3">
      <c r="A88394">
        <v>124033</v>
      </c>
      <c r="B88394" s="2">
        <v>44346.778504854366</v>
      </c>
      <c r="C88394">
        <v>219944</v>
      </c>
      <c r="D88394">
        <v>347008</v>
      </c>
      <c r="E88394">
        <v>18</v>
      </c>
      <c r="F88394" t="s">
        <v>59</v>
      </c>
    </row>
    <row r="88395" spans="1:6" x14ac:dyDescent="0.3">
      <c r="A88395">
        <v>154229</v>
      </c>
      <c r="B88395" s="2">
        <v>44356.615074433656</v>
      </c>
      <c r="C88395">
        <v>219944</v>
      </c>
      <c r="D88395">
        <v>248817</v>
      </c>
      <c r="E88395">
        <v>14</v>
      </c>
      <c r="F88395" t="s">
        <v>59</v>
      </c>
    </row>
    <row r="88396" spans="1:6" x14ac:dyDescent="0.3">
      <c r="A88396">
        <v>161295</v>
      </c>
      <c r="B88396" s="2">
        <v>44358.715398058252</v>
      </c>
      <c r="C88396">
        <v>219944</v>
      </c>
      <c r="D88396">
        <v>411922</v>
      </c>
      <c r="E88396">
        <v>17</v>
      </c>
      <c r="F88396" t="s">
        <v>60</v>
      </c>
    </row>
    <row r="88397" spans="1:6" x14ac:dyDescent="0.3">
      <c r="A88397">
        <v>191511</v>
      </c>
      <c r="B88397" s="2">
        <v>44366.775268608413</v>
      </c>
      <c r="C88397">
        <v>219944</v>
      </c>
      <c r="D88397">
        <v>464315</v>
      </c>
      <c r="E88397">
        <v>18</v>
      </c>
      <c r="F88397" t="s">
        <v>60</v>
      </c>
    </row>
    <row r="88398" spans="1:6" x14ac:dyDescent="0.3">
      <c r="A88398">
        <v>291870</v>
      </c>
      <c r="B88398" s="2">
        <v>44395.742906148866</v>
      </c>
      <c r="C88398">
        <v>219944</v>
      </c>
      <c r="D88398">
        <v>392434</v>
      </c>
      <c r="E88398">
        <v>17</v>
      </c>
      <c r="F88398" t="s">
        <v>59</v>
      </c>
    </row>
    <row r="88399" spans="1:6" x14ac:dyDescent="0.3">
      <c r="A88399">
        <v>387582</v>
      </c>
      <c r="B88399" s="2">
        <v>44423.705999999998</v>
      </c>
      <c r="C88399">
        <v>219944</v>
      </c>
      <c r="D88399">
        <v>230507</v>
      </c>
      <c r="E88399">
        <v>16</v>
      </c>
      <c r="F88399" t="s">
        <v>59</v>
      </c>
    </row>
    <row r="88400" spans="1:6" x14ac:dyDescent="0.3">
      <c r="A88400">
        <v>403510</v>
      </c>
      <c r="B88400" s="2">
        <v>44429.194097720268</v>
      </c>
      <c r="C88400">
        <v>219944</v>
      </c>
      <c r="D88400">
        <v>161398</v>
      </c>
      <c r="E88400">
        <v>4</v>
      </c>
      <c r="F88400" t="s">
        <v>60</v>
      </c>
    </row>
    <row r="88401" spans="1:6" x14ac:dyDescent="0.3">
      <c r="A88401">
        <v>43473</v>
      </c>
      <c r="B88401" s="2">
        <v>44318.896603289897</v>
      </c>
      <c r="C88401">
        <v>219982</v>
      </c>
      <c r="D88401">
        <v>62068</v>
      </c>
      <c r="E88401">
        <v>21</v>
      </c>
      <c r="F88401" t="s">
        <v>59</v>
      </c>
    </row>
    <row r="88402" spans="1:6" x14ac:dyDescent="0.3">
      <c r="A88402">
        <v>59518</v>
      </c>
      <c r="B88402" s="2">
        <v>44325.818148867314</v>
      </c>
      <c r="C88402">
        <v>219982</v>
      </c>
      <c r="D88402">
        <v>88863</v>
      </c>
      <c r="E88402">
        <v>19</v>
      </c>
      <c r="F88402" t="s">
        <v>59</v>
      </c>
    </row>
    <row r="88403" spans="1:6" x14ac:dyDescent="0.3">
      <c r="A88403">
        <v>87302</v>
      </c>
      <c r="B88403" s="2">
        <v>44336.751805825239</v>
      </c>
      <c r="C88403">
        <v>219982</v>
      </c>
      <c r="D88403">
        <v>236548</v>
      </c>
      <c r="E88403">
        <v>18</v>
      </c>
      <c r="F88403" t="s">
        <v>59</v>
      </c>
    </row>
    <row r="88404" spans="1:6" x14ac:dyDescent="0.3">
      <c r="A88404">
        <v>93893</v>
      </c>
      <c r="B88404" s="2">
        <v>44338.523650485433</v>
      </c>
      <c r="C88404">
        <v>219982</v>
      </c>
      <c r="D88404">
        <v>411922</v>
      </c>
      <c r="E88404">
        <v>12</v>
      </c>
      <c r="F88404" t="s">
        <v>60</v>
      </c>
    </row>
    <row r="88405" spans="1:6" x14ac:dyDescent="0.3">
      <c r="A88405">
        <v>104022</v>
      </c>
      <c r="B88405" s="2">
        <v>44341.706498381878</v>
      </c>
      <c r="C88405">
        <v>219982</v>
      </c>
      <c r="D88405">
        <v>439981</v>
      </c>
      <c r="E88405">
        <v>16</v>
      </c>
      <c r="F88405" t="s">
        <v>59</v>
      </c>
    </row>
    <row r="88406" spans="1:6" x14ac:dyDescent="0.3">
      <c r="A88406">
        <v>151160</v>
      </c>
      <c r="B88406" s="2">
        <v>44355.567339805821</v>
      </c>
      <c r="C88406">
        <v>219982</v>
      </c>
      <c r="D88406">
        <v>182191</v>
      </c>
      <c r="E88406">
        <v>13</v>
      </c>
      <c r="F88406" t="s">
        <v>59</v>
      </c>
    </row>
    <row r="88407" spans="1:6" x14ac:dyDescent="0.3">
      <c r="A88407">
        <v>152420</v>
      </c>
      <c r="B88407" s="2">
        <v>44355.790640776693</v>
      </c>
      <c r="C88407">
        <v>219982</v>
      </c>
      <c r="D88407">
        <v>34152</v>
      </c>
      <c r="E88407">
        <v>18</v>
      </c>
      <c r="F88407" t="s">
        <v>59</v>
      </c>
    </row>
    <row r="88408" spans="1:6" x14ac:dyDescent="0.3">
      <c r="A88408">
        <v>162709</v>
      </c>
      <c r="B88408" s="2">
        <v>44358.884491909383</v>
      </c>
      <c r="C88408">
        <v>219982</v>
      </c>
      <c r="D88408">
        <v>297541</v>
      </c>
      <c r="E88408">
        <v>21</v>
      </c>
      <c r="F88408" t="s">
        <v>60</v>
      </c>
    </row>
    <row r="88409" spans="1:6" x14ac:dyDescent="0.3">
      <c r="A88409">
        <v>250323</v>
      </c>
      <c r="B88409" s="2">
        <v>44383.55601294498</v>
      </c>
      <c r="C88409">
        <v>219982</v>
      </c>
      <c r="D88409">
        <v>249345</v>
      </c>
      <c r="E88409">
        <v>13</v>
      </c>
      <c r="F88409" t="s">
        <v>59</v>
      </c>
    </row>
    <row r="88410" spans="1:6" x14ac:dyDescent="0.3">
      <c r="A88410">
        <v>254501</v>
      </c>
      <c r="B88410" s="2">
        <v>44384.975106796112</v>
      </c>
      <c r="C88410">
        <v>219982</v>
      </c>
      <c r="D88410">
        <v>136437</v>
      </c>
      <c r="E88410">
        <v>23</v>
      </c>
      <c r="F88410" t="s">
        <v>59</v>
      </c>
    </row>
    <row r="88411" spans="1:6" x14ac:dyDescent="0.3">
      <c r="A88411">
        <v>291166</v>
      </c>
      <c r="B88411" s="2">
        <v>44395.628828478963</v>
      </c>
      <c r="C88411">
        <v>219982</v>
      </c>
      <c r="D88411">
        <v>473323</v>
      </c>
      <c r="E88411">
        <v>15</v>
      </c>
      <c r="F88411" t="s">
        <v>59</v>
      </c>
    </row>
    <row r="88412" spans="1:6" x14ac:dyDescent="0.3">
      <c r="A88412">
        <v>303572</v>
      </c>
      <c r="B88412" s="2">
        <v>44399.740478964399</v>
      </c>
      <c r="C88412">
        <v>219982</v>
      </c>
      <c r="D88412">
        <v>156678</v>
      </c>
      <c r="E88412">
        <v>17</v>
      </c>
      <c r="F88412" t="s">
        <v>59</v>
      </c>
    </row>
    <row r="88413" spans="1:6" x14ac:dyDescent="0.3">
      <c r="A88413">
        <v>127667</v>
      </c>
      <c r="B88413" s="2">
        <v>44347.798326860844</v>
      </c>
      <c r="C88413">
        <v>220043</v>
      </c>
      <c r="D88413">
        <v>146115</v>
      </c>
      <c r="E88413">
        <v>19</v>
      </c>
      <c r="F88413" t="s">
        <v>59</v>
      </c>
    </row>
    <row r="88414" spans="1:6" x14ac:dyDescent="0.3">
      <c r="A88414">
        <v>129279</v>
      </c>
      <c r="B88414" s="2">
        <v>44348.657550161814</v>
      </c>
      <c r="C88414">
        <v>220043</v>
      </c>
      <c r="D88414">
        <v>77378</v>
      </c>
      <c r="E88414">
        <v>15</v>
      </c>
      <c r="F88414" t="s">
        <v>59</v>
      </c>
    </row>
    <row r="88415" spans="1:6" x14ac:dyDescent="0.3">
      <c r="A88415">
        <v>132434</v>
      </c>
      <c r="B88415" s="2">
        <v>44349.840398058252</v>
      </c>
      <c r="C88415">
        <v>220043</v>
      </c>
      <c r="D88415">
        <v>357547</v>
      </c>
      <c r="E88415">
        <v>20</v>
      </c>
      <c r="F88415" t="s">
        <v>59</v>
      </c>
    </row>
    <row r="88416" spans="1:6" x14ac:dyDescent="0.3">
      <c r="A88416">
        <v>172411</v>
      </c>
      <c r="B88416" s="2">
        <v>44360.864669902912</v>
      </c>
      <c r="C88416">
        <v>220043</v>
      </c>
      <c r="D88416">
        <v>418854</v>
      </c>
      <c r="E88416">
        <v>20</v>
      </c>
      <c r="F88416" t="s">
        <v>59</v>
      </c>
    </row>
    <row r="88417" spans="1:6" x14ac:dyDescent="0.3">
      <c r="A88417">
        <v>181641</v>
      </c>
      <c r="B88417" s="2">
        <v>44364.626805825246</v>
      </c>
      <c r="C88417">
        <v>220043</v>
      </c>
      <c r="D88417">
        <v>153893</v>
      </c>
      <c r="E88417">
        <v>15</v>
      </c>
      <c r="F88417" t="s">
        <v>59</v>
      </c>
    </row>
    <row r="88418" spans="1:6" x14ac:dyDescent="0.3">
      <c r="A88418">
        <v>182633</v>
      </c>
      <c r="B88418" s="2">
        <v>44364.788618122977</v>
      </c>
      <c r="C88418">
        <v>220043</v>
      </c>
      <c r="D88418">
        <v>444546</v>
      </c>
      <c r="E88418">
        <v>18</v>
      </c>
      <c r="F88418" t="s">
        <v>59</v>
      </c>
    </row>
    <row r="88419" spans="1:6" x14ac:dyDescent="0.3">
      <c r="A88419">
        <v>186505</v>
      </c>
      <c r="B88419" s="2">
        <v>44365.754637540456</v>
      </c>
      <c r="C88419">
        <v>220043</v>
      </c>
      <c r="D88419">
        <v>192331</v>
      </c>
      <c r="E88419">
        <v>18</v>
      </c>
      <c r="F88419" t="s">
        <v>60</v>
      </c>
    </row>
    <row r="88420" spans="1:6" x14ac:dyDescent="0.3">
      <c r="A88420">
        <v>188156</v>
      </c>
      <c r="B88420" s="2">
        <v>44366.010010071106</v>
      </c>
      <c r="C88420">
        <v>220043</v>
      </c>
      <c r="D88420">
        <v>286726</v>
      </c>
      <c r="E88420">
        <v>0</v>
      </c>
      <c r="F88420" t="s">
        <v>60</v>
      </c>
    </row>
    <row r="88421" spans="1:6" x14ac:dyDescent="0.3">
      <c r="A88421">
        <v>248622</v>
      </c>
      <c r="B88421" s="2">
        <v>44382.741692556636</v>
      </c>
      <c r="C88421">
        <v>220043</v>
      </c>
      <c r="D88421">
        <v>105352</v>
      </c>
      <c r="E88421">
        <v>17</v>
      </c>
      <c r="F88421" t="s">
        <v>59</v>
      </c>
    </row>
    <row r="88422" spans="1:6" x14ac:dyDescent="0.3">
      <c r="A88422">
        <v>311618</v>
      </c>
      <c r="B88422" s="2">
        <v>44401.783959471417</v>
      </c>
      <c r="C88422">
        <v>220043</v>
      </c>
      <c r="D88422">
        <v>351192</v>
      </c>
      <c r="E88422">
        <v>18</v>
      </c>
      <c r="F88422" t="s">
        <v>60</v>
      </c>
    </row>
    <row r="88423" spans="1:6" x14ac:dyDescent="0.3">
      <c r="A88423">
        <v>330738</v>
      </c>
      <c r="B88423" s="2">
        <v>44407.733601941749</v>
      </c>
      <c r="C88423">
        <v>220043</v>
      </c>
      <c r="D88423">
        <v>82901</v>
      </c>
      <c r="E88423">
        <v>17</v>
      </c>
      <c r="F88423" t="s">
        <v>60</v>
      </c>
    </row>
    <row r="88424" spans="1:6" x14ac:dyDescent="0.3">
      <c r="A88424">
        <v>338095</v>
      </c>
      <c r="B88424" s="2">
        <v>44409.021627831717</v>
      </c>
      <c r="C88424">
        <v>220043</v>
      </c>
      <c r="D88424">
        <v>78646</v>
      </c>
      <c r="E88424">
        <v>0</v>
      </c>
      <c r="F88424" t="s">
        <v>59</v>
      </c>
    </row>
    <row r="88425" spans="1:6" x14ac:dyDescent="0.3">
      <c r="A88425">
        <v>344799</v>
      </c>
      <c r="B88425" s="2">
        <v>44410.89865048544</v>
      </c>
      <c r="C88425">
        <v>220043</v>
      </c>
      <c r="D88425">
        <v>122902</v>
      </c>
      <c r="E88425">
        <v>21</v>
      </c>
      <c r="F88425" t="s">
        <v>59</v>
      </c>
    </row>
    <row r="88426" spans="1:6" x14ac:dyDescent="0.3">
      <c r="A88426">
        <v>376596</v>
      </c>
      <c r="B88426" s="2">
        <v>44420.843634304212</v>
      </c>
      <c r="C88426">
        <v>220043</v>
      </c>
      <c r="D88426">
        <v>470762</v>
      </c>
      <c r="E88426">
        <v>20</v>
      </c>
      <c r="F88426" t="s">
        <v>59</v>
      </c>
    </row>
    <row r="88427" spans="1:6" x14ac:dyDescent="0.3">
      <c r="A88427">
        <v>397851</v>
      </c>
      <c r="B88427" s="2">
        <v>44427.712566343042</v>
      </c>
      <c r="C88427">
        <v>220043</v>
      </c>
      <c r="D88427">
        <v>62068</v>
      </c>
      <c r="E88427">
        <v>17</v>
      </c>
      <c r="F88427" t="s">
        <v>59</v>
      </c>
    </row>
    <row r="88428" spans="1:6" x14ac:dyDescent="0.3">
      <c r="A88428">
        <v>415366</v>
      </c>
      <c r="B88428" s="2">
        <v>44432.871142394826</v>
      </c>
      <c r="C88428">
        <v>220043</v>
      </c>
      <c r="D88428">
        <v>318314</v>
      </c>
      <c r="E88428">
        <v>20</v>
      </c>
      <c r="F88428" t="s">
        <v>59</v>
      </c>
    </row>
    <row r="88429" spans="1:6" x14ac:dyDescent="0.3">
      <c r="A88429">
        <v>126863</v>
      </c>
      <c r="B88429" s="2">
        <v>44347.676158576054</v>
      </c>
      <c r="C88429">
        <v>220071</v>
      </c>
      <c r="D88429">
        <v>158978</v>
      </c>
      <c r="E88429">
        <v>16</v>
      </c>
      <c r="F88429" t="s">
        <v>59</v>
      </c>
    </row>
    <row r="88430" spans="1:6" x14ac:dyDescent="0.3">
      <c r="A88430">
        <v>152375</v>
      </c>
      <c r="B88430" s="2">
        <v>44355.78619093851</v>
      </c>
      <c r="C88430">
        <v>220071</v>
      </c>
      <c r="D88430">
        <v>43842</v>
      </c>
      <c r="E88430">
        <v>18</v>
      </c>
      <c r="F88430" t="s">
        <v>59</v>
      </c>
    </row>
    <row r="88431" spans="1:6" x14ac:dyDescent="0.3">
      <c r="A88431">
        <v>153562</v>
      </c>
      <c r="B88431" s="2">
        <v>44356.235999999997</v>
      </c>
      <c r="C88431">
        <v>220071</v>
      </c>
      <c r="D88431">
        <v>472712</v>
      </c>
      <c r="E88431">
        <v>5</v>
      </c>
      <c r="F88431" t="s">
        <v>59</v>
      </c>
    </row>
    <row r="88432" spans="1:6" x14ac:dyDescent="0.3">
      <c r="A88432">
        <v>156651</v>
      </c>
      <c r="B88432" s="2">
        <v>44357.470656957928</v>
      </c>
      <c r="C88432">
        <v>220071</v>
      </c>
      <c r="D88432">
        <v>467908</v>
      </c>
      <c r="E88432">
        <v>11</v>
      </c>
      <c r="F88432" t="s">
        <v>59</v>
      </c>
    </row>
    <row r="88433" spans="1:6" x14ac:dyDescent="0.3">
      <c r="A88433">
        <v>158745</v>
      </c>
      <c r="B88433" s="2">
        <v>44357.889750809059</v>
      </c>
      <c r="C88433">
        <v>220071</v>
      </c>
      <c r="D88433">
        <v>102086</v>
      </c>
      <c r="E88433">
        <v>21</v>
      </c>
      <c r="F88433" t="s">
        <v>59</v>
      </c>
    </row>
    <row r="88434" spans="1:6" x14ac:dyDescent="0.3">
      <c r="A88434">
        <v>171566</v>
      </c>
      <c r="B88434" s="2">
        <v>44360.747355987056</v>
      </c>
      <c r="C88434">
        <v>220071</v>
      </c>
      <c r="D88434">
        <v>415290</v>
      </c>
      <c r="E88434">
        <v>17</v>
      </c>
      <c r="F88434" t="s">
        <v>59</v>
      </c>
    </row>
    <row r="88435" spans="1:6" x14ac:dyDescent="0.3">
      <c r="A88435">
        <v>179503</v>
      </c>
      <c r="B88435" s="2">
        <v>44363.737647249189</v>
      </c>
      <c r="C88435">
        <v>220071</v>
      </c>
      <c r="D88435">
        <v>424598</v>
      </c>
      <c r="E88435">
        <v>17</v>
      </c>
      <c r="F88435" t="s">
        <v>59</v>
      </c>
    </row>
    <row r="88436" spans="1:6" x14ac:dyDescent="0.3">
      <c r="A88436">
        <v>247320</v>
      </c>
      <c r="B88436" s="2">
        <v>44382.444000000003</v>
      </c>
      <c r="C88436">
        <v>220071</v>
      </c>
      <c r="D88436">
        <v>411922</v>
      </c>
      <c r="E88436">
        <v>10</v>
      </c>
      <c r="F88436" t="s">
        <v>59</v>
      </c>
    </row>
    <row r="88437" spans="1:6" x14ac:dyDescent="0.3">
      <c r="A88437">
        <v>283028</v>
      </c>
      <c r="B88437" s="2">
        <v>44393.642177993526</v>
      </c>
      <c r="C88437">
        <v>220071</v>
      </c>
      <c r="D88437">
        <v>50669</v>
      </c>
      <c r="E88437">
        <v>15</v>
      </c>
      <c r="F88437" t="s">
        <v>60</v>
      </c>
    </row>
    <row r="88438" spans="1:6" x14ac:dyDescent="0.3">
      <c r="A88438">
        <v>335638</v>
      </c>
      <c r="B88438" s="2">
        <v>44408.695303201392</v>
      </c>
      <c r="C88438">
        <v>220071</v>
      </c>
      <c r="D88438">
        <v>469849</v>
      </c>
      <c r="E88438">
        <v>16</v>
      </c>
      <c r="F88438" t="s">
        <v>60</v>
      </c>
    </row>
    <row r="88439" spans="1:6" x14ac:dyDescent="0.3">
      <c r="A88439">
        <v>343587</v>
      </c>
      <c r="B88439" s="2">
        <v>44410.64703236246</v>
      </c>
      <c r="C88439">
        <v>220071</v>
      </c>
      <c r="D88439">
        <v>184941</v>
      </c>
      <c r="E88439">
        <v>15</v>
      </c>
      <c r="F88439" t="s">
        <v>59</v>
      </c>
    </row>
    <row r="88440" spans="1:6" x14ac:dyDescent="0.3">
      <c r="A88440">
        <v>362756</v>
      </c>
      <c r="B88440" s="2">
        <v>44416.114627521594</v>
      </c>
      <c r="C88440">
        <v>220071</v>
      </c>
      <c r="D88440">
        <v>100368</v>
      </c>
      <c r="E88440">
        <v>2</v>
      </c>
      <c r="F88440" t="s">
        <v>59</v>
      </c>
    </row>
    <row r="88441" spans="1:6" x14ac:dyDescent="0.3">
      <c r="A88441">
        <v>373762</v>
      </c>
      <c r="B88441" s="2">
        <v>44419.792663430424</v>
      </c>
      <c r="C88441">
        <v>220071</v>
      </c>
      <c r="D88441">
        <v>402346</v>
      </c>
      <c r="E88441">
        <v>19</v>
      </c>
      <c r="F88441" t="s">
        <v>59</v>
      </c>
    </row>
    <row r="88442" spans="1:6" x14ac:dyDescent="0.3">
      <c r="A88442">
        <v>12502</v>
      </c>
      <c r="B88442" s="2">
        <v>44303.368388927884</v>
      </c>
      <c r="C88442">
        <v>220093</v>
      </c>
      <c r="D88442">
        <v>111368</v>
      </c>
      <c r="E88442">
        <v>8</v>
      </c>
      <c r="F88442" t="s">
        <v>60</v>
      </c>
    </row>
    <row r="88443" spans="1:6" x14ac:dyDescent="0.3">
      <c r="A88443">
        <v>14294</v>
      </c>
      <c r="B88443" s="2">
        <v>44304.317819757685</v>
      </c>
      <c r="C88443">
        <v>220093</v>
      </c>
      <c r="D88443">
        <v>250679</v>
      </c>
      <c r="E88443">
        <v>7</v>
      </c>
      <c r="F88443" t="s">
        <v>59</v>
      </c>
    </row>
    <row r="88444" spans="1:6" x14ac:dyDescent="0.3">
      <c r="A88444">
        <v>302881</v>
      </c>
      <c r="B88444" s="2">
        <v>44399.624378640779</v>
      </c>
      <c r="C88444">
        <v>220154</v>
      </c>
      <c r="D88444">
        <v>401115</v>
      </c>
      <c r="E88444">
        <v>14</v>
      </c>
      <c r="F88444" t="s">
        <v>59</v>
      </c>
    </row>
    <row r="88445" spans="1:6" x14ac:dyDescent="0.3">
      <c r="A88445">
        <v>309517</v>
      </c>
      <c r="B88445" s="2">
        <v>44401.396038697472</v>
      </c>
      <c r="C88445">
        <v>220154</v>
      </c>
      <c r="D88445">
        <v>131685</v>
      </c>
      <c r="E88445">
        <v>9</v>
      </c>
      <c r="F88445" t="s">
        <v>60</v>
      </c>
    </row>
    <row r="88446" spans="1:6" x14ac:dyDescent="0.3">
      <c r="A88446">
        <v>318546</v>
      </c>
      <c r="B88446" s="2">
        <v>44403.627614886733</v>
      </c>
      <c r="C88446">
        <v>220154</v>
      </c>
      <c r="D88446">
        <v>158978</v>
      </c>
      <c r="E88446">
        <v>15</v>
      </c>
      <c r="F88446" t="s">
        <v>59</v>
      </c>
    </row>
    <row r="88447" spans="1:6" x14ac:dyDescent="0.3">
      <c r="A88447">
        <v>10227</v>
      </c>
      <c r="B88447" s="2">
        <v>44300.998569579286</v>
      </c>
      <c r="C88447">
        <v>220180</v>
      </c>
      <c r="D88447">
        <v>230507</v>
      </c>
      <c r="E88447">
        <v>23</v>
      </c>
      <c r="F88447" t="s">
        <v>59</v>
      </c>
    </row>
    <row r="88448" spans="1:6" x14ac:dyDescent="0.3">
      <c r="A88448">
        <v>13235</v>
      </c>
      <c r="B88448" s="2">
        <v>44303.679921872616</v>
      </c>
      <c r="C88448">
        <v>220180</v>
      </c>
      <c r="D88448">
        <v>106813</v>
      </c>
      <c r="E88448">
        <v>16</v>
      </c>
      <c r="F88448" t="s">
        <v>60</v>
      </c>
    </row>
    <row r="88449" spans="1:6" x14ac:dyDescent="0.3">
      <c r="A88449">
        <v>16736</v>
      </c>
      <c r="B88449" s="2">
        <v>44306.079475728155</v>
      </c>
      <c r="C88449">
        <v>220180</v>
      </c>
      <c r="D88449">
        <v>60239</v>
      </c>
      <c r="E88449">
        <v>1</v>
      </c>
      <c r="F88449" t="s">
        <v>59</v>
      </c>
    </row>
    <row r="88450" spans="1:6" x14ac:dyDescent="0.3">
      <c r="A88450">
        <v>48212</v>
      </c>
      <c r="B88450" s="2">
        <v>44321.430666666667</v>
      </c>
      <c r="C88450">
        <v>220180</v>
      </c>
      <c r="D88450">
        <v>349014</v>
      </c>
      <c r="E88450">
        <v>10</v>
      </c>
      <c r="F88450" t="s">
        <v>59</v>
      </c>
    </row>
    <row r="88451" spans="1:6" x14ac:dyDescent="0.3">
      <c r="A88451">
        <v>76865</v>
      </c>
      <c r="B88451" s="2">
        <v>44332.421796319468</v>
      </c>
      <c r="C88451">
        <v>220180</v>
      </c>
      <c r="D88451">
        <v>17145</v>
      </c>
      <c r="E88451">
        <v>10</v>
      </c>
      <c r="F88451" t="s">
        <v>59</v>
      </c>
    </row>
    <row r="88452" spans="1:6" x14ac:dyDescent="0.3">
      <c r="A88452">
        <v>108468</v>
      </c>
      <c r="B88452" s="2">
        <v>44342.990478964399</v>
      </c>
      <c r="C88452">
        <v>220180</v>
      </c>
      <c r="D88452">
        <v>468461</v>
      </c>
      <c r="E88452">
        <v>23</v>
      </c>
      <c r="F88452" t="s">
        <v>59</v>
      </c>
    </row>
    <row r="88453" spans="1:6" x14ac:dyDescent="0.3">
      <c r="A88453">
        <v>125482</v>
      </c>
      <c r="B88453" s="2">
        <v>44347.060058252428</v>
      </c>
      <c r="C88453">
        <v>220180</v>
      </c>
      <c r="D88453">
        <v>351192</v>
      </c>
      <c r="E88453">
        <v>1</v>
      </c>
      <c r="F88453" t="s">
        <v>59</v>
      </c>
    </row>
    <row r="88454" spans="1:6" x14ac:dyDescent="0.3">
      <c r="A88454">
        <v>144958</v>
      </c>
      <c r="B88454" s="2">
        <v>44353.403057954652</v>
      </c>
      <c r="C88454">
        <v>220180</v>
      </c>
      <c r="D88454">
        <v>341333</v>
      </c>
      <c r="E88454">
        <v>9</v>
      </c>
      <c r="F88454" t="s">
        <v>59</v>
      </c>
    </row>
    <row r="88455" spans="1:6" x14ac:dyDescent="0.3">
      <c r="A88455">
        <v>172562</v>
      </c>
      <c r="B88455" s="2">
        <v>44360.89327677236</v>
      </c>
      <c r="C88455">
        <v>220180</v>
      </c>
      <c r="D88455">
        <v>158978</v>
      </c>
      <c r="E88455">
        <v>21</v>
      </c>
      <c r="F88455" t="s">
        <v>59</v>
      </c>
    </row>
    <row r="88456" spans="1:6" x14ac:dyDescent="0.3">
      <c r="A88456">
        <v>184024</v>
      </c>
      <c r="B88456" s="2">
        <v>44365.055203883494</v>
      </c>
      <c r="C88456">
        <v>220180</v>
      </c>
      <c r="D88456">
        <v>343491</v>
      </c>
      <c r="E88456">
        <v>1</v>
      </c>
      <c r="F88456" t="s">
        <v>60</v>
      </c>
    </row>
    <row r="88457" spans="1:6" x14ac:dyDescent="0.3">
      <c r="A88457">
        <v>189148</v>
      </c>
      <c r="B88457" s="2">
        <v>44366.373666666666</v>
      </c>
      <c r="C88457">
        <v>220180</v>
      </c>
      <c r="D88457">
        <v>310239</v>
      </c>
      <c r="E88457">
        <v>8</v>
      </c>
      <c r="F88457" t="s">
        <v>60</v>
      </c>
    </row>
    <row r="88458" spans="1:6" x14ac:dyDescent="0.3">
      <c r="A88458">
        <v>62977</v>
      </c>
      <c r="B88458" s="2">
        <v>44327.552372168284</v>
      </c>
      <c r="C88458">
        <v>220210</v>
      </c>
      <c r="D88458">
        <v>105200</v>
      </c>
      <c r="E88458">
        <v>13</v>
      </c>
      <c r="F88458" t="s">
        <v>59</v>
      </c>
    </row>
    <row r="88459" spans="1:6" x14ac:dyDescent="0.3">
      <c r="A88459">
        <v>86929</v>
      </c>
      <c r="B88459" s="2">
        <v>44336.673731391587</v>
      </c>
      <c r="C88459">
        <v>220210</v>
      </c>
      <c r="D88459">
        <v>411922</v>
      </c>
      <c r="E88459">
        <v>16</v>
      </c>
      <c r="F88459" t="s">
        <v>59</v>
      </c>
    </row>
    <row r="88460" spans="1:6" x14ac:dyDescent="0.3">
      <c r="A88460">
        <v>101698</v>
      </c>
      <c r="B88460" s="2">
        <v>44340.676967637541</v>
      </c>
      <c r="C88460">
        <v>220210</v>
      </c>
      <c r="D88460">
        <v>357547</v>
      </c>
      <c r="E88460">
        <v>16</v>
      </c>
      <c r="F88460" t="s">
        <v>59</v>
      </c>
    </row>
    <row r="88461" spans="1:6" x14ac:dyDescent="0.3">
      <c r="A88461">
        <v>135160</v>
      </c>
      <c r="B88461" s="2">
        <v>44350.819362459551</v>
      </c>
      <c r="C88461">
        <v>220210</v>
      </c>
      <c r="D88461">
        <v>330333</v>
      </c>
      <c r="E88461">
        <v>19</v>
      </c>
      <c r="F88461" t="s">
        <v>59</v>
      </c>
    </row>
    <row r="88462" spans="1:6" x14ac:dyDescent="0.3">
      <c r="A88462">
        <v>193323</v>
      </c>
      <c r="B88462" s="2">
        <v>44367.160333333333</v>
      </c>
      <c r="C88462">
        <v>220210</v>
      </c>
      <c r="D88462">
        <v>158978</v>
      </c>
      <c r="E88462">
        <v>3</v>
      </c>
      <c r="F88462" t="s">
        <v>59</v>
      </c>
    </row>
    <row r="88463" spans="1:6" x14ac:dyDescent="0.3">
      <c r="A88463">
        <v>100928</v>
      </c>
      <c r="B88463" s="2">
        <v>44340.484666666664</v>
      </c>
      <c r="C88463">
        <v>220213</v>
      </c>
      <c r="D88463">
        <v>250679</v>
      </c>
      <c r="E88463">
        <v>11</v>
      </c>
      <c r="F88463" t="s">
        <v>59</v>
      </c>
    </row>
    <row r="88464" spans="1:6" x14ac:dyDescent="0.3">
      <c r="A88464">
        <v>119079</v>
      </c>
      <c r="B88464" s="2">
        <v>44345.751805825239</v>
      </c>
      <c r="C88464">
        <v>220213</v>
      </c>
      <c r="D88464">
        <v>153893</v>
      </c>
      <c r="E88464">
        <v>18</v>
      </c>
      <c r="F88464" t="s">
        <v>60</v>
      </c>
    </row>
    <row r="88465" spans="1:6" x14ac:dyDescent="0.3">
      <c r="A88465">
        <v>207179</v>
      </c>
      <c r="B88465" s="2">
        <v>44371.562485436894</v>
      </c>
      <c r="C88465">
        <v>220213</v>
      </c>
      <c r="D88465">
        <v>347008</v>
      </c>
      <c r="E88465">
        <v>13</v>
      </c>
      <c r="F88465" t="s">
        <v>59</v>
      </c>
    </row>
    <row r="88466" spans="1:6" x14ac:dyDescent="0.3">
      <c r="A88466">
        <v>221688</v>
      </c>
      <c r="B88466" s="2">
        <v>44374.810058252428</v>
      </c>
      <c r="C88466">
        <v>220213</v>
      </c>
      <c r="D88466">
        <v>376706</v>
      </c>
      <c r="E88466">
        <v>19</v>
      </c>
      <c r="F88466" t="s">
        <v>59</v>
      </c>
    </row>
    <row r="88467" spans="1:6" x14ac:dyDescent="0.3">
      <c r="A88467">
        <v>240706</v>
      </c>
      <c r="B88467" s="2">
        <v>44380.647724845119</v>
      </c>
      <c r="C88467">
        <v>220213</v>
      </c>
      <c r="D88467">
        <v>446536</v>
      </c>
      <c r="E88467">
        <v>15</v>
      </c>
      <c r="F88467" t="s">
        <v>60</v>
      </c>
    </row>
    <row r="88468" spans="1:6" x14ac:dyDescent="0.3">
      <c r="A88468">
        <v>268534</v>
      </c>
      <c r="B88468" s="2">
        <v>44388.771223300966</v>
      </c>
      <c r="C88468">
        <v>220213</v>
      </c>
      <c r="D88468">
        <v>230507</v>
      </c>
      <c r="E88468">
        <v>18</v>
      </c>
      <c r="F88468" t="s">
        <v>59</v>
      </c>
    </row>
    <row r="88469" spans="1:6" x14ac:dyDescent="0.3">
      <c r="A88469">
        <v>278347</v>
      </c>
      <c r="B88469" s="2">
        <v>44391.90390938511</v>
      </c>
      <c r="C88469">
        <v>220213</v>
      </c>
      <c r="D88469">
        <v>63666</v>
      </c>
      <c r="E88469">
        <v>21</v>
      </c>
      <c r="F88469" t="s">
        <v>59</v>
      </c>
    </row>
    <row r="88470" spans="1:6" x14ac:dyDescent="0.3">
      <c r="A88470">
        <v>290695</v>
      </c>
      <c r="B88470" s="2">
        <v>44395.40552750809</v>
      </c>
      <c r="C88470">
        <v>220213</v>
      </c>
      <c r="D88470">
        <v>432277</v>
      </c>
      <c r="E88470">
        <v>9</v>
      </c>
      <c r="F88470" t="s">
        <v>59</v>
      </c>
    </row>
    <row r="88471" spans="1:6" x14ac:dyDescent="0.3">
      <c r="A88471">
        <v>320725</v>
      </c>
      <c r="B88471" s="2">
        <v>44404.528504854366</v>
      </c>
      <c r="C88471">
        <v>220213</v>
      </c>
      <c r="D88471">
        <v>88863</v>
      </c>
      <c r="E88471">
        <v>12</v>
      </c>
      <c r="F88471" t="s">
        <v>59</v>
      </c>
    </row>
    <row r="88472" spans="1:6" x14ac:dyDescent="0.3">
      <c r="A88472">
        <v>323845</v>
      </c>
      <c r="B88472" s="2">
        <v>44405.539831715207</v>
      </c>
      <c r="C88472">
        <v>220213</v>
      </c>
      <c r="D88472">
        <v>62570</v>
      </c>
      <c r="E88472">
        <v>12</v>
      </c>
      <c r="F88472" t="s">
        <v>59</v>
      </c>
    </row>
    <row r="88473" spans="1:6" x14ac:dyDescent="0.3">
      <c r="A88473">
        <v>324779</v>
      </c>
      <c r="B88473" s="2">
        <v>44405.708116504851</v>
      </c>
      <c r="C88473">
        <v>220213</v>
      </c>
      <c r="D88473">
        <v>242428</v>
      </c>
      <c r="E88473">
        <v>16</v>
      </c>
      <c r="F88473" t="s">
        <v>59</v>
      </c>
    </row>
    <row r="88474" spans="1:6" x14ac:dyDescent="0.3">
      <c r="A88474">
        <v>351573</v>
      </c>
      <c r="B88474" s="2">
        <v>44413.622355987056</v>
      </c>
      <c r="C88474">
        <v>220213</v>
      </c>
      <c r="D88474">
        <v>351116</v>
      </c>
      <c r="E88474">
        <v>14</v>
      </c>
      <c r="F88474" t="s">
        <v>59</v>
      </c>
    </row>
    <row r="88475" spans="1:6" x14ac:dyDescent="0.3">
      <c r="A88475">
        <v>354933</v>
      </c>
      <c r="B88475" s="2">
        <v>44414.641773462783</v>
      </c>
      <c r="C88475">
        <v>220213</v>
      </c>
      <c r="D88475">
        <v>154256</v>
      </c>
      <c r="E88475">
        <v>15</v>
      </c>
      <c r="F88475" t="s">
        <v>60</v>
      </c>
    </row>
    <row r="88476" spans="1:6" x14ac:dyDescent="0.3">
      <c r="A88476">
        <v>397272</v>
      </c>
      <c r="B88476" s="2">
        <v>44427.606174757282</v>
      </c>
      <c r="C88476">
        <v>220213</v>
      </c>
      <c r="D88476">
        <v>405624</v>
      </c>
      <c r="E88476">
        <v>14</v>
      </c>
      <c r="F88476" t="s">
        <v>59</v>
      </c>
    </row>
    <row r="88477" spans="1:6" x14ac:dyDescent="0.3">
      <c r="A88477">
        <v>213494</v>
      </c>
      <c r="B88477" s="2">
        <v>44373.076000000001</v>
      </c>
      <c r="C88477">
        <v>220228</v>
      </c>
      <c r="D88477">
        <v>153893</v>
      </c>
      <c r="E88477">
        <v>1</v>
      </c>
      <c r="F88477" t="s">
        <v>60</v>
      </c>
    </row>
    <row r="88478" spans="1:6" x14ac:dyDescent="0.3">
      <c r="A88478">
        <v>288060</v>
      </c>
      <c r="B88478" s="2">
        <v>44394.728293710134</v>
      </c>
      <c r="C88478">
        <v>220228</v>
      </c>
      <c r="D88478">
        <v>250679</v>
      </c>
      <c r="E88478">
        <v>17</v>
      </c>
      <c r="F88478" t="s">
        <v>60</v>
      </c>
    </row>
    <row r="88479" spans="1:6" x14ac:dyDescent="0.3">
      <c r="A88479">
        <v>325514</v>
      </c>
      <c r="B88479" s="2">
        <v>44405.818553398058</v>
      </c>
      <c r="C88479">
        <v>220228</v>
      </c>
      <c r="D88479">
        <v>230507</v>
      </c>
      <c r="E88479">
        <v>19</v>
      </c>
      <c r="F88479" t="s">
        <v>59</v>
      </c>
    </row>
    <row r="88480" spans="1:6" x14ac:dyDescent="0.3">
      <c r="A88480">
        <v>5636</v>
      </c>
      <c r="B88480" s="2">
        <v>44294.718634304205</v>
      </c>
      <c r="C88480">
        <v>220229</v>
      </c>
      <c r="D88480">
        <v>411922</v>
      </c>
      <c r="E88480">
        <v>17</v>
      </c>
      <c r="F88480" t="s">
        <v>59</v>
      </c>
    </row>
    <row r="88481" spans="1:6" x14ac:dyDescent="0.3">
      <c r="A88481">
        <v>6953</v>
      </c>
      <c r="B88481" s="2">
        <v>44296.672170171209</v>
      </c>
      <c r="C88481">
        <v>220229</v>
      </c>
      <c r="D88481">
        <v>470762</v>
      </c>
      <c r="E88481">
        <v>16</v>
      </c>
      <c r="F88481" t="s">
        <v>60</v>
      </c>
    </row>
    <row r="88482" spans="1:6" x14ac:dyDescent="0.3">
      <c r="A88482">
        <v>9970</v>
      </c>
      <c r="B88482" s="2">
        <v>44300.802776699027</v>
      </c>
      <c r="C88482">
        <v>220229</v>
      </c>
      <c r="D88482">
        <v>313721</v>
      </c>
      <c r="E88482">
        <v>19</v>
      </c>
      <c r="F88482" t="s">
        <v>59</v>
      </c>
    </row>
    <row r="88483" spans="1:6" x14ac:dyDescent="0.3">
      <c r="A88483">
        <v>16666</v>
      </c>
      <c r="B88483" s="2">
        <v>44305.964588996765</v>
      </c>
      <c r="C88483">
        <v>220229</v>
      </c>
      <c r="D88483">
        <v>182191</v>
      </c>
      <c r="E88483">
        <v>23</v>
      </c>
      <c r="F88483" t="s">
        <v>59</v>
      </c>
    </row>
    <row r="88484" spans="1:6" x14ac:dyDescent="0.3">
      <c r="A88484">
        <v>19800</v>
      </c>
      <c r="B88484" s="2">
        <v>44308.622333333333</v>
      </c>
      <c r="C88484">
        <v>220241</v>
      </c>
      <c r="D88484">
        <v>88863</v>
      </c>
      <c r="E88484">
        <v>14</v>
      </c>
      <c r="F88484" t="s">
        <v>59</v>
      </c>
    </row>
    <row r="88485" spans="1:6" x14ac:dyDescent="0.3">
      <c r="A88485">
        <v>26276</v>
      </c>
      <c r="B88485" s="2">
        <v>44311.510300970876</v>
      </c>
      <c r="C88485">
        <v>220241</v>
      </c>
      <c r="D88485">
        <v>117699</v>
      </c>
      <c r="E88485">
        <v>12</v>
      </c>
      <c r="F88485" t="s">
        <v>59</v>
      </c>
    </row>
    <row r="88486" spans="1:6" x14ac:dyDescent="0.3">
      <c r="A88486">
        <v>37821</v>
      </c>
      <c r="B88486" s="2">
        <v>44316.90997734628</v>
      </c>
      <c r="C88486">
        <v>220241</v>
      </c>
      <c r="D88486">
        <v>153893</v>
      </c>
      <c r="E88486">
        <v>21</v>
      </c>
      <c r="F88486" t="s">
        <v>60</v>
      </c>
    </row>
    <row r="88487" spans="1:6" x14ac:dyDescent="0.3">
      <c r="A88487">
        <v>53404</v>
      </c>
      <c r="B88487" s="2">
        <v>44323.858197411006</v>
      </c>
      <c r="C88487">
        <v>220241</v>
      </c>
      <c r="D88487">
        <v>411635</v>
      </c>
      <c r="E88487">
        <v>20</v>
      </c>
      <c r="F88487" t="s">
        <v>60</v>
      </c>
    </row>
    <row r="88488" spans="1:6" x14ac:dyDescent="0.3">
      <c r="A88488">
        <v>102079</v>
      </c>
      <c r="B88488" s="2">
        <v>44340.717420711975</v>
      </c>
      <c r="C88488">
        <v>220241</v>
      </c>
      <c r="D88488">
        <v>217307</v>
      </c>
      <c r="E88488">
        <v>17</v>
      </c>
      <c r="F88488" t="s">
        <v>59</v>
      </c>
    </row>
    <row r="88489" spans="1:6" x14ac:dyDescent="0.3">
      <c r="A88489">
        <v>115972</v>
      </c>
      <c r="B88489" s="2">
        <v>44345.157536545914</v>
      </c>
      <c r="C88489">
        <v>220241</v>
      </c>
      <c r="D88489">
        <v>158978</v>
      </c>
      <c r="E88489">
        <v>3</v>
      </c>
      <c r="F88489" t="s">
        <v>60</v>
      </c>
    </row>
    <row r="88490" spans="1:6" x14ac:dyDescent="0.3">
      <c r="A88490">
        <v>209040</v>
      </c>
      <c r="B88490" s="2">
        <v>44371.872760517799</v>
      </c>
      <c r="C88490">
        <v>220241</v>
      </c>
      <c r="D88490">
        <v>411922</v>
      </c>
      <c r="E88490">
        <v>20</v>
      </c>
      <c r="F88490" t="s">
        <v>59</v>
      </c>
    </row>
    <row r="88491" spans="1:6" x14ac:dyDescent="0.3">
      <c r="A88491">
        <v>227280</v>
      </c>
      <c r="B88491" s="2">
        <v>44376.662333333334</v>
      </c>
      <c r="C88491">
        <v>220241</v>
      </c>
      <c r="D88491">
        <v>347008</v>
      </c>
      <c r="E88491">
        <v>15</v>
      </c>
      <c r="F88491" t="s">
        <v>59</v>
      </c>
    </row>
    <row r="88492" spans="1:6" x14ac:dyDescent="0.3">
      <c r="A88492">
        <v>237862</v>
      </c>
      <c r="B88492" s="2">
        <v>44379.879233009713</v>
      </c>
      <c r="C88492">
        <v>220241</v>
      </c>
      <c r="D88492">
        <v>364695</v>
      </c>
      <c r="E88492">
        <v>21</v>
      </c>
      <c r="F88492" t="s">
        <v>60</v>
      </c>
    </row>
    <row r="88493" spans="1:6" x14ac:dyDescent="0.3">
      <c r="A88493">
        <v>249311</v>
      </c>
      <c r="B88493" s="2">
        <v>44382.916449838187</v>
      </c>
      <c r="C88493">
        <v>220241</v>
      </c>
      <c r="D88493">
        <v>341333</v>
      </c>
      <c r="E88493">
        <v>21</v>
      </c>
      <c r="F88493" t="s">
        <v>59</v>
      </c>
    </row>
    <row r="88494" spans="1:6" x14ac:dyDescent="0.3">
      <c r="A88494">
        <v>262994</v>
      </c>
      <c r="B88494" s="2">
        <v>44387.62605670339</v>
      </c>
      <c r="C88494">
        <v>220241</v>
      </c>
      <c r="D88494">
        <v>330333</v>
      </c>
      <c r="E88494">
        <v>15</v>
      </c>
      <c r="F88494" t="s">
        <v>60</v>
      </c>
    </row>
    <row r="88495" spans="1:6" x14ac:dyDescent="0.3">
      <c r="A88495">
        <v>366391</v>
      </c>
      <c r="B88495" s="2">
        <v>44416.948728904077</v>
      </c>
      <c r="C88495">
        <v>220241</v>
      </c>
      <c r="D88495">
        <v>308317</v>
      </c>
      <c r="E88495">
        <v>22</v>
      </c>
      <c r="F88495" t="s">
        <v>59</v>
      </c>
    </row>
    <row r="88496" spans="1:6" x14ac:dyDescent="0.3">
      <c r="A88496">
        <v>388929</v>
      </c>
      <c r="B88496" s="2">
        <v>44423.931012944988</v>
      </c>
      <c r="C88496">
        <v>220241</v>
      </c>
      <c r="D88496">
        <v>351192</v>
      </c>
      <c r="E88496">
        <v>22</v>
      </c>
      <c r="F88496" t="s">
        <v>59</v>
      </c>
    </row>
    <row r="88497" spans="1:6" x14ac:dyDescent="0.3">
      <c r="A88497">
        <v>396541</v>
      </c>
      <c r="B88497" s="2">
        <v>44427.169333333339</v>
      </c>
      <c r="C88497">
        <v>220241</v>
      </c>
      <c r="D88497">
        <v>198050</v>
      </c>
      <c r="E88497">
        <v>4</v>
      </c>
      <c r="F88497" t="s">
        <v>59</v>
      </c>
    </row>
    <row r="88498" spans="1:6" x14ac:dyDescent="0.3">
      <c r="A88498">
        <v>410722</v>
      </c>
      <c r="B88498" s="2">
        <v>44430.861433656959</v>
      </c>
      <c r="C88498">
        <v>220241</v>
      </c>
      <c r="D88498">
        <v>241927</v>
      </c>
      <c r="E88498">
        <v>20</v>
      </c>
      <c r="F88498" t="s">
        <v>59</v>
      </c>
    </row>
    <row r="88499" spans="1:6" x14ac:dyDescent="0.3">
      <c r="A88499">
        <v>238748</v>
      </c>
      <c r="B88499" s="2">
        <v>44380.102129449835</v>
      </c>
      <c r="C88499">
        <v>220270</v>
      </c>
      <c r="D88499">
        <v>343491</v>
      </c>
      <c r="E88499">
        <v>2</v>
      </c>
      <c r="F88499" t="s">
        <v>60</v>
      </c>
    </row>
    <row r="88500" spans="1:6" x14ac:dyDescent="0.3">
      <c r="A88500">
        <v>242904</v>
      </c>
      <c r="B88500" s="2">
        <v>44380.958666666666</v>
      </c>
      <c r="C88500">
        <v>220270</v>
      </c>
      <c r="D88500">
        <v>153893</v>
      </c>
      <c r="E88500">
        <v>23</v>
      </c>
      <c r="F88500" t="s">
        <v>60</v>
      </c>
    </row>
    <row r="88501" spans="1:6" x14ac:dyDescent="0.3">
      <c r="A88501">
        <v>244148</v>
      </c>
      <c r="B88501" s="2">
        <v>44381.468666666668</v>
      </c>
      <c r="C88501">
        <v>220270</v>
      </c>
      <c r="D88501">
        <v>411922</v>
      </c>
      <c r="E88501">
        <v>11</v>
      </c>
      <c r="F88501" t="s">
        <v>59</v>
      </c>
    </row>
    <row r="88502" spans="1:6" x14ac:dyDescent="0.3">
      <c r="A88502">
        <v>251950</v>
      </c>
      <c r="B88502" s="2">
        <v>44383.953262135918</v>
      </c>
      <c r="C88502">
        <v>220270</v>
      </c>
      <c r="D88502">
        <v>347008</v>
      </c>
      <c r="E88502">
        <v>22</v>
      </c>
      <c r="F88502" t="s">
        <v>59</v>
      </c>
    </row>
    <row r="88503" spans="1:6" x14ac:dyDescent="0.3">
      <c r="A88503">
        <v>269075</v>
      </c>
      <c r="B88503" s="2">
        <v>44388.852938511322</v>
      </c>
      <c r="C88503">
        <v>220270</v>
      </c>
      <c r="D88503">
        <v>118549</v>
      </c>
      <c r="E88503">
        <v>20</v>
      </c>
      <c r="F88503" t="s">
        <v>59</v>
      </c>
    </row>
    <row r="88504" spans="1:6" x14ac:dyDescent="0.3">
      <c r="A88504">
        <v>311203</v>
      </c>
      <c r="B88504" s="2">
        <v>44401.734815533979</v>
      </c>
      <c r="C88504">
        <v>220270</v>
      </c>
      <c r="D88504">
        <v>465629</v>
      </c>
      <c r="E88504">
        <v>17</v>
      </c>
      <c r="F88504" t="s">
        <v>60</v>
      </c>
    </row>
    <row r="88505" spans="1:6" x14ac:dyDescent="0.3">
      <c r="A88505">
        <v>332685</v>
      </c>
      <c r="B88505" s="2">
        <v>44407.925666666662</v>
      </c>
      <c r="C88505">
        <v>220270</v>
      </c>
      <c r="D88505">
        <v>191893</v>
      </c>
      <c r="E88505">
        <v>22</v>
      </c>
      <c r="F88505" t="s">
        <v>60</v>
      </c>
    </row>
    <row r="88506" spans="1:6" x14ac:dyDescent="0.3">
      <c r="A88506">
        <v>377460</v>
      </c>
      <c r="B88506" s="2">
        <v>44421.090802588995</v>
      </c>
      <c r="C88506">
        <v>220270</v>
      </c>
      <c r="D88506">
        <v>341333</v>
      </c>
      <c r="E88506">
        <v>2</v>
      </c>
      <c r="F88506" t="s">
        <v>60</v>
      </c>
    </row>
    <row r="88507" spans="1:6" x14ac:dyDescent="0.3">
      <c r="A88507">
        <v>230086</v>
      </c>
      <c r="B88507" s="2">
        <v>44377.64298705502</v>
      </c>
      <c r="C88507">
        <v>220278</v>
      </c>
      <c r="D88507">
        <v>242428</v>
      </c>
      <c r="E88507">
        <v>15</v>
      </c>
      <c r="F88507" t="s">
        <v>59</v>
      </c>
    </row>
    <row r="88508" spans="1:6" x14ac:dyDescent="0.3">
      <c r="A88508">
        <v>236841</v>
      </c>
      <c r="B88508" s="2">
        <v>44379.757333333335</v>
      </c>
      <c r="C88508">
        <v>220278</v>
      </c>
      <c r="D88508">
        <v>177624</v>
      </c>
      <c r="E88508">
        <v>18</v>
      </c>
      <c r="F88508" t="s">
        <v>60</v>
      </c>
    </row>
    <row r="88509" spans="1:6" x14ac:dyDescent="0.3">
      <c r="A88509">
        <v>246083</v>
      </c>
      <c r="B88509" s="2">
        <v>44381.791854368937</v>
      </c>
      <c r="C88509">
        <v>220278</v>
      </c>
      <c r="D88509">
        <v>411922</v>
      </c>
      <c r="E88509">
        <v>19</v>
      </c>
      <c r="F88509" t="s">
        <v>59</v>
      </c>
    </row>
    <row r="88510" spans="1:6" x14ac:dyDescent="0.3">
      <c r="A88510">
        <v>260179</v>
      </c>
      <c r="B88510" s="2">
        <v>44386.867906148873</v>
      </c>
      <c r="C88510">
        <v>220278</v>
      </c>
      <c r="D88510">
        <v>249345</v>
      </c>
      <c r="E88510">
        <v>20</v>
      </c>
      <c r="F88510" t="s">
        <v>60</v>
      </c>
    </row>
    <row r="88511" spans="1:6" x14ac:dyDescent="0.3">
      <c r="A88511">
        <v>319712</v>
      </c>
      <c r="B88511" s="2">
        <v>44403.796708737864</v>
      </c>
      <c r="C88511">
        <v>220278</v>
      </c>
      <c r="D88511">
        <v>168838</v>
      </c>
      <c r="E88511">
        <v>19</v>
      </c>
      <c r="F88511" t="s">
        <v>59</v>
      </c>
    </row>
    <row r="88512" spans="1:6" x14ac:dyDescent="0.3">
      <c r="A88512">
        <v>48019</v>
      </c>
      <c r="B88512" s="2">
        <v>44321.130851132686</v>
      </c>
      <c r="C88512">
        <v>220294</v>
      </c>
      <c r="D88512">
        <v>296636</v>
      </c>
      <c r="E88512">
        <v>3</v>
      </c>
      <c r="F88512" t="s">
        <v>59</v>
      </c>
    </row>
    <row r="88513" spans="1:6" x14ac:dyDescent="0.3">
      <c r="A88513">
        <v>73140</v>
      </c>
      <c r="B88513" s="2">
        <v>44331.450086977755</v>
      </c>
      <c r="C88513">
        <v>220294</v>
      </c>
      <c r="D88513">
        <v>239565</v>
      </c>
      <c r="E88513">
        <v>10</v>
      </c>
      <c r="F88513" t="s">
        <v>60</v>
      </c>
    </row>
    <row r="88514" spans="1:6" x14ac:dyDescent="0.3">
      <c r="A88514">
        <v>97271</v>
      </c>
      <c r="B88514" s="2">
        <v>44339.333333333336</v>
      </c>
      <c r="C88514">
        <v>220294</v>
      </c>
      <c r="D88514">
        <v>230507</v>
      </c>
      <c r="E88514">
        <v>8</v>
      </c>
      <c r="F88514" t="s">
        <v>59</v>
      </c>
    </row>
    <row r="88515" spans="1:6" x14ac:dyDescent="0.3">
      <c r="A88515">
        <v>351964</v>
      </c>
      <c r="B88515" s="2">
        <v>44413.703262135918</v>
      </c>
      <c r="C88515">
        <v>220355</v>
      </c>
      <c r="D88515">
        <v>182191</v>
      </c>
      <c r="E88515">
        <v>16</v>
      </c>
      <c r="F88515" t="s">
        <v>59</v>
      </c>
    </row>
    <row r="88516" spans="1:6" x14ac:dyDescent="0.3">
      <c r="A88516">
        <v>391131</v>
      </c>
      <c r="B88516" s="2">
        <v>44424.861838187702</v>
      </c>
      <c r="C88516">
        <v>220355</v>
      </c>
      <c r="D88516">
        <v>148630</v>
      </c>
      <c r="E88516">
        <v>20</v>
      </c>
      <c r="F88516" t="s">
        <v>59</v>
      </c>
    </row>
    <row r="88517" spans="1:6" x14ac:dyDescent="0.3">
      <c r="A88517">
        <v>399780</v>
      </c>
      <c r="B88517" s="2">
        <v>44428.530122977347</v>
      </c>
      <c r="C88517">
        <v>220355</v>
      </c>
      <c r="D88517">
        <v>264032</v>
      </c>
      <c r="E88517">
        <v>12</v>
      </c>
      <c r="F88517" t="s">
        <v>60</v>
      </c>
    </row>
    <row r="88518" spans="1:6" x14ac:dyDescent="0.3">
      <c r="A88518">
        <v>408954</v>
      </c>
      <c r="B88518" s="2">
        <v>44430.617501618122</v>
      </c>
      <c r="C88518">
        <v>220355</v>
      </c>
      <c r="D88518">
        <v>411922</v>
      </c>
      <c r="E88518">
        <v>14</v>
      </c>
      <c r="F88518" t="s">
        <v>59</v>
      </c>
    </row>
    <row r="88519" spans="1:6" x14ac:dyDescent="0.3">
      <c r="A88519">
        <v>177129</v>
      </c>
      <c r="B88519" s="2">
        <v>44362.75949190939</v>
      </c>
      <c r="C88519">
        <v>220393</v>
      </c>
      <c r="D88519">
        <v>122902</v>
      </c>
      <c r="E88519">
        <v>18</v>
      </c>
      <c r="F88519" t="s">
        <v>59</v>
      </c>
    </row>
    <row r="88520" spans="1:6" x14ac:dyDescent="0.3">
      <c r="A88520">
        <v>211576</v>
      </c>
      <c r="B88520" s="2">
        <v>44372.689912621361</v>
      </c>
      <c r="C88520">
        <v>220393</v>
      </c>
      <c r="D88520">
        <v>349014</v>
      </c>
      <c r="E88520">
        <v>16</v>
      </c>
      <c r="F88520" t="s">
        <v>60</v>
      </c>
    </row>
    <row r="88521" spans="1:6" x14ac:dyDescent="0.3">
      <c r="A88521">
        <v>254039</v>
      </c>
      <c r="B88521" s="2">
        <v>44384.861433656959</v>
      </c>
      <c r="C88521">
        <v>220393</v>
      </c>
      <c r="D88521">
        <v>62570</v>
      </c>
      <c r="E88521">
        <v>20</v>
      </c>
      <c r="F88521" t="s">
        <v>59</v>
      </c>
    </row>
    <row r="88522" spans="1:6" x14ac:dyDescent="0.3">
      <c r="A88522">
        <v>255988</v>
      </c>
      <c r="B88522" s="2">
        <v>44385.778909385117</v>
      </c>
      <c r="C88522">
        <v>220393</v>
      </c>
      <c r="D88522">
        <v>279844</v>
      </c>
      <c r="E88522">
        <v>18</v>
      </c>
      <c r="F88522" t="s">
        <v>59</v>
      </c>
    </row>
    <row r="88523" spans="1:6" x14ac:dyDescent="0.3">
      <c r="A88523">
        <v>272302</v>
      </c>
      <c r="B88523" s="2">
        <v>44389.848488673138</v>
      </c>
      <c r="C88523">
        <v>220393</v>
      </c>
      <c r="D88523">
        <v>230507</v>
      </c>
      <c r="E88523">
        <v>20</v>
      </c>
      <c r="F88523" t="s">
        <v>59</v>
      </c>
    </row>
    <row r="88524" spans="1:6" x14ac:dyDescent="0.3">
      <c r="A88524">
        <v>324675</v>
      </c>
      <c r="B88524" s="2">
        <v>44405.693148867314</v>
      </c>
      <c r="C88524">
        <v>220393</v>
      </c>
      <c r="D88524">
        <v>411922</v>
      </c>
      <c r="E88524">
        <v>16</v>
      </c>
      <c r="F88524" t="s">
        <v>59</v>
      </c>
    </row>
    <row r="88525" spans="1:6" x14ac:dyDescent="0.3">
      <c r="A88525">
        <v>343434</v>
      </c>
      <c r="B88525" s="2">
        <v>44410.610624595472</v>
      </c>
      <c r="C88525">
        <v>220393</v>
      </c>
      <c r="D88525">
        <v>304128</v>
      </c>
      <c r="E88525">
        <v>14</v>
      </c>
      <c r="F88525" t="s">
        <v>59</v>
      </c>
    </row>
    <row r="88526" spans="1:6" x14ac:dyDescent="0.3">
      <c r="A88526">
        <v>360802</v>
      </c>
      <c r="B88526" s="2">
        <v>44415.749443037203</v>
      </c>
      <c r="C88526">
        <v>220393</v>
      </c>
      <c r="D88526">
        <v>324743</v>
      </c>
      <c r="E88526">
        <v>17</v>
      </c>
      <c r="F88526" t="s">
        <v>60</v>
      </c>
    </row>
    <row r="88527" spans="1:6" x14ac:dyDescent="0.3">
      <c r="A88527">
        <v>413235</v>
      </c>
      <c r="B88527" s="2">
        <v>44431.830689320392</v>
      </c>
      <c r="C88527">
        <v>220393</v>
      </c>
      <c r="D88527">
        <v>158978</v>
      </c>
      <c r="E88527">
        <v>19</v>
      </c>
      <c r="F88527" t="s">
        <v>59</v>
      </c>
    </row>
    <row r="88528" spans="1:6" x14ac:dyDescent="0.3">
      <c r="A88528">
        <v>143356</v>
      </c>
      <c r="B88528" s="2">
        <v>44352.869119741103</v>
      </c>
      <c r="C88528">
        <v>220402</v>
      </c>
      <c r="D88528">
        <v>208822</v>
      </c>
      <c r="E88528">
        <v>20</v>
      </c>
      <c r="F88528" t="s">
        <v>60</v>
      </c>
    </row>
    <row r="88529" spans="1:6" x14ac:dyDescent="0.3">
      <c r="A88529">
        <v>180463</v>
      </c>
      <c r="B88529" s="2">
        <v>44363.906336569577</v>
      </c>
      <c r="C88529">
        <v>220402</v>
      </c>
      <c r="D88529">
        <v>147780</v>
      </c>
      <c r="E88529">
        <v>21</v>
      </c>
      <c r="F88529" t="s">
        <v>59</v>
      </c>
    </row>
    <row r="88530" spans="1:6" x14ac:dyDescent="0.3">
      <c r="A88530">
        <v>191605</v>
      </c>
      <c r="B88530" s="2">
        <v>44366.788213592234</v>
      </c>
      <c r="C88530">
        <v>220402</v>
      </c>
      <c r="D88530">
        <v>351192</v>
      </c>
      <c r="E88530">
        <v>18</v>
      </c>
      <c r="F88530" t="s">
        <v>60</v>
      </c>
    </row>
    <row r="88531" spans="1:6" x14ac:dyDescent="0.3">
      <c r="A88531">
        <v>198877</v>
      </c>
      <c r="B88531" s="2">
        <v>44368.728343042072</v>
      </c>
      <c r="C88531">
        <v>220402</v>
      </c>
      <c r="D88531">
        <v>189009</v>
      </c>
      <c r="E88531">
        <v>17</v>
      </c>
      <c r="F88531" t="s">
        <v>59</v>
      </c>
    </row>
    <row r="88532" spans="1:6" x14ac:dyDescent="0.3">
      <c r="A88532">
        <v>200612</v>
      </c>
      <c r="B88532" s="2">
        <v>44369.239000000001</v>
      </c>
      <c r="C88532">
        <v>220402</v>
      </c>
      <c r="D88532">
        <v>88863</v>
      </c>
      <c r="E88532">
        <v>5</v>
      </c>
      <c r="F88532" t="s">
        <v>59</v>
      </c>
    </row>
    <row r="88533" spans="1:6" x14ac:dyDescent="0.3">
      <c r="A88533">
        <v>37335</v>
      </c>
      <c r="B88533" s="2">
        <v>44316.808035598711</v>
      </c>
      <c r="C88533">
        <v>220444</v>
      </c>
      <c r="D88533">
        <v>111368</v>
      </c>
      <c r="E88533">
        <v>19</v>
      </c>
      <c r="F88533" t="s">
        <v>60</v>
      </c>
    </row>
    <row r="88534" spans="1:6" x14ac:dyDescent="0.3">
      <c r="A88534">
        <v>44343</v>
      </c>
      <c r="B88534" s="2">
        <v>44319.560333333335</v>
      </c>
      <c r="C88534">
        <v>220444</v>
      </c>
      <c r="D88534">
        <v>380039</v>
      </c>
      <c r="E88534">
        <v>13</v>
      </c>
      <c r="F88534" t="s">
        <v>59</v>
      </c>
    </row>
    <row r="88535" spans="1:6" x14ac:dyDescent="0.3">
      <c r="A88535">
        <v>68993</v>
      </c>
      <c r="B88535" s="2">
        <v>44330.060462783171</v>
      </c>
      <c r="C88535">
        <v>220444</v>
      </c>
      <c r="D88535">
        <v>251574</v>
      </c>
      <c r="E88535">
        <v>1</v>
      </c>
      <c r="F88535" t="s">
        <v>60</v>
      </c>
    </row>
    <row r="88536" spans="1:6" x14ac:dyDescent="0.3">
      <c r="A88536">
        <v>69700</v>
      </c>
      <c r="B88536" s="2">
        <v>44330.565317152104</v>
      </c>
      <c r="C88536">
        <v>220444</v>
      </c>
      <c r="D88536">
        <v>351192</v>
      </c>
      <c r="E88536">
        <v>13</v>
      </c>
      <c r="F88536" t="s">
        <v>60</v>
      </c>
    </row>
    <row r="88537" spans="1:6" x14ac:dyDescent="0.3">
      <c r="A88537">
        <v>139949</v>
      </c>
      <c r="B88537" s="2">
        <v>44352.033333333333</v>
      </c>
      <c r="C88537">
        <v>220444</v>
      </c>
      <c r="D88537">
        <v>245930</v>
      </c>
      <c r="E88537">
        <v>0</v>
      </c>
      <c r="F88537" t="s">
        <v>60</v>
      </c>
    </row>
    <row r="88538" spans="1:6" x14ac:dyDescent="0.3">
      <c r="A88538">
        <v>140737</v>
      </c>
      <c r="B88538" s="2">
        <v>44352.384350108339</v>
      </c>
      <c r="C88538">
        <v>220444</v>
      </c>
      <c r="D88538">
        <v>295638</v>
      </c>
      <c r="E88538">
        <v>9</v>
      </c>
      <c r="F88538" t="s">
        <v>60</v>
      </c>
    </row>
    <row r="88539" spans="1:6" x14ac:dyDescent="0.3">
      <c r="A88539">
        <v>179244</v>
      </c>
      <c r="B88539" s="2">
        <v>44363.691530744341</v>
      </c>
      <c r="C88539">
        <v>220444</v>
      </c>
      <c r="D88539">
        <v>104958</v>
      </c>
      <c r="E88539">
        <v>16</v>
      </c>
      <c r="F88539" t="s">
        <v>59</v>
      </c>
    </row>
    <row r="88540" spans="1:6" x14ac:dyDescent="0.3">
      <c r="A88540">
        <v>205377</v>
      </c>
      <c r="B88540" s="2">
        <v>44370.778909385117</v>
      </c>
      <c r="C88540">
        <v>220444</v>
      </c>
      <c r="D88540">
        <v>347393</v>
      </c>
      <c r="E88540">
        <v>18</v>
      </c>
      <c r="F88540" t="s">
        <v>59</v>
      </c>
    </row>
    <row r="88541" spans="1:6" x14ac:dyDescent="0.3">
      <c r="A88541">
        <v>259105</v>
      </c>
      <c r="B88541" s="2">
        <v>44386.746546925569</v>
      </c>
      <c r="C88541">
        <v>220444</v>
      </c>
      <c r="D88541">
        <v>410720</v>
      </c>
      <c r="E88541">
        <v>17</v>
      </c>
      <c r="F88541" t="s">
        <v>60</v>
      </c>
    </row>
    <row r="88542" spans="1:6" x14ac:dyDescent="0.3">
      <c r="A88542">
        <v>260883</v>
      </c>
      <c r="B88542" s="2">
        <v>44386.981174757282</v>
      </c>
      <c r="C88542">
        <v>220444</v>
      </c>
      <c r="D88542">
        <v>122902</v>
      </c>
      <c r="E88542">
        <v>23</v>
      </c>
      <c r="F88542" t="s">
        <v>60</v>
      </c>
    </row>
    <row r="88543" spans="1:6" x14ac:dyDescent="0.3">
      <c r="A88543">
        <v>264541</v>
      </c>
      <c r="B88543" s="2">
        <v>44387.808035598711</v>
      </c>
      <c r="C88543">
        <v>220444</v>
      </c>
      <c r="D88543">
        <v>230507</v>
      </c>
      <c r="E88543">
        <v>19</v>
      </c>
      <c r="F88543" t="s">
        <v>60</v>
      </c>
    </row>
    <row r="88544" spans="1:6" x14ac:dyDescent="0.3">
      <c r="A88544">
        <v>283267</v>
      </c>
      <c r="B88544" s="2">
        <v>44393.675349514568</v>
      </c>
      <c r="C88544">
        <v>220444</v>
      </c>
      <c r="D88544">
        <v>106813</v>
      </c>
      <c r="E88544">
        <v>16</v>
      </c>
      <c r="F88544" t="s">
        <v>60</v>
      </c>
    </row>
    <row r="88545" spans="1:6" x14ac:dyDescent="0.3">
      <c r="A88545">
        <v>306904</v>
      </c>
      <c r="B88545" s="2">
        <v>44400.712566343042</v>
      </c>
      <c r="C88545">
        <v>220444</v>
      </c>
      <c r="D88545">
        <v>208036</v>
      </c>
      <c r="E88545">
        <v>17</v>
      </c>
      <c r="F88545" t="s">
        <v>60</v>
      </c>
    </row>
    <row r="88546" spans="1:6" x14ac:dyDescent="0.3">
      <c r="A88546">
        <v>28777</v>
      </c>
      <c r="B88546" s="2">
        <v>44312.815721682848</v>
      </c>
      <c r="C88546">
        <v>220448</v>
      </c>
      <c r="D88546">
        <v>198326</v>
      </c>
      <c r="E88546">
        <v>19</v>
      </c>
      <c r="F88546" t="s">
        <v>59</v>
      </c>
    </row>
    <row r="88547" spans="1:6" x14ac:dyDescent="0.3">
      <c r="A88547">
        <v>55511</v>
      </c>
      <c r="B88547" s="2">
        <v>44324.651387066253</v>
      </c>
      <c r="C88547">
        <v>220448</v>
      </c>
      <c r="D88547">
        <v>351192</v>
      </c>
      <c r="E88547">
        <v>15</v>
      </c>
      <c r="F88547" t="s">
        <v>60</v>
      </c>
    </row>
    <row r="88548" spans="1:6" x14ac:dyDescent="0.3">
      <c r="A88548">
        <v>59277</v>
      </c>
      <c r="B88548" s="2">
        <v>44325.775268608413</v>
      </c>
      <c r="C88548">
        <v>220448</v>
      </c>
      <c r="D88548">
        <v>12149</v>
      </c>
      <c r="E88548">
        <v>18</v>
      </c>
      <c r="F88548" t="s">
        <v>59</v>
      </c>
    </row>
    <row r="88549" spans="1:6" x14ac:dyDescent="0.3">
      <c r="A88549">
        <v>79370</v>
      </c>
      <c r="B88549" s="2">
        <v>44332.967825242718</v>
      </c>
      <c r="C88549">
        <v>220448</v>
      </c>
      <c r="D88549">
        <v>471403</v>
      </c>
      <c r="E88549">
        <v>23</v>
      </c>
      <c r="F88549" t="s">
        <v>59</v>
      </c>
    </row>
    <row r="88550" spans="1:6" x14ac:dyDescent="0.3">
      <c r="A88550">
        <v>93738</v>
      </c>
      <c r="B88550" s="2">
        <v>44338.493148594622</v>
      </c>
      <c r="C88550">
        <v>220448</v>
      </c>
      <c r="D88550">
        <v>411922</v>
      </c>
      <c r="E88550">
        <v>11</v>
      </c>
      <c r="F88550" t="s">
        <v>60</v>
      </c>
    </row>
    <row r="88551" spans="1:6" x14ac:dyDescent="0.3">
      <c r="A88551">
        <v>226897</v>
      </c>
      <c r="B88551" s="2">
        <v>44376.603333333333</v>
      </c>
      <c r="C88551">
        <v>220463</v>
      </c>
      <c r="D88551">
        <v>313585</v>
      </c>
      <c r="E88551">
        <v>14</v>
      </c>
      <c r="F88551" t="s">
        <v>59</v>
      </c>
    </row>
    <row r="88552" spans="1:6" x14ac:dyDescent="0.3">
      <c r="A88552">
        <v>230924</v>
      </c>
      <c r="B88552" s="2">
        <v>44377.753019417476</v>
      </c>
      <c r="C88552">
        <v>220463</v>
      </c>
      <c r="D88552">
        <v>16360</v>
      </c>
      <c r="E88552">
        <v>18</v>
      </c>
      <c r="F88552" t="s">
        <v>59</v>
      </c>
    </row>
    <row r="88553" spans="1:6" x14ac:dyDescent="0.3">
      <c r="A88553">
        <v>251001</v>
      </c>
      <c r="B88553" s="2">
        <v>44383.702857605182</v>
      </c>
      <c r="C88553">
        <v>220463</v>
      </c>
      <c r="D88553">
        <v>305248</v>
      </c>
      <c r="E88553">
        <v>16</v>
      </c>
      <c r="F88553" t="s">
        <v>59</v>
      </c>
    </row>
    <row r="88554" spans="1:6" x14ac:dyDescent="0.3">
      <c r="A88554">
        <v>253720</v>
      </c>
      <c r="B88554" s="2">
        <v>44384.803181229778</v>
      </c>
      <c r="C88554">
        <v>220463</v>
      </c>
      <c r="D88554">
        <v>313721</v>
      </c>
      <c r="E88554">
        <v>19</v>
      </c>
      <c r="F88554" t="s">
        <v>59</v>
      </c>
    </row>
    <row r="88555" spans="1:6" x14ac:dyDescent="0.3">
      <c r="A88555">
        <v>280171</v>
      </c>
      <c r="B88555" s="2">
        <v>44392.689912621361</v>
      </c>
      <c r="C88555">
        <v>220463</v>
      </c>
      <c r="D88555">
        <v>178044</v>
      </c>
      <c r="E88555">
        <v>16</v>
      </c>
      <c r="F88555" t="s">
        <v>59</v>
      </c>
    </row>
    <row r="88556" spans="1:6" x14ac:dyDescent="0.3">
      <c r="A88556">
        <v>304808</v>
      </c>
      <c r="B88556" s="2">
        <v>44400.071333333333</v>
      </c>
      <c r="C88556">
        <v>220463</v>
      </c>
      <c r="D88556">
        <v>182191</v>
      </c>
      <c r="E88556">
        <v>1</v>
      </c>
      <c r="F88556" t="s">
        <v>60</v>
      </c>
    </row>
    <row r="88557" spans="1:6" x14ac:dyDescent="0.3">
      <c r="A88557">
        <v>310249</v>
      </c>
      <c r="B88557" s="2">
        <v>44401.562080906151</v>
      </c>
      <c r="C88557">
        <v>220463</v>
      </c>
      <c r="D88557">
        <v>181651</v>
      </c>
      <c r="E88557">
        <v>13</v>
      </c>
      <c r="F88557" t="s">
        <v>60</v>
      </c>
    </row>
    <row r="88558" spans="1:6" x14ac:dyDescent="0.3">
      <c r="A88558">
        <v>30623</v>
      </c>
      <c r="B88558" s="2">
        <v>44313.841207119738</v>
      </c>
      <c r="C88558">
        <v>220493</v>
      </c>
      <c r="D88558">
        <v>311430</v>
      </c>
      <c r="E88558">
        <v>20</v>
      </c>
      <c r="F88558" t="s">
        <v>59</v>
      </c>
    </row>
    <row r="88559" spans="1:6" x14ac:dyDescent="0.3">
      <c r="A88559">
        <v>50560</v>
      </c>
      <c r="B88559" s="2">
        <v>44322.748974110029</v>
      </c>
      <c r="C88559">
        <v>220493</v>
      </c>
      <c r="D88559">
        <v>467908</v>
      </c>
      <c r="E88559">
        <v>17</v>
      </c>
      <c r="F88559" t="s">
        <v>59</v>
      </c>
    </row>
    <row r="88560" spans="1:6" x14ac:dyDescent="0.3">
      <c r="A88560">
        <v>52648</v>
      </c>
      <c r="B88560" s="2">
        <v>44323.716611650489</v>
      </c>
      <c r="C88560">
        <v>220493</v>
      </c>
      <c r="D88560">
        <v>411922</v>
      </c>
      <c r="E88560">
        <v>17</v>
      </c>
      <c r="F88560" t="s">
        <v>60</v>
      </c>
    </row>
    <row r="88561" spans="1:6" x14ac:dyDescent="0.3">
      <c r="A88561">
        <v>98567</v>
      </c>
      <c r="B88561" s="2">
        <v>44339.655122977347</v>
      </c>
      <c r="C88561">
        <v>220493</v>
      </c>
      <c r="D88561">
        <v>469849</v>
      </c>
      <c r="E88561">
        <v>15</v>
      </c>
      <c r="F88561" t="s">
        <v>59</v>
      </c>
    </row>
    <row r="88562" spans="1:6" x14ac:dyDescent="0.3">
      <c r="A88562">
        <v>127747</v>
      </c>
      <c r="B88562" s="2">
        <v>44347.888132686086</v>
      </c>
      <c r="C88562">
        <v>220493</v>
      </c>
      <c r="D88562">
        <v>472712</v>
      </c>
      <c r="E88562">
        <v>21</v>
      </c>
      <c r="F88562" t="s">
        <v>59</v>
      </c>
    </row>
    <row r="88563" spans="1:6" x14ac:dyDescent="0.3">
      <c r="A88563">
        <v>167454</v>
      </c>
      <c r="B88563" s="2">
        <v>44359.868715210359</v>
      </c>
      <c r="C88563">
        <v>220493</v>
      </c>
      <c r="D88563">
        <v>347008</v>
      </c>
      <c r="E88563">
        <v>20</v>
      </c>
      <c r="F88563" t="s">
        <v>60</v>
      </c>
    </row>
    <row r="88564" spans="1:6" x14ac:dyDescent="0.3">
      <c r="A88564">
        <v>189071</v>
      </c>
      <c r="B88564" s="2">
        <v>44366.353999999999</v>
      </c>
      <c r="C88564">
        <v>220493</v>
      </c>
      <c r="D88564">
        <v>347393</v>
      </c>
      <c r="E88564">
        <v>8</v>
      </c>
      <c r="F88564" t="s">
        <v>60</v>
      </c>
    </row>
    <row r="88565" spans="1:6" x14ac:dyDescent="0.3">
      <c r="A88565">
        <v>205269</v>
      </c>
      <c r="B88565" s="2">
        <v>44370.76353721683</v>
      </c>
      <c r="C88565">
        <v>220493</v>
      </c>
      <c r="D88565">
        <v>241927</v>
      </c>
      <c r="E88565">
        <v>18</v>
      </c>
      <c r="F88565" t="s">
        <v>59</v>
      </c>
    </row>
    <row r="88566" spans="1:6" x14ac:dyDescent="0.3">
      <c r="A88566">
        <v>224305</v>
      </c>
      <c r="B88566" s="2">
        <v>44375.731174757282</v>
      </c>
      <c r="C88566">
        <v>220493</v>
      </c>
      <c r="D88566">
        <v>300733</v>
      </c>
      <c r="E88566">
        <v>17</v>
      </c>
      <c r="F88566" t="s">
        <v>59</v>
      </c>
    </row>
    <row r="88567" spans="1:6" x14ac:dyDescent="0.3">
      <c r="A88567">
        <v>240586</v>
      </c>
      <c r="B88567" s="2">
        <v>44380.629233009706</v>
      </c>
      <c r="C88567">
        <v>220493</v>
      </c>
      <c r="D88567">
        <v>180055</v>
      </c>
      <c r="E88567">
        <v>15</v>
      </c>
      <c r="F88567" t="s">
        <v>60</v>
      </c>
    </row>
    <row r="88568" spans="1:6" x14ac:dyDescent="0.3">
      <c r="A88568">
        <v>248360</v>
      </c>
      <c r="B88568" s="2">
        <v>44382.701000000001</v>
      </c>
      <c r="C88568">
        <v>220493</v>
      </c>
      <c r="D88568">
        <v>182648</v>
      </c>
      <c r="E88568">
        <v>16</v>
      </c>
      <c r="F88568" t="s">
        <v>59</v>
      </c>
    </row>
    <row r="88569" spans="1:6" x14ac:dyDescent="0.3">
      <c r="A88569">
        <v>249861</v>
      </c>
      <c r="B88569" s="2">
        <v>44383.325025889964</v>
      </c>
      <c r="C88569">
        <v>220493</v>
      </c>
      <c r="D88569">
        <v>129210</v>
      </c>
      <c r="E88569">
        <v>7</v>
      </c>
      <c r="F88569" t="s">
        <v>59</v>
      </c>
    </row>
    <row r="88570" spans="1:6" x14ac:dyDescent="0.3">
      <c r="A88570">
        <v>256342</v>
      </c>
      <c r="B88570" s="2">
        <v>44385.846061488672</v>
      </c>
      <c r="C88570">
        <v>220493</v>
      </c>
      <c r="D88570">
        <v>432277</v>
      </c>
      <c r="E88570">
        <v>20</v>
      </c>
      <c r="F88570" t="s">
        <v>59</v>
      </c>
    </row>
    <row r="88571" spans="1:6" x14ac:dyDescent="0.3">
      <c r="A88571">
        <v>263590</v>
      </c>
      <c r="B88571" s="2">
        <v>44387.697999999997</v>
      </c>
      <c r="C88571">
        <v>220493</v>
      </c>
      <c r="D88571">
        <v>158978</v>
      </c>
      <c r="E88571">
        <v>16</v>
      </c>
      <c r="F88571" t="s">
        <v>60</v>
      </c>
    </row>
    <row r="88572" spans="1:6" x14ac:dyDescent="0.3">
      <c r="A88572">
        <v>305692</v>
      </c>
      <c r="B88572" s="2">
        <v>44400.559653721684</v>
      </c>
      <c r="C88572">
        <v>220493</v>
      </c>
      <c r="D88572">
        <v>102292</v>
      </c>
      <c r="E88572">
        <v>13</v>
      </c>
      <c r="F88572" t="s">
        <v>60</v>
      </c>
    </row>
    <row r="88573" spans="1:6" x14ac:dyDescent="0.3">
      <c r="A88573">
        <v>309531</v>
      </c>
      <c r="B88573" s="2">
        <v>44401.403851435898</v>
      </c>
      <c r="C88573">
        <v>220493</v>
      </c>
      <c r="D88573">
        <v>191893</v>
      </c>
      <c r="E88573">
        <v>9</v>
      </c>
      <c r="F88573" t="s">
        <v>60</v>
      </c>
    </row>
    <row r="88574" spans="1:6" x14ac:dyDescent="0.3">
      <c r="A88574">
        <v>101243</v>
      </c>
      <c r="B88574" s="2">
        <v>44340.598084142395</v>
      </c>
      <c r="C88574">
        <v>220536</v>
      </c>
      <c r="D88574">
        <v>230507</v>
      </c>
      <c r="E88574">
        <v>14</v>
      </c>
      <c r="F88574" t="s">
        <v>59</v>
      </c>
    </row>
    <row r="88575" spans="1:6" x14ac:dyDescent="0.3">
      <c r="A88575">
        <v>105329</v>
      </c>
      <c r="B88575" s="2">
        <v>44341.931417475724</v>
      </c>
      <c r="C88575">
        <v>220536</v>
      </c>
      <c r="D88575">
        <v>51162</v>
      </c>
      <c r="E88575">
        <v>22</v>
      </c>
      <c r="F88575" t="s">
        <v>59</v>
      </c>
    </row>
    <row r="88576" spans="1:6" x14ac:dyDescent="0.3">
      <c r="A88576">
        <v>107878</v>
      </c>
      <c r="B88576" s="2">
        <v>44342.853747572815</v>
      </c>
      <c r="C88576">
        <v>220536</v>
      </c>
      <c r="D88576">
        <v>158978</v>
      </c>
      <c r="E88576">
        <v>20</v>
      </c>
      <c r="F88576" t="s">
        <v>59</v>
      </c>
    </row>
    <row r="88577" spans="1:6" x14ac:dyDescent="0.3">
      <c r="A88577">
        <v>180506</v>
      </c>
      <c r="B88577" s="2">
        <v>44363.931417475724</v>
      </c>
      <c r="C88577">
        <v>220536</v>
      </c>
      <c r="D88577">
        <v>347393</v>
      </c>
      <c r="E88577">
        <v>22</v>
      </c>
      <c r="F88577" t="s">
        <v>59</v>
      </c>
    </row>
    <row r="88578" spans="1:6" x14ac:dyDescent="0.3">
      <c r="A88578">
        <v>195788</v>
      </c>
      <c r="B88578" s="2">
        <v>44367.755042071192</v>
      </c>
      <c r="C88578">
        <v>220536</v>
      </c>
      <c r="D88578">
        <v>473323</v>
      </c>
      <c r="E88578">
        <v>18</v>
      </c>
      <c r="F88578" t="s">
        <v>59</v>
      </c>
    </row>
    <row r="88579" spans="1:6" x14ac:dyDescent="0.3">
      <c r="A88579">
        <v>219824</v>
      </c>
      <c r="B88579" s="2">
        <v>44374.530122977347</v>
      </c>
      <c r="C88579">
        <v>220536</v>
      </c>
      <c r="D88579">
        <v>411922</v>
      </c>
      <c r="E88579">
        <v>12</v>
      </c>
      <c r="F88579" t="s">
        <v>59</v>
      </c>
    </row>
    <row r="88580" spans="1:6" x14ac:dyDescent="0.3">
      <c r="A88580">
        <v>249620</v>
      </c>
      <c r="B88580" s="2">
        <v>44383.0333592233</v>
      </c>
      <c r="C88580">
        <v>220536</v>
      </c>
      <c r="D88580">
        <v>436459</v>
      </c>
      <c r="E88580">
        <v>0</v>
      </c>
      <c r="F88580" t="s">
        <v>59</v>
      </c>
    </row>
    <row r="88581" spans="1:6" x14ac:dyDescent="0.3">
      <c r="A88581">
        <v>280603</v>
      </c>
      <c r="B88581" s="2">
        <v>44392.751805825239</v>
      </c>
      <c r="C88581">
        <v>220536</v>
      </c>
      <c r="D88581">
        <v>351192</v>
      </c>
      <c r="E88581">
        <v>18</v>
      </c>
      <c r="F88581" t="s">
        <v>59</v>
      </c>
    </row>
    <row r="88582" spans="1:6" x14ac:dyDescent="0.3">
      <c r="A88582">
        <v>293727</v>
      </c>
      <c r="B88582" s="2">
        <v>44396.526886731386</v>
      </c>
      <c r="C88582">
        <v>220536</v>
      </c>
      <c r="D88582">
        <v>381626</v>
      </c>
      <c r="E88582">
        <v>12</v>
      </c>
      <c r="F88582" t="s">
        <v>59</v>
      </c>
    </row>
    <row r="88583" spans="1:6" x14ac:dyDescent="0.3">
      <c r="A88583">
        <v>310585</v>
      </c>
      <c r="B88583" s="2">
        <v>44401.614947965943</v>
      </c>
      <c r="C88583">
        <v>220536</v>
      </c>
      <c r="D88583">
        <v>347008</v>
      </c>
      <c r="E88583">
        <v>14</v>
      </c>
      <c r="F88583" t="s">
        <v>60</v>
      </c>
    </row>
    <row r="88584" spans="1:6" x14ac:dyDescent="0.3">
      <c r="A88584">
        <v>330580</v>
      </c>
      <c r="B88584" s="2">
        <v>44407.716207119738</v>
      </c>
      <c r="C88584">
        <v>220536</v>
      </c>
      <c r="D88584">
        <v>88863</v>
      </c>
      <c r="E88584">
        <v>17</v>
      </c>
      <c r="F88584" t="s">
        <v>60</v>
      </c>
    </row>
    <row r="88585" spans="1:6" x14ac:dyDescent="0.3">
      <c r="A88585">
        <v>351778</v>
      </c>
      <c r="B88585" s="2">
        <v>44413.67251779935</v>
      </c>
      <c r="C88585">
        <v>220536</v>
      </c>
      <c r="D88585">
        <v>330333</v>
      </c>
      <c r="E88585">
        <v>16</v>
      </c>
      <c r="F88585" t="s">
        <v>59</v>
      </c>
    </row>
    <row r="88586" spans="1:6" x14ac:dyDescent="0.3">
      <c r="A88586">
        <v>355367</v>
      </c>
      <c r="B88586" s="2">
        <v>44414.706498381878</v>
      </c>
      <c r="C88586">
        <v>220536</v>
      </c>
      <c r="D88586">
        <v>439981</v>
      </c>
      <c r="E88586">
        <v>16</v>
      </c>
      <c r="F88586" t="s">
        <v>60</v>
      </c>
    </row>
    <row r="88587" spans="1:6" x14ac:dyDescent="0.3">
      <c r="A88587">
        <v>374231</v>
      </c>
      <c r="B88587" s="2">
        <v>44419.854666666666</v>
      </c>
      <c r="C88587">
        <v>220536</v>
      </c>
      <c r="D88587">
        <v>458081</v>
      </c>
      <c r="E88587">
        <v>20</v>
      </c>
      <c r="F88587" t="s">
        <v>59</v>
      </c>
    </row>
    <row r="88588" spans="1:6" x14ac:dyDescent="0.3">
      <c r="A88588">
        <v>379689</v>
      </c>
      <c r="B88588" s="2">
        <v>44421.810058252428</v>
      </c>
      <c r="C88588">
        <v>220536</v>
      </c>
      <c r="D88588">
        <v>78646</v>
      </c>
      <c r="E88588">
        <v>19</v>
      </c>
      <c r="F88588" t="s">
        <v>60</v>
      </c>
    </row>
    <row r="88589" spans="1:6" x14ac:dyDescent="0.3">
      <c r="A88589">
        <v>397289</v>
      </c>
      <c r="B88589" s="2">
        <v>44427.607792880255</v>
      </c>
      <c r="C88589">
        <v>220536</v>
      </c>
      <c r="D88589">
        <v>191048</v>
      </c>
      <c r="E88589">
        <v>14</v>
      </c>
      <c r="F88589" t="s">
        <v>59</v>
      </c>
    </row>
    <row r="88590" spans="1:6" x14ac:dyDescent="0.3">
      <c r="A88590">
        <v>405906</v>
      </c>
      <c r="B88590" s="2">
        <v>44429.775292214727</v>
      </c>
      <c r="C88590">
        <v>220536</v>
      </c>
      <c r="D88590">
        <v>428248</v>
      </c>
      <c r="E88590">
        <v>18</v>
      </c>
      <c r="F88590" t="s">
        <v>60</v>
      </c>
    </row>
    <row r="88591" spans="1:6" x14ac:dyDescent="0.3">
      <c r="A88591">
        <v>419793</v>
      </c>
      <c r="B88591" s="2">
        <v>44434.730770226532</v>
      </c>
      <c r="C88591">
        <v>220536</v>
      </c>
      <c r="D88591">
        <v>472908</v>
      </c>
      <c r="E88591">
        <v>17</v>
      </c>
      <c r="F88591" t="s">
        <v>59</v>
      </c>
    </row>
    <row r="88592" spans="1:6" x14ac:dyDescent="0.3">
      <c r="A88592">
        <v>115925</v>
      </c>
      <c r="B88592" s="2">
        <v>44345.143666666663</v>
      </c>
      <c r="C88592">
        <v>220558</v>
      </c>
      <c r="D88592">
        <v>311590</v>
      </c>
      <c r="E88592">
        <v>3</v>
      </c>
      <c r="F88592" t="s">
        <v>60</v>
      </c>
    </row>
    <row r="88593" spans="1:6" x14ac:dyDescent="0.3">
      <c r="A88593">
        <v>136950</v>
      </c>
      <c r="B88593" s="2">
        <v>44351.583521035594</v>
      </c>
      <c r="C88593">
        <v>220558</v>
      </c>
      <c r="D88593">
        <v>398155</v>
      </c>
      <c r="E88593">
        <v>14</v>
      </c>
      <c r="F88593" t="s">
        <v>60</v>
      </c>
    </row>
    <row r="88594" spans="1:6" x14ac:dyDescent="0.3">
      <c r="A88594">
        <v>147454</v>
      </c>
      <c r="B88594" s="2">
        <v>44353.900673139156</v>
      </c>
      <c r="C88594">
        <v>220558</v>
      </c>
      <c r="D88594">
        <v>250679</v>
      </c>
      <c r="E88594">
        <v>21</v>
      </c>
      <c r="F88594" t="s">
        <v>59</v>
      </c>
    </row>
    <row r="88595" spans="1:6" x14ac:dyDescent="0.3">
      <c r="A88595">
        <v>149784</v>
      </c>
      <c r="B88595" s="2">
        <v>44354.829475728155</v>
      </c>
      <c r="C88595">
        <v>220558</v>
      </c>
      <c r="D88595">
        <v>88863</v>
      </c>
      <c r="E88595">
        <v>19</v>
      </c>
      <c r="F88595" t="s">
        <v>59</v>
      </c>
    </row>
    <row r="88596" spans="1:6" x14ac:dyDescent="0.3">
      <c r="A88596">
        <v>155173</v>
      </c>
      <c r="B88596" s="2">
        <v>44356.767987055013</v>
      </c>
      <c r="C88596">
        <v>220558</v>
      </c>
      <c r="D88596">
        <v>5151</v>
      </c>
      <c r="E88596">
        <v>18</v>
      </c>
      <c r="F88596" t="s">
        <v>59</v>
      </c>
    </row>
    <row r="88597" spans="1:6" x14ac:dyDescent="0.3">
      <c r="A88597">
        <v>166034</v>
      </c>
      <c r="B88597" s="2">
        <v>44359.690317152104</v>
      </c>
      <c r="C88597">
        <v>220558</v>
      </c>
      <c r="D88597">
        <v>250679</v>
      </c>
      <c r="E88597">
        <v>16</v>
      </c>
      <c r="F88597" t="s">
        <v>60</v>
      </c>
    </row>
    <row r="88598" spans="1:6" x14ac:dyDescent="0.3">
      <c r="A88598">
        <v>189986</v>
      </c>
      <c r="B88598" s="2">
        <v>44366.589993527508</v>
      </c>
      <c r="C88598">
        <v>220558</v>
      </c>
      <c r="D88598">
        <v>411922</v>
      </c>
      <c r="E88598">
        <v>14</v>
      </c>
      <c r="F88598" t="s">
        <v>60</v>
      </c>
    </row>
    <row r="88599" spans="1:6" x14ac:dyDescent="0.3">
      <c r="A88599">
        <v>256854</v>
      </c>
      <c r="B88599" s="2">
        <v>44385.971870550158</v>
      </c>
      <c r="C88599">
        <v>220558</v>
      </c>
      <c r="D88599">
        <v>198051</v>
      </c>
      <c r="E88599">
        <v>23</v>
      </c>
      <c r="F88599" t="s">
        <v>59</v>
      </c>
    </row>
    <row r="88600" spans="1:6" x14ac:dyDescent="0.3">
      <c r="A88600">
        <v>264080</v>
      </c>
      <c r="B88600" s="2">
        <v>44387.746951456305</v>
      </c>
      <c r="C88600">
        <v>220558</v>
      </c>
      <c r="D88600">
        <v>439981</v>
      </c>
      <c r="E88600">
        <v>17</v>
      </c>
      <c r="F88600" t="s">
        <v>60</v>
      </c>
    </row>
    <row r="88601" spans="1:6" x14ac:dyDescent="0.3">
      <c r="A88601">
        <v>272344</v>
      </c>
      <c r="B88601" s="2">
        <v>44389.856983818769</v>
      </c>
      <c r="C88601">
        <v>220558</v>
      </c>
      <c r="D88601">
        <v>89660</v>
      </c>
      <c r="E88601">
        <v>20</v>
      </c>
      <c r="F88601" t="s">
        <v>59</v>
      </c>
    </row>
    <row r="88602" spans="1:6" x14ac:dyDescent="0.3">
      <c r="A88602">
        <v>273639</v>
      </c>
      <c r="B88602" s="2">
        <v>44390.591611650481</v>
      </c>
      <c r="C88602">
        <v>220558</v>
      </c>
      <c r="D88602">
        <v>100414</v>
      </c>
      <c r="E88602">
        <v>14</v>
      </c>
      <c r="F88602" t="s">
        <v>59</v>
      </c>
    </row>
    <row r="88603" spans="1:6" x14ac:dyDescent="0.3">
      <c r="A88603">
        <v>292500</v>
      </c>
      <c r="B88603" s="2">
        <v>44395.816530744334</v>
      </c>
      <c r="C88603">
        <v>220558</v>
      </c>
      <c r="D88603">
        <v>111367</v>
      </c>
      <c r="E88603">
        <v>19</v>
      </c>
      <c r="F88603" t="s">
        <v>59</v>
      </c>
    </row>
    <row r="88604" spans="1:6" x14ac:dyDescent="0.3">
      <c r="A88604">
        <v>345651</v>
      </c>
      <c r="B88604" s="2">
        <v>44411.583521035594</v>
      </c>
      <c r="C88604">
        <v>220558</v>
      </c>
      <c r="D88604">
        <v>111368</v>
      </c>
      <c r="E88604">
        <v>14</v>
      </c>
      <c r="F88604" t="s">
        <v>59</v>
      </c>
    </row>
    <row r="88605" spans="1:6" x14ac:dyDescent="0.3">
      <c r="A88605">
        <v>369273</v>
      </c>
      <c r="B88605" s="2">
        <v>44418.015559870546</v>
      </c>
      <c r="C88605">
        <v>220558</v>
      </c>
      <c r="D88605">
        <v>394819</v>
      </c>
      <c r="E88605">
        <v>0</v>
      </c>
      <c r="F88605" t="s">
        <v>59</v>
      </c>
    </row>
    <row r="88606" spans="1:6" x14ac:dyDescent="0.3">
      <c r="A88606">
        <v>369927</v>
      </c>
      <c r="B88606" s="2">
        <v>44418.599702265368</v>
      </c>
      <c r="C88606">
        <v>220558</v>
      </c>
      <c r="D88606">
        <v>212452</v>
      </c>
      <c r="E88606">
        <v>14</v>
      </c>
      <c r="F88606" t="s">
        <v>59</v>
      </c>
    </row>
    <row r="88607" spans="1:6" x14ac:dyDescent="0.3">
      <c r="A88607">
        <v>401448</v>
      </c>
      <c r="B88607" s="2">
        <v>44428.730770226532</v>
      </c>
      <c r="C88607">
        <v>220558</v>
      </c>
      <c r="D88607">
        <v>311201</v>
      </c>
      <c r="E88607">
        <v>17</v>
      </c>
      <c r="F88607" t="s">
        <v>60</v>
      </c>
    </row>
    <row r="88608" spans="1:6" x14ac:dyDescent="0.3">
      <c r="A88608">
        <v>225033</v>
      </c>
      <c r="B88608" s="2">
        <v>44375.832307443365</v>
      </c>
      <c r="C88608">
        <v>220559</v>
      </c>
      <c r="D88608">
        <v>104958</v>
      </c>
      <c r="E88608">
        <v>19</v>
      </c>
      <c r="F88608" t="s">
        <v>59</v>
      </c>
    </row>
    <row r="88609" spans="1:6" x14ac:dyDescent="0.3">
      <c r="A88609">
        <v>227692</v>
      </c>
      <c r="B88609" s="2">
        <v>44376.720656957928</v>
      </c>
      <c r="C88609">
        <v>220559</v>
      </c>
      <c r="D88609">
        <v>240439</v>
      </c>
      <c r="E88609">
        <v>17</v>
      </c>
      <c r="F88609" t="s">
        <v>59</v>
      </c>
    </row>
    <row r="88610" spans="1:6" x14ac:dyDescent="0.3">
      <c r="A88610">
        <v>240608</v>
      </c>
      <c r="B88610" s="2">
        <v>44380.633278317153</v>
      </c>
      <c r="C88610">
        <v>220559</v>
      </c>
      <c r="D88610">
        <v>171702</v>
      </c>
      <c r="E88610">
        <v>15</v>
      </c>
      <c r="F88610" t="s">
        <v>60</v>
      </c>
    </row>
    <row r="88611" spans="1:6" x14ac:dyDescent="0.3">
      <c r="A88611">
        <v>248607</v>
      </c>
      <c r="B88611" s="2">
        <v>44382.738456310683</v>
      </c>
      <c r="C88611">
        <v>220559</v>
      </c>
      <c r="D88611">
        <v>291304</v>
      </c>
      <c r="E88611">
        <v>17</v>
      </c>
      <c r="F88611" t="s">
        <v>59</v>
      </c>
    </row>
    <row r="88612" spans="1:6" x14ac:dyDescent="0.3">
      <c r="A88612">
        <v>299702</v>
      </c>
      <c r="B88612" s="2">
        <v>44398.602533980586</v>
      </c>
      <c r="C88612">
        <v>220559</v>
      </c>
      <c r="D88612">
        <v>329376</v>
      </c>
      <c r="E88612">
        <v>14</v>
      </c>
      <c r="F88612" t="s">
        <v>59</v>
      </c>
    </row>
    <row r="88613" spans="1:6" x14ac:dyDescent="0.3">
      <c r="A88613">
        <v>318769</v>
      </c>
      <c r="B88613" s="2">
        <v>44403.667258899681</v>
      </c>
      <c r="C88613">
        <v>220559</v>
      </c>
      <c r="D88613">
        <v>351192</v>
      </c>
      <c r="E88613">
        <v>16</v>
      </c>
      <c r="F88613" t="s">
        <v>59</v>
      </c>
    </row>
    <row r="88614" spans="1:6" x14ac:dyDescent="0.3">
      <c r="A88614">
        <v>341088</v>
      </c>
      <c r="B88614" s="2">
        <v>44409.738456310683</v>
      </c>
      <c r="C88614">
        <v>220559</v>
      </c>
      <c r="D88614">
        <v>250679</v>
      </c>
      <c r="E88614">
        <v>17</v>
      </c>
      <c r="F88614" t="s">
        <v>59</v>
      </c>
    </row>
    <row r="88615" spans="1:6" x14ac:dyDescent="0.3">
      <c r="A88615">
        <v>343123</v>
      </c>
      <c r="B88615" s="2">
        <v>44410.550754045311</v>
      </c>
      <c r="C88615">
        <v>220559</v>
      </c>
      <c r="D88615">
        <v>75550</v>
      </c>
      <c r="E88615">
        <v>13</v>
      </c>
      <c r="F88615" t="s">
        <v>59</v>
      </c>
    </row>
    <row r="88616" spans="1:6" x14ac:dyDescent="0.3">
      <c r="A88616">
        <v>350329</v>
      </c>
      <c r="B88616" s="2">
        <v>44412.851724919099</v>
      </c>
      <c r="C88616">
        <v>220559</v>
      </c>
      <c r="D88616">
        <v>112334</v>
      </c>
      <c r="E88616">
        <v>20</v>
      </c>
      <c r="F88616" t="s">
        <v>59</v>
      </c>
    </row>
    <row r="88617" spans="1:6" x14ac:dyDescent="0.3">
      <c r="A88617">
        <v>352330</v>
      </c>
      <c r="B88617" s="2">
        <v>44413.773333333338</v>
      </c>
      <c r="C88617">
        <v>220559</v>
      </c>
      <c r="D88617">
        <v>158978</v>
      </c>
      <c r="E88617">
        <v>18</v>
      </c>
      <c r="F88617" t="s">
        <v>59</v>
      </c>
    </row>
    <row r="88618" spans="1:6" x14ac:dyDescent="0.3">
      <c r="A88618">
        <v>359270</v>
      </c>
      <c r="B88618" s="2">
        <v>44415.542663430424</v>
      </c>
      <c r="C88618">
        <v>220559</v>
      </c>
      <c r="D88618">
        <v>202914</v>
      </c>
      <c r="E88618">
        <v>13</v>
      </c>
      <c r="F88618" t="s">
        <v>60</v>
      </c>
    </row>
    <row r="88619" spans="1:6" x14ac:dyDescent="0.3">
      <c r="A88619">
        <v>367116</v>
      </c>
      <c r="B88619" s="2">
        <v>44417.571789644018</v>
      </c>
      <c r="C88619">
        <v>220559</v>
      </c>
      <c r="D88619">
        <v>228405</v>
      </c>
      <c r="E88619">
        <v>13</v>
      </c>
      <c r="F88619" t="s">
        <v>59</v>
      </c>
    </row>
    <row r="88620" spans="1:6" x14ac:dyDescent="0.3">
      <c r="A88620">
        <v>415019</v>
      </c>
      <c r="B88620" s="2">
        <v>44432.707711974115</v>
      </c>
      <c r="C88620">
        <v>220559</v>
      </c>
      <c r="D88620">
        <v>145209</v>
      </c>
      <c r="E88620">
        <v>16</v>
      </c>
      <c r="F88620" t="s">
        <v>59</v>
      </c>
    </row>
    <row r="88621" spans="1:6" x14ac:dyDescent="0.3">
      <c r="A88621">
        <v>21536</v>
      </c>
      <c r="B88621" s="2">
        <v>44309.78780906149</v>
      </c>
      <c r="C88621">
        <v>220569</v>
      </c>
      <c r="D88621">
        <v>411922</v>
      </c>
      <c r="E88621">
        <v>18</v>
      </c>
      <c r="F88621" t="s">
        <v>60</v>
      </c>
    </row>
    <row r="88622" spans="1:6" x14ac:dyDescent="0.3">
      <c r="A88622">
        <v>42662</v>
      </c>
      <c r="B88622" s="2">
        <v>44318.736106448559</v>
      </c>
      <c r="C88622">
        <v>220569</v>
      </c>
      <c r="D88622">
        <v>62068</v>
      </c>
      <c r="E88622">
        <v>17</v>
      </c>
      <c r="F88622" t="s">
        <v>59</v>
      </c>
    </row>
    <row r="88623" spans="1:6" x14ac:dyDescent="0.3">
      <c r="A88623">
        <v>44648</v>
      </c>
      <c r="B88623" s="2">
        <v>44319.656741100327</v>
      </c>
      <c r="C88623">
        <v>220569</v>
      </c>
      <c r="D88623">
        <v>471403</v>
      </c>
      <c r="E88623">
        <v>15</v>
      </c>
      <c r="F88623" t="s">
        <v>59</v>
      </c>
    </row>
    <row r="88624" spans="1:6" x14ac:dyDescent="0.3">
      <c r="A88624">
        <v>58481</v>
      </c>
      <c r="B88624" s="2">
        <v>44325.627614886733</v>
      </c>
      <c r="C88624">
        <v>220569</v>
      </c>
      <c r="D88624">
        <v>347393</v>
      </c>
      <c r="E88624">
        <v>15</v>
      </c>
      <c r="F88624" t="s">
        <v>59</v>
      </c>
    </row>
    <row r="88625" spans="1:6" x14ac:dyDescent="0.3">
      <c r="A88625">
        <v>69559</v>
      </c>
      <c r="B88625" s="2">
        <v>44330.533763754043</v>
      </c>
      <c r="C88625">
        <v>220569</v>
      </c>
      <c r="D88625">
        <v>70091</v>
      </c>
      <c r="E88625">
        <v>12</v>
      </c>
      <c r="F88625" t="s">
        <v>60</v>
      </c>
    </row>
    <row r="88626" spans="1:6" x14ac:dyDescent="0.3">
      <c r="A88626">
        <v>80537</v>
      </c>
      <c r="B88626" s="2">
        <v>44333.737647249189</v>
      </c>
      <c r="C88626">
        <v>220569</v>
      </c>
      <c r="D88626">
        <v>412429</v>
      </c>
      <c r="E88626">
        <v>17</v>
      </c>
      <c r="F88626" t="s">
        <v>59</v>
      </c>
    </row>
    <row r="88627" spans="1:6" x14ac:dyDescent="0.3">
      <c r="A88627">
        <v>86795</v>
      </c>
      <c r="B88627" s="2">
        <v>44336.64541423948</v>
      </c>
      <c r="C88627">
        <v>220569</v>
      </c>
      <c r="D88627">
        <v>351192</v>
      </c>
      <c r="E88627">
        <v>15</v>
      </c>
      <c r="F88627" t="s">
        <v>59</v>
      </c>
    </row>
    <row r="88628" spans="1:6" x14ac:dyDescent="0.3">
      <c r="A88628">
        <v>123032</v>
      </c>
      <c r="B88628" s="2">
        <v>44346.650268608413</v>
      </c>
      <c r="C88628">
        <v>220569</v>
      </c>
      <c r="D88628">
        <v>250679</v>
      </c>
      <c r="E88628">
        <v>15</v>
      </c>
      <c r="F88628" t="s">
        <v>59</v>
      </c>
    </row>
    <row r="88629" spans="1:6" x14ac:dyDescent="0.3">
      <c r="A88629">
        <v>145809</v>
      </c>
      <c r="B88629" s="2">
        <v>44353.642177993526</v>
      </c>
      <c r="C88629">
        <v>220569</v>
      </c>
      <c r="D88629">
        <v>76405</v>
      </c>
      <c r="E88629">
        <v>15</v>
      </c>
      <c r="F88629" t="s">
        <v>59</v>
      </c>
    </row>
    <row r="88630" spans="1:6" x14ac:dyDescent="0.3">
      <c r="A88630">
        <v>187418</v>
      </c>
      <c r="B88630" s="2">
        <v>44365.864000000001</v>
      </c>
      <c r="C88630">
        <v>220569</v>
      </c>
      <c r="D88630">
        <v>341692</v>
      </c>
      <c r="E88630">
        <v>20</v>
      </c>
      <c r="F88630" t="s">
        <v>60</v>
      </c>
    </row>
    <row r="88631" spans="1:6" x14ac:dyDescent="0.3">
      <c r="A88631">
        <v>248548</v>
      </c>
      <c r="B88631" s="2">
        <v>44382.729556634302</v>
      </c>
      <c r="C88631">
        <v>220569</v>
      </c>
      <c r="D88631">
        <v>227775</v>
      </c>
      <c r="E88631">
        <v>17</v>
      </c>
      <c r="F88631" t="s">
        <v>59</v>
      </c>
    </row>
    <row r="88632" spans="1:6" x14ac:dyDescent="0.3">
      <c r="A88632">
        <v>268821</v>
      </c>
      <c r="B88632" s="2">
        <v>44388.816278572951</v>
      </c>
      <c r="C88632">
        <v>220569</v>
      </c>
      <c r="D88632">
        <v>437897</v>
      </c>
      <c r="E88632">
        <v>19</v>
      </c>
      <c r="F88632" t="s">
        <v>59</v>
      </c>
    </row>
    <row r="88633" spans="1:6" x14ac:dyDescent="0.3">
      <c r="A88633">
        <v>274944</v>
      </c>
      <c r="B88633" s="2">
        <v>44390.79751779935</v>
      </c>
      <c r="C88633">
        <v>220569</v>
      </c>
      <c r="D88633">
        <v>392070</v>
      </c>
      <c r="E88633">
        <v>19</v>
      </c>
      <c r="F88633" t="s">
        <v>59</v>
      </c>
    </row>
    <row r="88634" spans="1:6" x14ac:dyDescent="0.3">
      <c r="A88634">
        <v>303396</v>
      </c>
      <c r="B88634" s="2">
        <v>44399.710139158575</v>
      </c>
      <c r="C88634">
        <v>220569</v>
      </c>
      <c r="D88634">
        <v>470762</v>
      </c>
      <c r="E88634">
        <v>17</v>
      </c>
      <c r="F88634" t="s">
        <v>59</v>
      </c>
    </row>
    <row r="88635" spans="1:6" x14ac:dyDescent="0.3">
      <c r="A88635">
        <v>382114</v>
      </c>
      <c r="B88635" s="2">
        <v>44422.453999999998</v>
      </c>
      <c r="C88635">
        <v>220569</v>
      </c>
      <c r="D88635">
        <v>3528</v>
      </c>
      <c r="E88635">
        <v>10</v>
      </c>
      <c r="F88635" t="s">
        <v>60</v>
      </c>
    </row>
    <row r="88636" spans="1:6" x14ac:dyDescent="0.3">
      <c r="A88636">
        <v>388280</v>
      </c>
      <c r="B88636" s="2">
        <v>44423.79751779935</v>
      </c>
      <c r="C88636">
        <v>220569</v>
      </c>
      <c r="D88636">
        <v>258219</v>
      </c>
      <c r="E88636">
        <v>19</v>
      </c>
      <c r="F88636" t="s">
        <v>59</v>
      </c>
    </row>
    <row r="88637" spans="1:6" x14ac:dyDescent="0.3">
      <c r="A88637">
        <v>395053</v>
      </c>
      <c r="B88637" s="2">
        <v>44426.643796116507</v>
      </c>
      <c r="C88637">
        <v>220569</v>
      </c>
      <c r="D88637">
        <v>230507</v>
      </c>
      <c r="E88637">
        <v>15</v>
      </c>
      <c r="F88637" t="s">
        <v>59</v>
      </c>
    </row>
    <row r="88638" spans="1:6" x14ac:dyDescent="0.3">
      <c r="A88638">
        <v>406434</v>
      </c>
      <c r="B88638" s="2">
        <v>44429.85427411725</v>
      </c>
      <c r="C88638">
        <v>220569</v>
      </c>
      <c r="D88638">
        <v>319475</v>
      </c>
      <c r="E88638">
        <v>20</v>
      </c>
      <c r="F88638" t="s">
        <v>60</v>
      </c>
    </row>
    <row r="88639" spans="1:6" x14ac:dyDescent="0.3">
      <c r="A88639">
        <v>6773</v>
      </c>
      <c r="B88639" s="2">
        <v>44296.574621359228</v>
      </c>
      <c r="C88639">
        <v>220582</v>
      </c>
      <c r="D88639">
        <v>411922</v>
      </c>
      <c r="E88639">
        <v>13</v>
      </c>
      <c r="F88639" t="s">
        <v>60</v>
      </c>
    </row>
    <row r="88640" spans="1:6" x14ac:dyDescent="0.3">
      <c r="A88640">
        <v>8972</v>
      </c>
      <c r="B88640" s="2">
        <v>44299.63449190939</v>
      </c>
      <c r="C88640">
        <v>220582</v>
      </c>
      <c r="D88640">
        <v>379466</v>
      </c>
      <c r="E88640">
        <v>15</v>
      </c>
      <c r="F88640" t="s">
        <v>59</v>
      </c>
    </row>
    <row r="88641" spans="1:6" x14ac:dyDescent="0.3">
      <c r="A88641">
        <v>9552</v>
      </c>
      <c r="B88641" s="2">
        <v>44300.430608414244</v>
      </c>
      <c r="C88641">
        <v>220582</v>
      </c>
      <c r="D88641">
        <v>180863</v>
      </c>
      <c r="E88641">
        <v>10</v>
      </c>
      <c r="F88641" t="s">
        <v>59</v>
      </c>
    </row>
    <row r="88642" spans="1:6" x14ac:dyDescent="0.3">
      <c r="A88642">
        <v>22605</v>
      </c>
      <c r="B88642" s="2">
        <v>44310.069399090549</v>
      </c>
      <c r="C88642">
        <v>220582</v>
      </c>
      <c r="D88642">
        <v>118549</v>
      </c>
      <c r="E88642">
        <v>1</v>
      </c>
      <c r="F88642" t="s">
        <v>60</v>
      </c>
    </row>
    <row r="88643" spans="1:6" x14ac:dyDescent="0.3">
      <c r="A88643">
        <v>69217</v>
      </c>
      <c r="B88643" s="2">
        <v>44330.333521035602</v>
      </c>
      <c r="C88643">
        <v>220582</v>
      </c>
      <c r="D88643">
        <v>299286</v>
      </c>
      <c r="E88643">
        <v>8</v>
      </c>
      <c r="F88643" t="s">
        <v>60</v>
      </c>
    </row>
    <row r="88644" spans="1:6" x14ac:dyDescent="0.3">
      <c r="A88644">
        <v>85764</v>
      </c>
      <c r="B88644" s="2">
        <v>44335.88853721683</v>
      </c>
      <c r="C88644">
        <v>220582</v>
      </c>
      <c r="D88644">
        <v>344690</v>
      </c>
      <c r="E88644">
        <v>21</v>
      </c>
      <c r="F88644" t="s">
        <v>59</v>
      </c>
    </row>
    <row r="88645" spans="1:6" x14ac:dyDescent="0.3">
      <c r="A88645">
        <v>52802</v>
      </c>
      <c r="B88645" s="2">
        <v>44323.744928802589</v>
      </c>
      <c r="C88645">
        <v>220658</v>
      </c>
      <c r="D88645">
        <v>477440</v>
      </c>
      <c r="E88645">
        <v>17</v>
      </c>
      <c r="F88645" t="s">
        <v>60</v>
      </c>
    </row>
    <row r="88646" spans="1:6" x14ac:dyDescent="0.3">
      <c r="A88646">
        <v>106904</v>
      </c>
      <c r="B88646" s="2">
        <v>44342.696385113268</v>
      </c>
      <c r="C88646">
        <v>220658</v>
      </c>
      <c r="D88646">
        <v>303403</v>
      </c>
      <c r="E88646">
        <v>16</v>
      </c>
      <c r="F88646" t="s">
        <v>59</v>
      </c>
    </row>
    <row r="88647" spans="1:6" x14ac:dyDescent="0.3">
      <c r="A88647">
        <v>137148</v>
      </c>
      <c r="B88647" s="2">
        <v>44351.618715210359</v>
      </c>
      <c r="C88647">
        <v>220658</v>
      </c>
      <c r="D88647">
        <v>230507</v>
      </c>
      <c r="E88647">
        <v>14</v>
      </c>
      <c r="F88647" t="s">
        <v>60</v>
      </c>
    </row>
    <row r="88648" spans="1:6" x14ac:dyDescent="0.3">
      <c r="A88648">
        <v>158649</v>
      </c>
      <c r="B88648" s="2">
        <v>44357.874378640779</v>
      </c>
      <c r="C88648">
        <v>220658</v>
      </c>
      <c r="D88648">
        <v>351192</v>
      </c>
      <c r="E88648">
        <v>20</v>
      </c>
      <c r="F88648" t="s">
        <v>59</v>
      </c>
    </row>
    <row r="88649" spans="1:6" x14ac:dyDescent="0.3">
      <c r="A88649">
        <v>186739</v>
      </c>
      <c r="B88649" s="2">
        <v>44365.777291262137</v>
      </c>
      <c r="C88649">
        <v>220658</v>
      </c>
      <c r="D88649">
        <v>7650</v>
      </c>
      <c r="E88649">
        <v>18</v>
      </c>
      <c r="F88649" t="s">
        <v>60</v>
      </c>
    </row>
    <row r="88650" spans="1:6" x14ac:dyDescent="0.3">
      <c r="A88650">
        <v>192531</v>
      </c>
      <c r="B88650" s="2">
        <v>44366.919686084148</v>
      </c>
      <c r="C88650">
        <v>220658</v>
      </c>
      <c r="D88650">
        <v>78282</v>
      </c>
      <c r="E88650">
        <v>22</v>
      </c>
      <c r="F88650" t="s">
        <v>60</v>
      </c>
    </row>
    <row r="88651" spans="1:6" x14ac:dyDescent="0.3">
      <c r="A88651">
        <v>222647</v>
      </c>
      <c r="B88651" s="2">
        <v>44374.948812297735</v>
      </c>
      <c r="C88651">
        <v>220658</v>
      </c>
      <c r="D88651">
        <v>241713</v>
      </c>
      <c r="E88651">
        <v>22</v>
      </c>
      <c r="F88651" t="s">
        <v>59</v>
      </c>
    </row>
    <row r="88652" spans="1:6" x14ac:dyDescent="0.3">
      <c r="A88652">
        <v>238429</v>
      </c>
      <c r="B88652" s="2">
        <v>44379.982792880262</v>
      </c>
      <c r="C88652">
        <v>220658</v>
      </c>
      <c r="D88652">
        <v>52293</v>
      </c>
      <c r="E88652">
        <v>23</v>
      </c>
      <c r="F88652" t="s">
        <v>60</v>
      </c>
    </row>
    <row r="88653" spans="1:6" x14ac:dyDescent="0.3">
      <c r="A88653">
        <v>242084</v>
      </c>
      <c r="B88653" s="2">
        <v>44380.816126213598</v>
      </c>
      <c r="C88653">
        <v>220658</v>
      </c>
      <c r="D88653">
        <v>158978</v>
      </c>
      <c r="E88653">
        <v>19</v>
      </c>
      <c r="F88653" t="s">
        <v>60</v>
      </c>
    </row>
    <row r="88654" spans="1:6" x14ac:dyDescent="0.3">
      <c r="A88654">
        <v>295599</v>
      </c>
      <c r="B88654" s="2">
        <v>44396.874378640779</v>
      </c>
      <c r="C88654">
        <v>220658</v>
      </c>
      <c r="D88654">
        <v>227775</v>
      </c>
      <c r="E88654">
        <v>20</v>
      </c>
      <c r="F88654" t="s">
        <v>59</v>
      </c>
    </row>
    <row r="88655" spans="1:6" x14ac:dyDescent="0.3">
      <c r="A88655">
        <v>312824</v>
      </c>
      <c r="B88655" s="2">
        <v>44401.947194174762</v>
      </c>
      <c r="C88655">
        <v>220658</v>
      </c>
      <c r="D88655">
        <v>204610</v>
      </c>
      <c r="E88655">
        <v>22</v>
      </c>
      <c r="F88655" t="s">
        <v>60</v>
      </c>
    </row>
    <row r="88656" spans="1:6" x14ac:dyDescent="0.3">
      <c r="A88656">
        <v>327248</v>
      </c>
      <c r="B88656" s="2">
        <v>44406.618715210359</v>
      </c>
      <c r="C88656">
        <v>220658</v>
      </c>
      <c r="D88656">
        <v>439981</v>
      </c>
      <c r="E88656">
        <v>14</v>
      </c>
      <c r="F88656" t="s">
        <v>59</v>
      </c>
    </row>
    <row r="88657" spans="1:6" x14ac:dyDescent="0.3">
      <c r="A88657">
        <v>28568</v>
      </c>
      <c r="B88657" s="2">
        <v>44312.640559870553</v>
      </c>
      <c r="C88657">
        <v>220688</v>
      </c>
      <c r="D88657">
        <v>250679</v>
      </c>
      <c r="E88657">
        <v>15</v>
      </c>
      <c r="F88657" t="s">
        <v>59</v>
      </c>
    </row>
    <row r="88658" spans="1:6" x14ac:dyDescent="0.3">
      <c r="A88658">
        <v>30550</v>
      </c>
      <c r="B88658" s="2">
        <v>44313.828262135925</v>
      </c>
      <c r="C88658">
        <v>220688</v>
      </c>
      <c r="D88658">
        <v>60239</v>
      </c>
      <c r="E88658">
        <v>19</v>
      </c>
      <c r="F88658" t="s">
        <v>59</v>
      </c>
    </row>
    <row r="88659" spans="1:6" x14ac:dyDescent="0.3">
      <c r="A88659">
        <v>68562</v>
      </c>
      <c r="B88659" s="2">
        <v>44329.86</v>
      </c>
      <c r="C88659">
        <v>220688</v>
      </c>
      <c r="D88659">
        <v>308230</v>
      </c>
      <c r="E88659">
        <v>20</v>
      </c>
      <c r="F88659" t="s">
        <v>59</v>
      </c>
    </row>
    <row r="88660" spans="1:6" x14ac:dyDescent="0.3">
      <c r="A88660">
        <v>78142</v>
      </c>
      <c r="B88660" s="2">
        <v>44332.713375404528</v>
      </c>
      <c r="C88660">
        <v>220688</v>
      </c>
      <c r="D88660">
        <v>244574</v>
      </c>
      <c r="E88660">
        <v>17</v>
      </c>
      <c r="F88660" t="s">
        <v>59</v>
      </c>
    </row>
    <row r="88661" spans="1:6" x14ac:dyDescent="0.3">
      <c r="A88661">
        <v>89490</v>
      </c>
      <c r="B88661" s="2">
        <v>44337.671304207121</v>
      </c>
      <c r="C88661">
        <v>220688</v>
      </c>
      <c r="D88661">
        <v>286726</v>
      </c>
      <c r="E88661">
        <v>16</v>
      </c>
      <c r="F88661" t="s">
        <v>60</v>
      </c>
    </row>
    <row r="88662" spans="1:6" x14ac:dyDescent="0.3">
      <c r="A88662">
        <v>94631</v>
      </c>
      <c r="B88662" s="2">
        <v>44338.677776699027</v>
      </c>
      <c r="C88662">
        <v>220688</v>
      </c>
      <c r="D88662">
        <v>118549</v>
      </c>
      <c r="E88662">
        <v>16</v>
      </c>
      <c r="F88662" t="s">
        <v>60</v>
      </c>
    </row>
    <row r="88663" spans="1:6" x14ac:dyDescent="0.3">
      <c r="A88663">
        <v>126340</v>
      </c>
      <c r="B88663" s="2">
        <v>44347.604961165045</v>
      </c>
      <c r="C88663">
        <v>220688</v>
      </c>
      <c r="D88663">
        <v>258219</v>
      </c>
      <c r="E88663">
        <v>14</v>
      </c>
      <c r="F88663" t="s">
        <v>59</v>
      </c>
    </row>
    <row r="88664" spans="1:6" x14ac:dyDescent="0.3">
      <c r="A88664">
        <v>131184</v>
      </c>
      <c r="B88664" s="2">
        <v>44349.446385113268</v>
      </c>
      <c r="C88664">
        <v>220688</v>
      </c>
      <c r="D88664">
        <v>321534</v>
      </c>
      <c r="E88664">
        <v>10</v>
      </c>
      <c r="F88664" t="s">
        <v>59</v>
      </c>
    </row>
    <row r="88665" spans="1:6" x14ac:dyDescent="0.3">
      <c r="A88665">
        <v>175312</v>
      </c>
      <c r="B88665" s="2">
        <v>44361.899459546927</v>
      </c>
      <c r="C88665">
        <v>220688</v>
      </c>
      <c r="D88665">
        <v>82901</v>
      </c>
      <c r="E88665">
        <v>21</v>
      </c>
      <c r="F88665" t="s">
        <v>59</v>
      </c>
    </row>
    <row r="88666" spans="1:6" x14ac:dyDescent="0.3">
      <c r="A88666">
        <v>187382</v>
      </c>
      <c r="B88666" s="2">
        <v>44365.860624595472</v>
      </c>
      <c r="C88666">
        <v>220688</v>
      </c>
      <c r="D88666">
        <v>175444</v>
      </c>
      <c r="E88666">
        <v>20</v>
      </c>
      <c r="F88666" t="s">
        <v>60</v>
      </c>
    </row>
    <row r="88667" spans="1:6" x14ac:dyDescent="0.3">
      <c r="A88667">
        <v>201258</v>
      </c>
      <c r="B88667" s="2">
        <v>44369.582307443365</v>
      </c>
      <c r="C88667">
        <v>220688</v>
      </c>
      <c r="D88667">
        <v>21407</v>
      </c>
      <c r="E88667">
        <v>13</v>
      </c>
      <c r="F88667" t="s">
        <v>59</v>
      </c>
    </row>
    <row r="88668" spans="1:6" x14ac:dyDescent="0.3">
      <c r="A88668">
        <v>279362</v>
      </c>
      <c r="B88668" s="2">
        <v>44392.514346278316</v>
      </c>
      <c r="C88668">
        <v>220688</v>
      </c>
      <c r="D88668">
        <v>165821</v>
      </c>
      <c r="E88668">
        <v>12</v>
      </c>
      <c r="F88668" t="s">
        <v>59</v>
      </c>
    </row>
    <row r="88669" spans="1:6" x14ac:dyDescent="0.3">
      <c r="A88669">
        <v>285866</v>
      </c>
      <c r="B88669" s="2">
        <v>44394.203741569261</v>
      </c>
      <c r="C88669">
        <v>220688</v>
      </c>
      <c r="D88669">
        <v>373732</v>
      </c>
      <c r="E88669">
        <v>4</v>
      </c>
      <c r="F88669" t="s">
        <v>60</v>
      </c>
    </row>
    <row r="88670" spans="1:6" x14ac:dyDescent="0.3">
      <c r="A88670">
        <v>292887</v>
      </c>
      <c r="B88670" s="2">
        <v>44395.865478964399</v>
      </c>
      <c r="C88670">
        <v>220688</v>
      </c>
      <c r="D88670">
        <v>343491</v>
      </c>
      <c r="E88670">
        <v>20</v>
      </c>
      <c r="F88670" t="s">
        <v>59</v>
      </c>
    </row>
    <row r="88671" spans="1:6" x14ac:dyDescent="0.3">
      <c r="A88671">
        <v>300892</v>
      </c>
      <c r="B88671" s="2">
        <v>44398.778100323623</v>
      </c>
      <c r="C88671">
        <v>220688</v>
      </c>
      <c r="D88671">
        <v>154256</v>
      </c>
      <c r="E88671">
        <v>18</v>
      </c>
      <c r="F88671" t="s">
        <v>59</v>
      </c>
    </row>
    <row r="88672" spans="1:6" x14ac:dyDescent="0.3">
      <c r="A88672">
        <v>303579</v>
      </c>
      <c r="B88672" s="2">
        <v>44399.740883495142</v>
      </c>
      <c r="C88672">
        <v>220688</v>
      </c>
      <c r="D88672">
        <v>413446</v>
      </c>
      <c r="E88672">
        <v>17</v>
      </c>
      <c r="F88672" t="s">
        <v>59</v>
      </c>
    </row>
    <row r="88673" spans="1:6" x14ac:dyDescent="0.3">
      <c r="A88673">
        <v>306677</v>
      </c>
      <c r="B88673" s="2">
        <v>44400.689103559867</v>
      </c>
      <c r="C88673">
        <v>220688</v>
      </c>
      <c r="D88673">
        <v>411922</v>
      </c>
      <c r="E88673">
        <v>16</v>
      </c>
      <c r="F88673" t="s">
        <v>60</v>
      </c>
    </row>
    <row r="88674" spans="1:6" x14ac:dyDescent="0.3">
      <c r="A88674">
        <v>343265</v>
      </c>
      <c r="B88674" s="2">
        <v>44410.574216828478</v>
      </c>
      <c r="C88674">
        <v>220688</v>
      </c>
      <c r="D88674">
        <v>191893</v>
      </c>
      <c r="E88674">
        <v>13</v>
      </c>
      <c r="F88674" t="s">
        <v>59</v>
      </c>
    </row>
    <row r="88675" spans="1:6" x14ac:dyDescent="0.3">
      <c r="A88675">
        <v>389062</v>
      </c>
      <c r="B88675" s="2">
        <v>44423.976287118137</v>
      </c>
      <c r="C88675">
        <v>220688</v>
      </c>
      <c r="D88675">
        <v>298705</v>
      </c>
      <c r="E88675">
        <v>23</v>
      </c>
      <c r="F88675" t="s">
        <v>59</v>
      </c>
    </row>
    <row r="88676" spans="1:6" x14ac:dyDescent="0.3">
      <c r="A88676">
        <v>395871</v>
      </c>
      <c r="B88676" s="2">
        <v>44426.807226537218</v>
      </c>
      <c r="C88676">
        <v>220688</v>
      </c>
      <c r="D88676">
        <v>172251</v>
      </c>
      <c r="E88676">
        <v>19</v>
      </c>
      <c r="F88676" t="s">
        <v>59</v>
      </c>
    </row>
    <row r="88677" spans="1:6" x14ac:dyDescent="0.3">
      <c r="A88677">
        <v>420062</v>
      </c>
      <c r="B88677" s="2">
        <v>44434.784572815537</v>
      </c>
      <c r="C88677">
        <v>220688</v>
      </c>
      <c r="D88677">
        <v>240646</v>
      </c>
      <c r="E88677">
        <v>18</v>
      </c>
      <c r="F88677" t="s">
        <v>59</v>
      </c>
    </row>
    <row r="88678" spans="1:6" x14ac:dyDescent="0.3">
      <c r="A88678">
        <v>13789</v>
      </c>
      <c r="B88678" s="2">
        <v>44303.878828478963</v>
      </c>
      <c r="C88678">
        <v>220706</v>
      </c>
      <c r="D88678">
        <v>405774</v>
      </c>
      <c r="E88678">
        <v>21</v>
      </c>
      <c r="F88678" t="s">
        <v>60</v>
      </c>
    </row>
    <row r="88679" spans="1:6" x14ac:dyDescent="0.3">
      <c r="A88679">
        <v>14867</v>
      </c>
      <c r="B88679" s="2">
        <v>44304.723441267131</v>
      </c>
      <c r="C88679">
        <v>220706</v>
      </c>
      <c r="D88679">
        <v>163078</v>
      </c>
      <c r="E88679">
        <v>17</v>
      </c>
      <c r="F88679" t="s">
        <v>59</v>
      </c>
    </row>
    <row r="88680" spans="1:6" x14ac:dyDescent="0.3">
      <c r="A88680">
        <v>16722</v>
      </c>
      <c r="B88680" s="2">
        <v>44306.037404530747</v>
      </c>
      <c r="C88680">
        <v>220706</v>
      </c>
      <c r="D88680">
        <v>285680</v>
      </c>
      <c r="E88680">
        <v>0</v>
      </c>
      <c r="F88680" t="s">
        <v>59</v>
      </c>
    </row>
    <row r="88681" spans="1:6" x14ac:dyDescent="0.3">
      <c r="A88681">
        <v>35802</v>
      </c>
      <c r="B88681" s="2">
        <v>44316.594038834948</v>
      </c>
      <c r="C88681">
        <v>220706</v>
      </c>
      <c r="D88681">
        <v>165821</v>
      </c>
      <c r="E88681">
        <v>14</v>
      </c>
      <c r="F88681" t="s">
        <v>60</v>
      </c>
    </row>
    <row r="88682" spans="1:6" x14ac:dyDescent="0.3">
      <c r="A88682">
        <v>53681</v>
      </c>
      <c r="B88682" s="2">
        <v>44323.91280906149</v>
      </c>
      <c r="C88682">
        <v>220706</v>
      </c>
      <c r="D88682">
        <v>127233</v>
      </c>
      <c r="E88682">
        <v>21</v>
      </c>
      <c r="F88682" t="s">
        <v>60</v>
      </c>
    </row>
    <row r="88683" spans="1:6" x14ac:dyDescent="0.3">
      <c r="A88683">
        <v>59096</v>
      </c>
      <c r="B88683" s="2">
        <v>44325.747760517799</v>
      </c>
      <c r="C88683">
        <v>220706</v>
      </c>
      <c r="D88683">
        <v>244574</v>
      </c>
      <c r="E88683">
        <v>17</v>
      </c>
      <c r="F88683" t="s">
        <v>59</v>
      </c>
    </row>
    <row r="88684" spans="1:6" x14ac:dyDescent="0.3">
      <c r="A88684">
        <v>84734</v>
      </c>
      <c r="B88684" s="2">
        <v>44335.689508090618</v>
      </c>
      <c r="C88684">
        <v>220706</v>
      </c>
      <c r="D88684">
        <v>242428</v>
      </c>
      <c r="E88684">
        <v>16</v>
      </c>
      <c r="F88684" t="s">
        <v>59</v>
      </c>
    </row>
    <row r="88685" spans="1:6" x14ac:dyDescent="0.3">
      <c r="A88685">
        <v>93206</v>
      </c>
      <c r="B88685" s="2">
        <v>44338.364000000001</v>
      </c>
      <c r="C88685">
        <v>220706</v>
      </c>
      <c r="D88685">
        <v>250679</v>
      </c>
      <c r="E88685">
        <v>8</v>
      </c>
      <c r="F88685" t="s">
        <v>60</v>
      </c>
    </row>
    <row r="88686" spans="1:6" x14ac:dyDescent="0.3">
      <c r="A88686">
        <v>112970</v>
      </c>
      <c r="B88686" s="2">
        <v>44344.686271844657</v>
      </c>
      <c r="C88686">
        <v>220706</v>
      </c>
      <c r="D88686">
        <v>477440</v>
      </c>
      <c r="E88686">
        <v>16</v>
      </c>
      <c r="F88686" t="s">
        <v>60</v>
      </c>
    </row>
    <row r="88687" spans="1:6" x14ac:dyDescent="0.3">
      <c r="A88687">
        <v>143299</v>
      </c>
      <c r="B88687" s="2">
        <v>44352.862647249189</v>
      </c>
      <c r="C88687">
        <v>220706</v>
      </c>
      <c r="D88687">
        <v>409500</v>
      </c>
      <c r="E88687">
        <v>20</v>
      </c>
      <c r="F88687" t="s">
        <v>60</v>
      </c>
    </row>
    <row r="88688" spans="1:6" x14ac:dyDescent="0.3">
      <c r="A88688">
        <v>149864</v>
      </c>
      <c r="B88688" s="2">
        <v>44354.843229773462</v>
      </c>
      <c r="C88688">
        <v>220706</v>
      </c>
      <c r="D88688">
        <v>43842</v>
      </c>
      <c r="E88688">
        <v>20</v>
      </c>
      <c r="F88688" t="s">
        <v>59</v>
      </c>
    </row>
    <row r="88689" spans="1:6" x14ac:dyDescent="0.3">
      <c r="A88689">
        <v>186424</v>
      </c>
      <c r="B88689" s="2">
        <v>44365.749378640779</v>
      </c>
      <c r="C88689">
        <v>220706</v>
      </c>
      <c r="D88689">
        <v>158978</v>
      </c>
      <c r="E88689">
        <v>17</v>
      </c>
      <c r="F88689" t="s">
        <v>60</v>
      </c>
    </row>
    <row r="88690" spans="1:6" x14ac:dyDescent="0.3">
      <c r="A88690">
        <v>255327</v>
      </c>
      <c r="B88690" s="2">
        <v>44385.679799352751</v>
      </c>
      <c r="C88690">
        <v>220706</v>
      </c>
      <c r="D88690">
        <v>411922</v>
      </c>
      <c r="E88690">
        <v>16</v>
      </c>
      <c r="F88690" t="s">
        <v>59</v>
      </c>
    </row>
    <row r="88691" spans="1:6" x14ac:dyDescent="0.3">
      <c r="A88691">
        <v>269887</v>
      </c>
      <c r="B88691" s="2">
        <v>44389.072999999997</v>
      </c>
      <c r="C88691">
        <v>220706</v>
      </c>
      <c r="D88691">
        <v>70091</v>
      </c>
      <c r="E88691">
        <v>1</v>
      </c>
      <c r="F88691" t="s">
        <v>59</v>
      </c>
    </row>
    <row r="88692" spans="1:6" x14ac:dyDescent="0.3">
      <c r="A88692">
        <v>391179</v>
      </c>
      <c r="B88692" s="2">
        <v>44424.880446601943</v>
      </c>
      <c r="C88692">
        <v>220706</v>
      </c>
      <c r="D88692">
        <v>347393</v>
      </c>
      <c r="E88692">
        <v>21</v>
      </c>
      <c r="F88692" t="s">
        <v>59</v>
      </c>
    </row>
    <row r="88693" spans="1:6" x14ac:dyDescent="0.3">
      <c r="A88693">
        <v>106684</v>
      </c>
      <c r="B88693" s="2">
        <v>44342.659168284794</v>
      </c>
      <c r="C88693">
        <v>220712</v>
      </c>
      <c r="D88693">
        <v>348155</v>
      </c>
      <c r="E88693">
        <v>15</v>
      </c>
      <c r="F88693" t="s">
        <v>59</v>
      </c>
    </row>
    <row r="88694" spans="1:6" x14ac:dyDescent="0.3">
      <c r="A88694">
        <v>126664</v>
      </c>
      <c r="B88694" s="2">
        <v>44347.65431391586</v>
      </c>
      <c r="C88694">
        <v>220712</v>
      </c>
      <c r="D88694">
        <v>347393</v>
      </c>
      <c r="E88694">
        <v>15</v>
      </c>
      <c r="F88694" t="s">
        <v>59</v>
      </c>
    </row>
    <row r="88695" spans="1:6" x14ac:dyDescent="0.3">
      <c r="A88695">
        <v>204143</v>
      </c>
      <c r="B88695" s="2">
        <v>44370.566935275085</v>
      </c>
      <c r="C88695">
        <v>220712</v>
      </c>
      <c r="D88695">
        <v>264032</v>
      </c>
      <c r="E88695">
        <v>13</v>
      </c>
      <c r="F88695" t="s">
        <v>59</v>
      </c>
    </row>
    <row r="88696" spans="1:6" x14ac:dyDescent="0.3">
      <c r="A88696">
        <v>230424</v>
      </c>
      <c r="B88696" s="2">
        <v>44377.685058252428</v>
      </c>
      <c r="C88696">
        <v>220712</v>
      </c>
      <c r="D88696">
        <v>469849</v>
      </c>
      <c r="E88696">
        <v>16</v>
      </c>
      <c r="F88696" t="s">
        <v>59</v>
      </c>
    </row>
    <row r="88697" spans="1:6" x14ac:dyDescent="0.3">
      <c r="A88697">
        <v>246594</v>
      </c>
      <c r="B88697" s="2">
        <v>44381.937485436894</v>
      </c>
      <c r="C88697">
        <v>220712</v>
      </c>
      <c r="D88697">
        <v>214224</v>
      </c>
      <c r="E88697">
        <v>22</v>
      </c>
      <c r="F88697" t="s">
        <v>59</v>
      </c>
    </row>
    <row r="88698" spans="1:6" x14ac:dyDescent="0.3">
      <c r="A88698">
        <v>264537</v>
      </c>
      <c r="B88698" s="2">
        <v>44387.807702871789</v>
      </c>
      <c r="C88698">
        <v>220712</v>
      </c>
      <c r="D88698">
        <v>97294</v>
      </c>
      <c r="E88698">
        <v>19</v>
      </c>
      <c r="F88698" t="s">
        <v>60</v>
      </c>
    </row>
    <row r="88699" spans="1:6" x14ac:dyDescent="0.3">
      <c r="A88699">
        <v>270351</v>
      </c>
      <c r="B88699" s="2">
        <v>44389.463333333333</v>
      </c>
      <c r="C88699">
        <v>220712</v>
      </c>
      <c r="D88699">
        <v>244574</v>
      </c>
      <c r="E88699">
        <v>11</v>
      </c>
      <c r="F88699" t="s">
        <v>59</v>
      </c>
    </row>
    <row r="88700" spans="1:6" x14ac:dyDescent="0.3">
      <c r="A88700">
        <v>276317</v>
      </c>
      <c r="B88700" s="2">
        <v>44391.521627831717</v>
      </c>
      <c r="C88700">
        <v>220712</v>
      </c>
      <c r="D88700">
        <v>68991</v>
      </c>
      <c r="E88700">
        <v>12</v>
      </c>
      <c r="F88700" t="s">
        <v>59</v>
      </c>
    </row>
    <row r="88701" spans="1:6" x14ac:dyDescent="0.3">
      <c r="A88701">
        <v>325706</v>
      </c>
      <c r="B88701" s="2">
        <v>44405.848488673138</v>
      </c>
      <c r="C88701">
        <v>220712</v>
      </c>
      <c r="D88701">
        <v>396575</v>
      </c>
      <c r="E88701">
        <v>20</v>
      </c>
      <c r="F88701" t="s">
        <v>59</v>
      </c>
    </row>
    <row r="88702" spans="1:6" x14ac:dyDescent="0.3">
      <c r="A88702">
        <v>383104</v>
      </c>
      <c r="B88702" s="2">
        <v>44422.651333333335</v>
      </c>
      <c r="C88702">
        <v>220712</v>
      </c>
      <c r="D88702">
        <v>432050</v>
      </c>
      <c r="E88702">
        <v>15</v>
      </c>
      <c r="F88702" t="s">
        <v>60</v>
      </c>
    </row>
    <row r="88703" spans="1:6" x14ac:dyDescent="0.3">
      <c r="A88703">
        <v>388043</v>
      </c>
      <c r="B88703" s="2">
        <v>44423.767582524277</v>
      </c>
      <c r="C88703">
        <v>220712</v>
      </c>
      <c r="D88703">
        <v>426727</v>
      </c>
      <c r="E88703">
        <v>18</v>
      </c>
      <c r="F88703" t="s">
        <v>59</v>
      </c>
    </row>
    <row r="88704" spans="1:6" x14ac:dyDescent="0.3">
      <c r="A88704">
        <v>392878</v>
      </c>
      <c r="B88704" s="2">
        <v>44425.736838187702</v>
      </c>
      <c r="C88704">
        <v>220712</v>
      </c>
      <c r="D88704">
        <v>411922</v>
      </c>
      <c r="E88704">
        <v>17</v>
      </c>
      <c r="F88704" t="s">
        <v>59</v>
      </c>
    </row>
    <row r="88705" spans="1:6" x14ac:dyDescent="0.3">
      <c r="A88705">
        <v>27994</v>
      </c>
      <c r="B88705" s="2">
        <v>44312.257666666665</v>
      </c>
      <c r="C88705">
        <v>220715</v>
      </c>
      <c r="D88705">
        <v>158978</v>
      </c>
      <c r="E88705">
        <v>6</v>
      </c>
      <c r="F88705" t="s">
        <v>59</v>
      </c>
    </row>
    <row r="88706" spans="1:6" x14ac:dyDescent="0.3">
      <c r="A88706">
        <v>31474</v>
      </c>
      <c r="B88706" s="2">
        <v>44314.645009708736</v>
      </c>
      <c r="C88706">
        <v>220715</v>
      </c>
      <c r="D88706">
        <v>119655</v>
      </c>
      <c r="E88706">
        <v>15</v>
      </c>
      <c r="F88706" t="s">
        <v>59</v>
      </c>
    </row>
    <row r="88707" spans="1:6" x14ac:dyDescent="0.3">
      <c r="A88707">
        <v>85173</v>
      </c>
      <c r="B88707" s="2">
        <v>44335.750187702266</v>
      </c>
      <c r="C88707">
        <v>220715</v>
      </c>
      <c r="D88707">
        <v>324991</v>
      </c>
      <c r="E88707">
        <v>18</v>
      </c>
      <c r="F88707" t="s">
        <v>59</v>
      </c>
    </row>
    <row r="88708" spans="1:6" x14ac:dyDescent="0.3">
      <c r="A88708">
        <v>159455</v>
      </c>
      <c r="B88708" s="2">
        <v>44358.293877022654</v>
      </c>
      <c r="C88708">
        <v>220715</v>
      </c>
      <c r="D88708">
        <v>348155</v>
      </c>
      <c r="E88708">
        <v>7</v>
      </c>
      <c r="F88708" t="s">
        <v>60</v>
      </c>
    </row>
    <row r="88709" spans="1:6" x14ac:dyDescent="0.3">
      <c r="A88709">
        <v>175677</v>
      </c>
      <c r="B88709" s="2">
        <v>44362.407145631063</v>
      </c>
      <c r="C88709">
        <v>220715</v>
      </c>
      <c r="D88709">
        <v>227775</v>
      </c>
      <c r="E88709">
        <v>9</v>
      </c>
      <c r="F88709" t="s">
        <v>59</v>
      </c>
    </row>
    <row r="88710" spans="1:6" x14ac:dyDescent="0.3">
      <c r="A88710">
        <v>186705</v>
      </c>
      <c r="B88710" s="2">
        <v>44365.774459546927</v>
      </c>
      <c r="C88710">
        <v>220715</v>
      </c>
      <c r="D88710">
        <v>411922</v>
      </c>
      <c r="E88710">
        <v>18</v>
      </c>
      <c r="F88710" t="s">
        <v>60</v>
      </c>
    </row>
    <row r="88711" spans="1:6" x14ac:dyDescent="0.3">
      <c r="A88711">
        <v>197095</v>
      </c>
      <c r="B88711" s="2">
        <v>44367.993957335122</v>
      </c>
      <c r="C88711">
        <v>220715</v>
      </c>
      <c r="D88711">
        <v>192331</v>
      </c>
      <c r="E88711">
        <v>23</v>
      </c>
      <c r="F88711" t="s">
        <v>59</v>
      </c>
    </row>
    <row r="88712" spans="1:6" x14ac:dyDescent="0.3">
      <c r="A88712">
        <v>212152</v>
      </c>
      <c r="B88712" s="2">
        <v>44372.740478964399</v>
      </c>
      <c r="C88712">
        <v>220715</v>
      </c>
      <c r="D88712">
        <v>122902</v>
      </c>
      <c r="E88712">
        <v>17</v>
      </c>
      <c r="F88712" t="s">
        <v>60</v>
      </c>
    </row>
    <row r="88713" spans="1:6" x14ac:dyDescent="0.3">
      <c r="A88713">
        <v>241463</v>
      </c>
      <c r="B88713" s="2">
        <v>44380.742097087379</v>
      </c>
      <c r="C88713">
        <v>220715</v>
      </c>
      <c r="D88713">
        <v>479020</v>
      </c>
      <c r="E88713">
        <v>17</v>
      </c>
      <c r="F88713" t="s">
        <v>60</v>
      </c>
    </row>
    <row r="88714" spans="1:6" x14ac:dyDescent="0.3">
      <c r="A88714">
        <v>305943</v>
      </c>
      <c r="B88714" s="2">
        <v>44400.598084142395</v>
      </c>
      <c r="C88714">
        <v>220715</v>
      </c>
      <c r="D88714">
        <v>146665</v>
      </c>
      <c r="E88714">
        <v>14</v>
      </c>
      <c r="F88714" t="s">
        <v>60</v>
      </c>
    </row>
    <row r="88715" spans="1:6" x14ac:dyDescent="0.3">
      <c r="A88715">
        <v>315573</v>
      </c>
      <c r="B88715" s="2">
        <v>44402.730770226532</v>
      </c>
      <c r="C88715">
        <v>220715</v>
      </c>
      <c r="D88715">
        <v>153893</v>
      </c>
      <c r="E88715">
        <v>17</v>
      </c>
      <c r="F88715" t="s">
        <v>59</v>
      </c>
    </row>
    <row r="88716" spans="1:6" x14ac:dyDescent="0.3">
      <c r="A88716">
        <v>325083</v>
      </c>
      <c r="B88716" s="2">
        <v>44405.751805825239</v>
      </c>
      <c r="C88716">
        <v>220715</v>
      </c>
      <c r="D88716">
        <v>99975</v>
      </c>
      <c r="E88716">
        <v>18</v>
      </c>
      <c r="F88716" t="s">
        <v>59</v>
      </c>
    </row>
    <row r="88717" spans="1:6" x14ac:dyDescent="0.3">
      <c r="A88717">
        <v>302460</v>
      </c>
      <c r="B88717" s="2">
        <v>44399.52203236246</v>
      </c>
      <c r="C88717">
        <v>220843</v>
      </c>
      <c r="D88717">
        <v>154256</v>
      </c>
      <c r="E88717">
        <v>12</v>
      </c>
      <c r="F88717" t="s">
        <v>59</v>
      </c>
    </row>
    <row r="88718" spans="1:6" x14ac:dyDescent="0.3">
      <c r="A88718">
        <v>311633</v>
      </c>
      <c r="B88718" s="2">
        <v>44401.785786407767</v>
      </c>
      <c r="C88718">
        <v>220843</v>
      </c>
      <c r="D88718">
        <v>122902</v>
      </c>
      <c r="E88718">
        <v>18</v>
      </c>
      <c r="F88718" t="s">
        <v>60</v>
      </c>
    </row>
    <row r="88719" spans="1:6" x14ac:dyDescent="0.3">
      <c r="A88719">
        <v>19925</v>
      </c>
      <c r="B88719" s="2">
        <v>44308.655932038841</v>
      </c>
      <c r="C88719">
        <v>220846</v>
      </c>
      <c r="D88719">
        <v>411922</v>
      </c>
      <c r="E88719">
        <v>15</v>
      </c>
      <c r="F88719" t="s">
        <v>59</v>
      </c>
    </row>
    <row r="88720" spans="1:6" x14ac:dyDescent="0.3">
      <c r="A88720">
        <v>66391</v>
      </c>
      <c r="B88720" s="2">
        <v>44328.846870550165</v>
      </c>
      <c r="C88720">
        <v>220846</v>
      </c>
      <c r="D88720">
        <v>302811</v>
      </c>
      <c r="E88720">
        <v>20</v>
      </c>
      <c r="F88720" t="s">
        <v>59</v>
      </c>
    </row>
    <row r="88721" spans="1:6" x14ac:dyDescent="0.3">
      <c r="A88721">
        <v>77683</v>
      </c>
      <c r="B88721" s="2">
        <v>44332.655932038841</v>
      </c>
      <c r="C88721">
        <v>220846</v>
      </c>
      <c r="D88721">
        <v>182984</v>
      </c>
      <c r="E88721">
        <v>15</v>
      </c>
      <c r="F88721" t="s">
        <v>59</v>
      </c>
    </row>
    <row r="88722" spans="1:6" x14ac:dyDescent="0.3">
      <c r="A88722">
        <v>96965</v>
      </c>
      <c r="B88722" s="2">
        <v>44339.170049134802</v>
      </c>
      <c r="C88722">
        <v>220846</v>
      </c>
      <c r="D88722">
        <v>364695</v>
      </c>
      <c r="E88722">
        <v>4</v>
      </c>
      <c r="F88722" t="s">
        <v>59</v>
      </c>
    </row>
    <row r="88723" spans="1:6" x14ac:dyDescent="0.3">
      <c r="A88723">
        <v>29520</v>
      </c>
      <c r="B88723" s="2">
        <v>44313.201000000001</v>
      </c>
      <c r="C88723">
        <v>220854</v>
      </c>
      <c r="D88723">
        <v>347008</v>
      </c>
      <c r="E88723">
        <v>4</v>
      </c>
      <c r="F88723" t="s">
        <v>59</v>
      </c>
    </row>
    <row r="88724" spans="1:6" x14ac:dyDescent="0.3">
      <c r="A88724">
        <v>34656</v>
      </c>
      <c r="B88724" s="2">
        <v>44315.859411003235</v>
      </c>
      <c r="C88724">
        <v>220854</v>
      </c>
      <c r="D88724">
        <v>20534</v>
      </c>
      <c r="E88724">
        <v>20</v>
      </c>
      <c r="F88724" t="s">
        <v>59</v>
      </c>
    </row>
    <row r="88725" spans="1:6" x14ac:dyDescent="0.3">
      <c r="A88725">
        <v>65965</v>
      </c>
      <c r="B88725" s="2">
        <v>44328.755851132686</v>
      </c>
      <c r="C88725">
        <v>220854</v>
      </c>
      <c r="D88725">
        <v>21760</v>
      </c>
      <c r="E88725">
        <v>18</v>
      </c>
      <c r="F88725" t="s">
        <v>59</v>
      </c>
    </row>
    <row r="88726" spans="1:6" x14ac:dyDescent="0.3">
      <c r="A88726">
        <v>74068</v>
      </c>
      <c r="B88726" s="2">
        <v>44331.65552750809</v>
      </c>
      <c r="C88726">
        <v>220854</v>
      </c>
      <c r="D88726">
        <v>332057</v>
      </c>
      <c r="E88726">
        <v>15</v>
      </c>
      <c r="F88726" t="s">
        <v>60</v>
      </c>
    </row>
    <row r="88727" spans="1:6" x14ac:dyDescent="0.3">
      <c r="A88727">
        <v>90662</v>
      </c>
      <c r="B88727" s="2">
        <v>44337.809249190941</v>
      </c>
      <c r="C88727">
        <v>220854</v>
      </c>
      <c r="D88727">
        <v>437047</v>
      </c>
      <c r="E88727">
        <v>19</v>
      </c>
      <c r="F88727" t="s">
        <v>60</v>
      </c>
    </row>
    <row r="88728" spans="1:6" x14ac:dyDescent="0.3">
      <c r="A88728">
        <v>124223</v>
      </c>
      <c r="B88728" s="2">
        <v>44346.801158576054</v>
      </c>
      <c r="C88728">
        <v>220854</v>
      </c>
      <c r="D88728">
        <v>343712</v>
      </c>
      <c r="E88728">
        <v>19</v>
      </c>
      <c r="F88728" t="s">
        <v>59</v>
      </c>
    </row>
    <row r="88729" spans="1:6" x14ac:dyDescent="0.3">
      <c r="A88729">
        <v>132019</v>
      </c>
      <c r="B88729" s="2">
        <v>44349.665236245957</v>
      </c>
      <c r="C88729">
        <v>220854</v>
      </c>
      <c r="D88729">
        <v>158978</v>
      </c>
      <c r="E88729">
        <v>15</v>
      </c>
      <c r="F88729" t="s">
        <v>59</v>
      </c>
    </row>
    <row r="88730" spans="1:6" x14ac:dyDescent="0.3">
      <c r="A88730">
        <v>183048</v>
      </c>
      <c r="B88730" s="2">
        <v>44364.865883495142</v>
      </c>
      <c r="C88730">
        <v>220854</v>
      </c>
      <c r="D88730">
        <v>106160</v>
      </c>
      <c r="E88730">
        <v>20</v>
      </c>
      <c r="F88730" t="s">
        <v>59</v>
      </c>
    </row>
    <row r="88731" spans="1:6" x14ac:dyDescent="0.3">
      <c r="A88731">
        <v>201462</v>
      </c>
      <c r="B88731" s="2">
        <v>44369.624783171523</v>
      </c>
      <c r="C88731">
        <v>220854</v>
      </c>
      <c r="D88731">
        <v>183290</v>
      </c>
      <c r="E88731">
        <v>14</v>
      </c>
      <c r="F88731" t="s">
        <v>59</v>
      </c>
    </row>
    <row r="88732" spans="1:6" x14ac:dyDescent="0.3">
      <c r="A88732">
        <v>204872</v>
      </c>
      <c r="B88732" s="2">
        <v>44370.705689320392</v>
      </c>
      <c r="C88732">
        <v>220854</v>
      </c>
      <c r="D88732">
        <v>62570</v>
      </c>
      <c r="E88732">
        <v>16</v>
      </c>
      <c r="F88732" t="s">
        <v>59</v>
      </c>
    </row>
    <row r="88733" spans="1:6" x14ac:dyDescent="0.3">
      <c r="A88733">
        <v>263435</v>
      </c>
      <c r="B88733" s="2">
        <v>44387.681417475731</v>
      </c>
      <c r="C88733">
        <v>220854</v>
      </c>
      <c r="D88733">
        <v>119030</v>
      </c>
      <c r="E88733">
        <v>16</v>
      </c>
      <c r="F88733" t="s">
        <v>60</v>
      </c>
    </row>
    <row r="88734" spans="1:6" x14ac:dyDescent="0.3">
      <c r="A88734">
        <v>265456</v>
      </c>
      <c r="B88734" s="2">
        <v>44387.927372168284</v>
      </c>
      <c r="C88734">
        <v>220854</v>
      </c>
      <c r="D88734">
        <v>347393</v>
      </c>
      <c r="E88734">
        <v>22</v>
      </c>
      <c r="F88734" t="s">
        <v>60</v>
      </c>
    </row>
    <row r="88735" spans="1:6" x14ac:dyDescent="0.3">
      <c r="A88735">
        <v>267809</v>
      </c>
      <c r="B88735" s="2">
        <v>44388.668472491911</v>
      </c>
      <c r="C88735">
        <v>220854</v>
      </c>
      <c r="D88735">
        <v>458081</v>
      </c>
      <c r="E88735">
        <v>16</v>
      </c>
      <c r="F88735" t="s">
        <v>59</v>
      </c>
    </row>
    <row r="88736" spans="1:6" x14ac:dyDescent="0.3">
      <c r="A88736">
        <v>287496</v>
      </c>
      <c r="B88736" s="2">
        <v>44394.628131962032</v>
      </c>
      <c r="C88736">
        <v>220854</v>
      </c>
      <c r="D88736">
        <v>250679</v>
      </c>
      <c r="E88736">
        <v>15</v>
      </c>
      <c r="F88736" t="s">
        <v>60</v>
      </c>
    </row>
    <row r="88737" spans="1:6" x14ac:dyDescent="0.3">
      <c r="A88737">
        <v>324467</v>
      </c>
      <c r="B88737" s="2">
        <v>44405.665236245957</v>
      </c>
      <c r="C88737">
        <v>220854</v>
      </c>
      <c r="D88737">
        <v>478593</v>
      </c>
      <c r="E88737">
        <v>15</v>
      </c>
      <c r="F88737" t="s">
        <v>59</v>
      </c>
    </row>
    <row r="88738" spans="1:6" x14ac:dyDescent="0.3">
      <c r="A88738">
        <v>325241</v>
      </c>
      <c r="B88738" s="2">
        <v>44405.775268608413</v>
      </c>
      <c r="C88738">
        <v>220854</v>
      </c>
      <c r="D88738">
        <v>152985</v>
      </c>
      <c r="E88738">
        <v>18</v>
      </c>
      <c r="F88738" t="s">
        <v>59</v>
      </c>
    </row>
    <row r="88739" spans="1:6" x14ac:dyDescent="0.3">
      <c r="A88739">
        <v>328315</v>
      </c>
      <c r="B88739" s="2">
        <v>44406.786595469253</v>
      </c>
      <c r="C88739">
        <v>220854</v>
      </c>
      <c r="D88739">
        <v>468237</v>
      </c>
      <c r="E88739">
        <v>18</v>
      </c>
      <c r="F88739" t="s">
        <v>59</v>
      </c>
    </row>
    <row r="88740" spans="1:6" x14ac:dyDescent="0.3">
      <c r="A88740">
        <v>360611</v>
      </c>
      <c r="B88740" s="2">
        <v>44415.726724919092</v>
      </c>
      <c r="C88740">
        <v>220854</v>
      </c>
      <c r="D88740">
        <v>324991</v>
      </c>
      <c r="E88740">
        <v>17</v>
      </c>
      <c r="F88740" t="s">
        <v>60</v>
      </c>
    </row>
    <row r="88741" spans="1:6" x14ac:dyDescent="0.3">
      <c r="A88741">
        <v>364862</v>
      </c>
      <c r="B88741" s="2">
        <v>44416.694000000003</v>
      </c>
      <c r="C88741">
        <v>220854</v>
      </c>
      <c r="D88741">
        <v>245930</v>
      </c>
      <c r="E88741">
        <v>16</v>
      </c>
      <c r="F88741" t="s">
        <v>59</v>
      </c>
    </row>
    <row r="88742" spans="1:6" x14ac:dyDescent="0.3">
      <c r="A88742">
        <v>386507</v>
      </c>
      <c r="B88742" s="2">
        <v>44423.498123111669</v>
      </c>
      <c r="C88742">
        <v>220854</v>
      </c>
      <c r="D88742">
        <v>411922</v>
      </c>
      <c r="E88742">
        <v>11</v>
      </c>
      <c r="F88742" t="s">
        <v>59</v>
      </c>
    </row>
    <row r="88743" spans="1:6" x14ac:dyDescent="0.3">
      <c r="A88743">
        <v>420173</v>
      </c>
      <c r="B88743" s="2">
        <v>44434.79468608414</v>
      </c>
      <c r="C88743">
        <v>220854</v>
      </c>
      <c r="D88743">
        <v>209666</v>
      </c>
      <c r="E88743">
        <v>19</v>
      </c>
      <c r="F88743" t="s">
        <v>59</v>
      </c>
    </row>
    <row r="88744" spans="1:6" x14ac:dyDescent="0.3">
      <c r="A88744">
        <v>21878</v>
      </c>
      <c r="B88744" s="2">
        <v>44309.850106796119</v>
      </c>
      <c r="C88744">
        <v>220877</v>
      </c>
      <c r="D88744">
        <v>250247</v>
      </c>
      <c r="E88744">
        <v>20</v>
      </c>
      <c r="F88744" t="s">
        <v>60</v>
      </c>
    </row>
    <row r="88745" spans="1:6" x14ac:dyDescent="0.3">
      <c r="A88745">
        <v>48372</v>
      </c>
      <c r="B88745" s="2">
        <v>44321.53780906149</v>
      </c>
      <c r="C88745">
        <v>220877</v>
      </c>
      <c r="D88745">
        <v>387595</v>
      </c>
      <c r="E88745">
        <v>12</v>
      </c>
      <c r="F88745" t="s">
        <v>59</v>
      </c>
    </row>
    <row r="88746" spans="1:6" x14ac:dyDescent="0.3">
      <c r="A88746">
        <v>78622</v>
      </c>
      <c r="B88746" s="2">
        <v>44332.788618122977</v>
      </c>
      <c r="C88746">
        <v>220877</v>
      </c>
      <c r="D88746">
        <v>243858</v>
      </c>
      <c r="E88746">
        <v>18</v>
      </c>
      <c r="F88746" t="s">
        <v>59</v>
      </c>
    </row>
    <row r="88747" spans="1:6" x14ac:dyDescent="0.3">
      <c r="A88747">
        <v>85207</v>
      </c>
      <c r="B88747" s="2">
        <v>44335.756255663429</v>
      </c>
      <c r="C88747">
        <v>220877</v>
      </c>
      <c r="D88747">
        <v>258219</v>
      </c>
      <c r="E88747">
        <v>18</v>
      </c>
      <c r="F88747" t="s">
        <v>59</v>
      </c>
    </row>
    <row r="88748" spans="1:6" x14ac:dyDescent="0.3">
      <c r="A88748">
        <v>127326</v>
      </c>
      <c r="B88748" s="2">
        <v>44347.74816504855</v>
      </c>
      <c r="C88748">
        <v>220877</v>
      </c>
      <c r="D88748">
        <v>250679</v>
      </c>
      <c r="E88748">
        <v>17</v>
      </c>
      <c r="F88748" t="s">
        <v>59</v>
      </c>
    </row>
    <row r="88749" spans="1:6" x14ac:dyDescent="0.3">
      <c r="A88749">
        <v>171956</v>
      </c>
      <c r="B88749" s="2">
        <v>44360.796708737864</v>
      </c>
      <c r="C88749">
        <v>220877</v>
      </c>
      <c r="D88749">
        <v>379466</v>
      </c>
      <c r="E88749">
        <v>19</v>
      </c>
      <c r="F88749" t="s">
        <v>59</v>
      </c>
    </row>
    <row r="88750" spans="1:6" x14ac:dyDescent="0.3">
      <c r="A88750">
        <v>236341</v>
      </c>
      <c r="B88750" s="2">
        <v>44379.701239482201</v>
      </c>
      <c r="C88750">
        <v>220877</v>
      </c>
      <c r="D88750">
        <v>230507</v>
      </c>
      <c r="E88750">
        <v>16</v>
      </c>
      <c r="F88750" t="s">
        <v>60</v>
      </c>
    </row>
    <row r="88751" spans="1:6" x14ac:dyDescent="0.3">
      <c r="A88751">
        <v>242512</v>
      </c>
      <c r="B88751" s="2">
        <v>44380.869524271846</v>
      </c>
      <c r="C88751">
        <v>220877</v>
      </c>
      <c r="D88751">
        <v>392434</v>
      </c>
      <c r="E88751">
        <v>20</v>
      </c>
      <c r="F88751" t="s">
        <v>60</v>
      </c>
    </row>
    <row r="88752" spans="1:6" x14ac:dyDescent="0.3">
      <c r="A88752">
        <v>249152</v>
      </c>
      <c r="B88752" s="2">
        <v>44382.884087378647</v>
      </c>
      <c r="C88752">
        <v>220877</v>
      </c>
      <c r="D88752">
        <v>104958</v>
      </c>
      <c r="E88752">
        <v>21</v>
      </c>
      <c r="F88752" t="s">
        <v>59</v>
      </c>
    </row>
    <row r="88753" spans="1:6" x14ac:dyDescent="0.3">
      <c r="A88753">
        <v>293962</v>
      </c>
      <c r="B88753" s="2">
        <v>44396.596061488679</v>
      </c>
      <c r="C88753">
        <v>220877</v>
      </c>
      <c r="D88753">
        <v>266557</v>
      </c>
      <c r="E88753">
        <v>14</v>
      </c>
      <c r="F88753" t="s">
        <v>59</v>
      </c>
    </row>
    <row r="88754" spans="1:6" x14ac:dyDescent="0.3">
      <c r="A88754">
        <v>296693</v>
      </c>
      <c r="B88754" s="2">
        <v>44397.573333333334</v>
      </c>
      <c r="C88754">
        <v>220877</v>
      </c>
      <c r="D88754">
        <v>439981</v>
      </c>
      <c r="E88754">
        <v>13</v>
      </c>
      <c r="F88754" t="s">
        <v>59</v>
      </c>
    </row>
    <row r="88755" spans="1:6" x14ac:dyDescent="0.3">
      <c r="A88755">
        <v>303442</v>
      </c>
      <c r="B88755" s="2">
        <v>44399.719038834955</v>
      </c>
      <c r="C88755">
        <v>220877</v>
      </c>
      <c r="D88755">
        <v>228264</v>
      </c>
      <c r="E88755">
        <v>17</v>
      </c>
      <c r="F88755" t="s">
        <v>59</v>
      </c>
    </row>
    <row r="88756" spans="1:6" x14ac:dyDescent="0.3">
      <c r="A88756">
        <v>341214</v>
      </c>
      <c r="B88756" s="2">
        <v>44409.756255663429</v>
      </c>
      <c r="C88756">
        <v>220877</v>
      </c>
      <c r="D88756">
        <v>98704</v>
      </c>
      <c r="E88756">
        <v>18</v>
      </c>
      <c r="F88756" t="s">
        <v>59</v>
      </c>
    </row>
    <row r="88757" spans="1:6" x14ac:dyDescent="0.3">
      <c r="A88757">
        <v>379359</v>
      </c>
      <c r="B88757" s="2">
        <v>44421.764346278316</v>
      </c>
      <c r="C88757">
        <v>220877</v>
      </c>
      <c r="D88757">
        <v>472908</v>
      </c>
      <c r="E88757">
        <v>18</v>
      </c>
      <c r="F88757" t="s">
        <v>60</v>
      </c>
    </row>
    <row r="88758" spans="1:6" x14ac:dyDescent="0.3">
      <c r="A88758">
        <v>383821</v>
      </c>
      <c r="B88758" s="2">
        <v>44422.754637540456</v>
      </c>
      <c r="C88758">
        <v>220877</v>
      </c>
      <c r="D88758">
        <v>266896</v>
      </c>
      <c r="E88758">
        <v>18</v>
      </c>
      <c r="F88758" t="s">
        <v>60</v>
      </c>
    </row>
    <row r="88759" spans="1:6" x14ac:dyDescent="0.3">
      <c r="A88759">
        <v>219336</v>
      </c>
      <c r="B88759" s="2">
        <v>44374.381084627828</v>
      </c>
      <c r="C88759">
        <v>220899</v>
      </c>
      <c r="D88759">
        <v>345044</v>
      </c>
      <c r="E88759">
        <v>9</v>
      </c>
      <c r="F88759" t="s">
        <v>59</v>
      </c>
    </row>
    <row r="88760" spans="1:6" x14ac:dyDescent="0.3">
      <c r="A88760">
        <v>229553</v>
      </c>
      <c r="B88760" s="2">
        <v>44377.381255663429</v>
      </c>
      <c r="C88760">
        <v>220899</v>
      </c>
      <c r="D88760">
        <v>16029</v>
      </c>
      <c r="E88760">
        <v>9</v>
      </c>
      <c r="F88760" t="s">
        <v>59</v>
      </c>
    </row>
    <row r="88761" spans="1:6" x14ac:dyDescent="0.3">
      <c r="A88761">
        <v>253466</v>
      </c>
      <c r="B88761" s="2">
        <v>44384.759896440126</v>
      </c>
      <c r="C88761">
        <v>220899</v>
      </c>
      <c r="D88761">
        <v>23892</v>
      </c>
      <c r="E88761">
        <v>18</v>
      </c>
      <c r="F88761" t="s">
        <v>59</v>
      </c>
    </row>
    <row r="88762" spans="1:6" x14ac:dyDescent="0.3">
      <c r="A88762">
        <v>271731</v>
      </c>
      <c r="B88762" s="2">
        <v>44389.758278317153</v>
      </c>
      <c r="C88762">
        <v>220899</v>
      </c>
      <c r="D88762">
        <v>63666</v>
      </c>
      <c r="E88762">
        <v>18</v>
      </c>
      <c r="F88762" t="s">
        <v>59</v>
      </c>
    </row>
    <row r="88763" spans="1:6" x14ac:dyDescent="0.3">
      <c r="A88763">
        <v>342095</v>
      </c>
      <c r="B88763" s="2">
        <v>44409.913618122977</v>
      </c>
      <c r="C88763">
        <v>220899</v>
      </c>
      <c r="D88763">
        <v>258219</v>
      </c>
      <c r="E88763">
        <v>21</v>
      </c>
      <c r="F88763" t="s">
        <v>59</v>
      </c>
    </row>
    <row r="88764" spans="1:6" x14ac:dyDescent="0.3">
      <c r="A88764">
        <v>351322</v>
      </c>
      <c r="B88764" s="2">
        <v>44413.543666666665</v>
      </c>
      <c r="C88764">
        <v>220899</v>
      </c>
      <c r="D88764">
        <v>351192</v>
      </c>
      <c r="E88764">
        <v>13</v>
      </c>
      <c r="F88764" t="s">
        <v>59</v>
      </c>
    </row>
    <row r="88765" spans="1:6" x14ac:dyDescent="0.3">
      <c r="A88765">
        <v>367205</v>
      </c>
      <c r="B88765" s="2">
        <v>44417.586666666662</v>
      </c>
      <c r="C88765">
        <v>220899</v>
      </c>
      <c r="D88765">
        <v>411922</v>
      </c>
      <c r="E88765">
        <v>14</v>
      </c>
      <c r="F88765" t="s">
        <v>59</v>
      </c>
    </row>
    <row r="88766" spans="1:6" x14ac:dyDescent="0.3">
      <c r="A88766">
        <v>392862</v>
      </c>
      <c r="B88766" s="2">
        <v>44425.734006472492</v>
      </c>
      <c r="C88766">
        <v>220899</v>
      </c>
      <c r="D88766">
        <v>126107</v>
      </c>
      <c r="E88766">
        <v>17</v>
      </c>
      <c r="F88766" t="s">
        <v>59</v>
      </c>
    </row>
    <row r="88767" spans="1:6" x14ac:dyDescent="0.3">
      <c r="A88767">
        <v>405175</v>
      </c>
      <c r="B88767" s="2">
        <v>44429.649555955686</v>
      </c>
      <c r="C88767">
        <v>220899</v>
      </c>
      <c r="D88767">
        <v>192331</v>
      </c>
      <c r="E88767">
        <v>15</v>
      </c>
      <c r="F88767" t="s">
        <v>60</v>
      </c>
    </row>
    <row r="88768" spans="1:6" x14ac:dyDescent="0.3">
      <c r="A88768">
        <v>50368</v>
      </c>
      <c r="B88768" s="2">
        <v>44322.644605177993</v>
      </c>
      <c r="C88768">
        <v>220906</v>
      </c>
      <c r="D88768">
        <v>440825</v>
      </c>
      <c r="E88768">
        <v>15</v>
      </c>
      <c r="F88768" t="s">
        <v>59</v>
      </c>
    </row>
    <row r="88769" spans="1:6" x14ac:dyDescent="0.3">
      <c r="A88769">
        <v>64802</v>
      </c>
      <c r="B88769" s="2">
        <v>44328.453666666661</v>
      </c>
      <c r="C88769">
        <v>220906</v>
      </c>
      <c r="D88769">
        <v>118549</v>
      </c>
      <c r="E88769">
        <v>10</v>
      </c>
      <c r="F88769" t="s">
        <v>59</v>
      </c>
    </row>
    <row r="88770" spans="1:6" x14ac:dyDescent="0.3">
      <c r="A88770">
        <v>122010</v>
      </c>
      <c r="B88770" s="2">
        <v>44346.440721682848</v>
      </c>
      <c r="C88770">
        <v>220906</v>
      </c>
      <c r="D88770">
        <v>357547</v>
      </c>
      <c r="E88770">
        <v>10</v>
      </c>
      <c r="F88770" t="s">
        <v>59</v>
      </c>
    </row>
    <row r="88771" spans="1:6" x14ac:dyDescent="0.3">
      <c r="A88771">
        <v>133683</v>
      </c>
      <c r="B88771" s="2">
        <v>44350.560462783171</v>
      </c>
      <c r="C88771">
        <v>220906</v>
      </c>
      <c r="D88771">
        <v>227775</v>
      </c>
      <c r="E88771">
        <v>13</v>
      </c>
      <c r="F88771" t="s">
        <v>59</v>
      </c>
    </row>
    <row r="88772" spans="1:6" x14ac:dyDescent="0.3">
      <c r="A88772">
        <v>139036</v>
      </c>
      <c r="B88772" s="2">
        <v>44351.843634304205</v>
      </c>
      <c r="C88772">
        <v>220906</v>
      </c>
      <c r="D88772">
        <v>23621</v>
      </c>
      <c r="E88772">
        <v>20</v>
      </c>
      <c r="F88772" t="s">
        <v>60</v>
      </c>
    </row>
    <row r="88773" spans="1:6" x14ac:dyDescent="0.3">
      <c r="A88773">
        <v>164530</v>
      </c>
      <c r="B88773" s="2">
        <v>44359.426158576047</v>
      </c>
      <c r="C88773">
        <v>220906</v>
      </c>
      <c r="D88773">
        <v>191893</v>
      </c>
      <c r="E88773">
        <v>10</v>
      </c>
      <c r="F88773" t="s">
        <v>60</v>
      </c>
    </row>
    <row r="88774" spans="1:6" x14ac:dyDescent="0.3">
      <c r="A88774">
        <v>165051</v>
      </c>
      <c r="B88774" s="2">
        <v>44359.560045167396</v>
      </c>
      <c r="C88774">
        <v>220906</v>
      </c>
      <c r="D88774">
        <v>347008</v>
      </c>
      <c r="E88774">
        <v>13</v>
      </c>
      <c r="F88774" t="s">
        <v>60</v>
      </c>
    </row>
    <row r="88775" spans="1:6" x14ac:dyDescent="0.3">
      <c r="A88775">
        <v>169856</v>
      </c>
      <c r="B88775" s="2">
        <v>44360.492501618122</v>
      </c>
      <c r="C88775">
        <v>220906</v>
      </c>
      <c r="D88775">
        <v>391162</v>
      </c>
      <c r="E88775">
        <v>11</v>
      </c>
      <c r="F88775" t="s">
        <v>59</v>
      </c>
    </row>
    <row r="88776" spans="1:6" x14ac:dyDescent="0.3">
      <c r="A88776">
        <v>174598</v>
      </c>
      <c r="B88776" s="2">
        <v>44361.765964401289</v>
      </c>
      <c r="C88776">
        <v>220906</v>
      </c>
      <c r="D88776">
        <v>213037</v>
      </c>
      <c r="E88776">
        <v>18</v>
      </c>
      <c r="F88776" t="s">
        <v>59</v>
      </c>
    </row>
    <row r="88777" spans="1:6" x14ac:dyDescent="0.3">
      <c r="A88777">
        <v>219158</v>
      </c>
      <c r="B88777" s="2">
        <v>44374.313943906978</v>
      </c>
      <c r="C88777">
        <v>220906</v>
      </c>
      <c r="D88777">
        <v>75550</v>
      </c>
      <c r="E88777">
        <v>7</v>
      </c>
      <c r="F88777" t="s">
        <v>59</v>
      </c>
    </row>
    <row r="88778" spans="1:6" x14ac:dyDescent="0.3">
      <c r="A88778">
        <v>7719</v>
      </c>
      <c r="B88778" s="2">
        <v>44297.664831715214</v>
      </c>
      <c r="C88778">
        <v>220909</v>
      </c>
      <c r="D88778">
        <v>454895</v>
      </c>
      <c r="E88778">
        <v>15</v>
      </c>
      <c r="F88778" t="s">
        <v>59</v>
      </c>
    </row>
    <row r="88779" spans="1:6" x14ac:dyDescent="0.3">
      <c r="A88779">
        <v>8323</v>
      </c>
      <c r="B88779" s="2">
        <v>44298.726320388349</v>
      </c>
      <c r="C88779">
        <v>220909</v>
      </c>
      <c r="D88779">
        <v>153893</v>
      </c>
      <c r="E88779">
        <v>17</v>
      </c>
      <c r="F88779" t="s">
        <v>59</v>
      </c>
    </row>
    <row r="88780" spans="1:6" x14ac:dyDescent="0.3">
      <c r="A88780">
        <v>8645</v>
      </c>
      <c r="B88780" s="2">
        <v>44298.905932038833</v>
      </c>
      <c r="C88780">
        <v>220909</v>
      </c>
      <c r="D88780">
        <v>347008</v>
      </c>
      <c r="E88780">
        <v>21</v>
      </c>
      <c r="F88780" t="s">
        <v>59</v>
      </c>
    </row>
    <row r="88781" spans="1:6" x14ac:dyDescent="0.3">
      <c r="A88781">
        <v>18761</v>
      </c>
      <c r="B88781" s="2">
        <v>44307.843000000001</v>
      </c>
      <c r="C88781">
        <v>220909</v>
      </c>
      <c r="D88781">
        <v>60239</v>
      </c>
      <c r="E88781">
        <v>20</v>
      </c>
      <c r="F88781" t="s">
        <v>59</v>
      </c>
    </row>
    <row r="88782" spans="1:6" x14ac:dyDescent="0.3">
      <c r="A88782">
        <v>38948</v>
      </c>
      <c r="B88782" s="2">
        <v>44317.503019417476</v>
      </c>
      <c r="C88782">
        <v>220909</v>
      </c>
      <c r="D88782">
        <v>411922</v>
      </c>
      <c r="E88782">
        <v>12</v>
      </c>
      <c r="F88782" t="s">
        <v>60</v>
      </c>
    </row>
    <row r="88783" spans="1:6" x14ac:dyDescent="0.3">
      <c r="A88783">
        <v>41884</v>
      </c>
      <c r="B88783" s="2">
        <v>44318.580689320392</v>
      </c>
      <c r="C88783">
        <v>220909</v>
      </c>
      <c r="D88783">
        <v>242428</v>
      </c>
      <c r="E88783">
        <v>13</v>
      </c>
      <c r="F88783" t="s">
        <v>59</v>
      </c>
    </row>
    <row r="88784" spans="1:6" x14ac:dyDescent="0.3">
      <c r="A88784">
        <v>67516</v>
      </c>
      <c r="B88784" s="2">
        <v>44329.592016181232</v>
      </c>
      <c r="C88784">
        <v>220909</v>
      </c>
      <c r="D88784">
        <v>470762</v>
      </c>
      <c r="E88784">
        <v>14</v>
      </c>
      <c r="F88784" t="s">
        <v>59</v>
      </c>
    </row>
    <row r="88785" spans="1:6" x14ac:dyDescent="0.3">
      <c r="A88785">
        <v>70704</v>
      </c>
      <c r="B88785" s="2">
        <v>44330.718229773462</v>
      </c>
      <c r="C88785">
        <v>220909</v>
      </c>
      <c r="D88785">
        <v>191893</v>
      </c>
      <c r="E88785">
        <v>17</v>
      </c>
      <c r="F88785" t="s">
        <v>60</v>
      </c>
    </row>
    <row r="88786" spans="1:6" x14ac:dyDescent="0.3">
      <c r="A88786">
        <v>98846</v>
      </c>
      <c r="B88786" s="2">
        <v>44339.689103559867</v>
      </c>
      <c r="C88786">
        <v>220909</v>
      </c>
      <c r="D88786">
        <v>53136</v>
      </c>
      <c r="E88786">
        <v>16</v>
      </c>
      <c r="F88786" t="s">
        <v>59</v>
      </c>
    </row>
    <row r="88787" spans="1:6" x14ac:dyDescent="0.3">
      <c r="A88787">
        <v>105929</v>
      </c>
      <c r="B88787" s="2">
        <v>44342.439912621361</v>
      </c>
      <c r="C88787">
        <v>220909</v>
      </c>
      <c r="D88787">
        <v>84062</v>
      </c>
      <c r="E88787">
        <v>10</v>
      </c>
      <c r="F88787" t="s">
        <v>59</v>
      </c>
    </row>
    <row r="88788" spans="1:6" x14ac:dyDescent="0.3">
      <c r="A88788">
        <v>128918</v>
      </c>
      <c r="B88788" s="2">
        <v>44348.574216828478</v>
      </c>
      <c r="C88788">
        <v>220909</v>
      </c>
      <c r="D88788">
        <v>172536</v>
      </c>
      <c r="E88788">
        <v>13</v>
      </c>
      <c r="F88788" t="s">
        <v>59</v>
      </c>
    </row>
    <row r="88789" spans="1:6" x14ac:dyDescent="0.3">
      <c r="A88789">
        <v>153937</v>
      </c>
      <c r="B88789" s="2">
        <v>44356.551563106797</v>
      </c>
      <c r="C88789">
        <v>220909</v>
      </c>
      <c r="D88789">
        <v>347393</v>
      </c>
      <c r="E88789">
        <v>13</v>
      </c>
      <c r="F88789" t="s">
        <v>59</v>
      </c>
    </row>
    <row r="88790" spans="1:6" x14ac:dyDescent="0.3">
      <c r="A88790">
        <v>186534</v>
      </c>
      <c r="B88790" s="2">
        <v>44365.758682847896</v>
      </c>
      <c r="C88790">
        <v>220909</v>
      </c>
      <c r="D88790">
        <v>373415</v>
      </c>
      <c r="E88790">
        <v>18</v>
      </c>
      <c r="F88790" t="s">
        <v>60</v>
      </c>
    </row>
    <row r="88791" spans="1:6" x14ac:dyDescent="0.3">
      <c r="A88791">
        <v>190785</v>
      </c>
      <c r="B88791" s="2">
        <v>44366.685867313914</v>
      </c>
      <c r="C88791">
        <v>220909</v>
      </c>
      <c r="D88791">
        <v>230778</v>
      </c>
      <c r="E88791">
        <v>16</v>
      </c>
      <c r="F88791" t="s">
        <v>60</v>
      </c>
    </row>
    <row r="88792" spans="1:6" x14ac:dyDescent="0.3">
      <c r="A88792">
        <v>271062</v>
      </c>
      <c r="B88792" s="2">
        <v>44389.661595469253</v>
      </c>
      <c r="C88792">
        <v>220909</v>
      </c>
      <c r="D88792">
        <v>423117</v>
      </c>
      <c r="E88792">
        <v>15</v>
      </c>
      <c r="F88792" t="s">
        <v>59</v>
      </c>
    </row>
    <row r="88793" spans="1:6" x14ac:dyDescent="0.3">
      <c r="A88793">
        <v>281748</v>
      </c>
      <c r="B88793" s="2">
        <v>44393.296000000002</v>
      </c>
      <c r="C88793">
        <v>220909</v>
      </c>
      <c r="D88793">
        <v>230507</v>
      </c>
      <c r="E88793">
        <v>7</v>
      </c>
      <c r="F88793" t="s">
        <v>60</v>
      </c>
    </row>
    <row r="88794" spans="1:6" x14ac:dyDescent="0.3">
      <c r="A88794">
        <v>294456</v>
      </c>
      <c r="B88794" s="2">
        <v>44396.677776699027</v>
      </c>
      <c r="C88794">
        <v>220909</v>
      </c>
      <c r="D88794">
        <v>62068</v>
      </c>
      <c r="E88794">
        <v>16</v>
      </c>
      <c r="F88794" t="s">
        <v>59</v>
      </c>
    </row>
    <row r="88795" spans="1:6" x14ac:dyDescent="0.3">
      <c r="A88795">
        <v>315686</v>
      </c>
      <c r="B88795" s="2">
        <v>44402.742501618122</v>
      </c>
      <c r="C88795">
        <v>220909</v>
      </c>
      <c r="D88795">
        <v>158978</v>
      </c>
      <c r="E88795">
        <v>17</v>
      </c>
      <c r="F88795" t="s">
        <v>59</v>
      </c>
    </row>
    <row r="88796" spans="1:6" x14ac:dyDescent="0.3">
      <c r="A88796">
        <v>318308</v>
      </c>
      <c r="B88796" s="2">
        <v>44403.580689320392</v>
      </c>
      <c r="C88796">
        <v>220909</v>
      </c>
      <c r="D88796">
        <v>19525</v>
      </c>
      <c r="E88796">
        <v>13</v>
      </c>
      <c r="F88796" t="s">
        <v>59</v>
      </c>
    </row>
    <row r="88797" spans="1:6" x14ac:dyDescent="0.3">
      <c r="A88797">
        <v>349872</v>
      </c>
      <c r="B88797" s="2">
        <v>44412.784572815537</v>
      </c>
      <c r="C88797">
        <v>220909</v>
      </c>
      <c r="D88797">
        <v>397</v>
      </c>
      <c r="E88797">
        <v>18</v>
      </c>
      <c r="F88797" t="s">
        <v>59</v>
      </c>
    </row>
    <row r="88798" spans="1:6" x14ac:dyDescent="0.3">
      <c r="A88798">
        <v>400297</v>
      </c>
      <c r="B88798" s="2">
        <v>44428.638941747573</v>
      </c>
      <c r="C88798">
        <v>220909</v>
      </c>
      <c r="D88798">
        <v>235960</v>
      </c>
      <c r="E88798">
        <v>15</v>
      </c>
      <c r="F88798" t="s">
        <v>60</v>
      </c>
    </row>
    <row r="88799" spans="1:6" x14ac:dyDescent="0.3">
      <c r="A88799">
        <v>402066</v>
      </c>
      <c r="B88799" s="2">
        <v>44428.803990291264</v>
      </c>
      <c r="C88799">
        <v>220909</v>
      </c>
      <c r="D88799">
        <v>266896</v>
      </c>
      <c r="E88799">
        <v>19</v>
      </c>
      <c r="F88799" t="s">
        <v>60</v>
      </c>
    </row>
    <row r="88800" spans="1:6" x14ac:dyDescent="0.3">
      <c r="A88800">
        <v>209469</v>
      </c>
      <c r="B88800" s="2">
        <v>44371.987647249196</v>
      </c>
      <c r="C88800">
        <v>220915</v>
      </c>
      <c r="D88800">
        <v>134973</v>
      </c>
      <c r="E88800">
        <v>23</v>
      </c>
      <c r="F88800" t="s">
        <v>59</v>
      </c>
    </row>
    <row r="88801" spans="1:6" x14ac:dyDescent="0.3">
      <c r="A88801">
        <v>256153</v>
      </c>
      <c r="B88801" s="2">
        <v>44385.803181229778</v>
      </c>
      <c r="C88801">
        <v>220915</v>
      </c>
      <c r="D88801">
        <v>343491</v>
      </c>
      <c r="E88801">
        <v>19</v>
      </c>
      <c r="F88801" t="s">
        <v>59</v>
      </c>
    </row>
    <row r="88802" spans="1:6" x14ac:dyDescent="0.3">
      <c r="A88802">
        <v>294752</v>
      </c>
      <c r="B88802" s="2">
        <v>44396.728747572815</v>
      </c>
      <c r="C88802">
        <v>220915</v>
      </c>
      <c r="D88802">
        <v>7650</v>
      </c>
      <c r="E88802">
        <v>17</v>
      </c>
      <c r="F88802" t="s">
        <v>59</v>
      </c>
    </row>
    <row r="88803" spans="1:6" x14ac:dyDescent="0.3">
      <c r="A88803">
        <v>302158</v>
      </c>
      <c r="B88803" s="2">
        <v>44399.245333333332</v>
      </c>
      <c r="C88803">
        <v>220915</v>
      </c>
      <c r="D88803">
        <v>219311</v>
      </c>
      <c r="E88803">
        <v>5</v>
      </c>
      <c r="F88803" t="s">
        <v>59</v>
      </c>
    </row>
    <row r="88804" spans="1:6" x14ac:dyDescent="0.3">
      <c r="A88804">
        <v>312705</v>
      </c>
      <c r="B88804" s="2">
        <v>44401.922922330101</v>
      </c>
      <c r="C88804">
        <v>220915</v>
      </c>
      <c r="D88804">
        <v>404226</v>
      </c>
      <c r="E88804">
        <v>22</v>
      </c>
      <c r="F88804" t="s">
        <v>60</v>
      </c>
    </row>
    <row r="88805" spans="1:6" x14ac:dyDescent="0.3">
      <c r="A88805">
        <v>411001</v>
      </c>
      <c r="B88805" s="2">
        <v>44430.914831715214</v>
      </c>
      <c r="C88805">
        <v>220915</v>
      </c>
      <c r="D88805">
        <v>129074</v>
      </c>
      <c r="E88805">
        <v>21</v>
      </c>
      <c r="F88805" t="s">
        <v>59</v>
      </c>
    </row>
    <row r="88806" spans="1:6" x14ac:dyDescent="0.3">
      <c r="A88806">
        <v>418217</v>
      </c>
      <c r="B88806" s="2">
        <v>44433.884333333335</v>
      </c>
      <c r="C88806">
        <v>220915</v>
      </c>
      <c r="D88806">
        <v>198073</v>
      </c>
      <c r="E88806">
        <v>21</v>
      </c>
      <c r="F88806" t="s">
        <v>59</v>
      </c>
    </row>
    <row r="88807" spans="1:6" x14ac:dyDescent="0.3">
      <c r="A88807">
        <v>112173</v>
      </c>
      <c r="B88807" s="2">
        <v>44344.583116504858</v>
      </c>
      <c r="C88807">
        <v>220961</v>
      </c>
      <c r="D88807">
        <v>103943</v>
      </c>
      <c r="E88807">
        <v>13</v>
      </c>
      <c r="F88807" t="s">
        <v>60</v>
      </c>
    </row>
    <row r="88808" spans="1:6" x14ac:dyDescent="0.3">
      <c r="A88808">
        <v>114169</v>
      </c>
      <c r="B88808" s="2">
        <v>44344.801563106797</v>
      </c>
      <c r="C88808">
        <v>220961</v>
      </c>
      <c r="D88808">
        <v>411922</v>
      </c>
      <c r="E88808">
        <v>19</v>
      </c>
      <c r="F88808" t="s">
        <v>60</v>
      </c>
    </row>
    <row r="88809" spans="1:6" x14ac:dyDescent="0.3">
      <c r="A88809">
        <v>154493</v>
      </c>
      <c r="B88809" s="2">
        <v>44356.659168284794</v>
      </c>
      <c r="C88809">
        <v>220961</v>
      </c>
      <c r="D88809">
        <v>158978</v>
      </c>
      <c r="E88809">
        <v>15</v>
      </c>
      <c r="F88809" t="s">
        <v>59</v>
      </c>
    </row>
    <row r="88810" spans="1:6" x14ac:dyDescent="0.3">
      <c r="A88810">
        <v>21058</v>
      </c>
      <c r="B88810" s="2">
        <v>44309.701644012945</v>
      </c>
      <c r="C88810">
        <v>220967</v>
      </c>
      <c r="D88810">
        <v>382118</v>
      </c>
      <c r="E88810">
        <v>16</v>
      </c>
      <c r="F88810" t="s">
        <v>60</v>
      </c>
    </row>
    <row r="88811" spans="1:6" x14ac:dyDescent="0.3">
      <c r="A88811">
        <v>31689</v>
      </c>
      <c r="B88811" s="2">
        <v>44314.691935275077</v>
      </c>
      <c r="C88811">
        <v>220967</v>
      </c>
      <c r="D88811">
        <v>301549</v>
      </c>
      <c r="E88811">
        <v>16</v>
      </c>
      <c r="F88811" t="s">
        <v>59</v>
      </c>
    </row>
    <row r="88812" spans="1:6" x14ac:dyDescent="0.3">
      <c r="A88812">
        <v>53504</v>
      </c>
      <c r="B88812" s="2">
        <v>44323.873165048542</v>
      </c>
      <c r="C88812">
        <v>220967</v>
      </c>
      <c r="D88812">
        <v>304128</v>
      </c>
      <c r="E88812">
        <v>20</v>
      </c>
      <c r="F88812" t="s">
        <v>60</v>
      </c>
    </row>
    <row r="88813" spans="1:6" x14ac:dyDescent="0.3">
      <c r="A88813">
        <v>68790</v>
      </c>
      <c r="B88813" s="2">
        <v>44329.933035598704</v>
      </c>
      <c r="C88813">
        <v>220967</v>
      </c>
      <c r="D88813">
        <v>411922</v>
      </c>
      <c r="E88813">
        <v>22</v>
      </c>
      <c r="F88813" t="s">
        <v>59</v>
      </c>
    </row>
    <row r="88814" spans="1:6" x14ac:dyDescent="0.3">
      <c r="A88814">
        <v>90109</v>
      </c>
      <c r="B88814" s="2">
        <v>44337.763132686079</v>
      </c>
      <c r="C88814">
        <v>220967</v>
      </c>
      <c r="D88814">
        <v>250679</v>
      </c>
      <c r="E88814">
        <v>18</v>
      </c>
      <c r="F88814" t="s">
        <v>60</v>
      </c>
    </row>
    <row r="88815" spans="1:6" x14ac:dyDescent="0.3">
      <c r="A88815">
        <v>101083</v>
      </c>
      <c r="B88815" s="2">
        <v>44340.546304207121</v>
      </c>
      <c r="C88815">
        <v>220967</v>
      </c>
      <c r="D88815">
        <v>406570</v>
      </c>
      <c r="E88815">
        <v>13</v>
      </c>
      <c r="F88815" t="s">
        <v>59</v>
      </c>
    </row>
    <row r="88816" spans="1:6" x14ac:dyDescent="0.3">
      <c r="A88816">
        <v>101938</v>
      </c>
      <c r="B88816" s="2">
        <v>44340.696789644011</v>
      </c>
      <c r="C88816">
        <v>220967</v>
      </c>
      <c r="D88816">
        <v>230507</v>
      </c>
      <c r="E88816">
        <v>16</v>
      </c>
      <c r="F88816" t="s">
        <v>59</v>
      </c>
    </row>
    <row r="88817" spans="1:6" x14ac:dyDescent="0.3">
      <c r="A88817">
        <v>113916</v>
      </c>
      <c r="B88817" s="2">
        <v>44344.77769579288</v>
      </c>
      <c r="C88817">
        <v>220967</v>
      </c>
      <c r="D88817">
        <v>118549</v>
      </c>
      <c r="E88817">
        <v>18</v>
      </c>
      <c r="F88817" t="s">
        <v>60</v>
      </c>
    </row>
    <row r="88818" spans="1:6" x14ac:dyDescent="0.3">
      <c r="A88818">
        <v>211907</v>
      </c>
      <c r="B88818" s="2">
        <v>44372.717825242718</v>
      </c>
      <c r="C88818">
        <v>220967</v>
      </c>
      <c r="D88818">
        <v>204394</v>
      </c>
      <c r="E88818">
        <v>17</v>
      </c>
      <c r="F88818" t="s">
        <v>60</v>
      </c>
    </row>
    <row r="88819" spans="1:6" x14ac:dyDescent="0.3">
      <c r="A88819">
        <v>256490</v>
      </c>
      <c r="B88819" s="2">
        <v>44385.886110032363</v>
      </c>
      <c r="C88819">
        <v>220967</v>
      </c>
      <c r="D88819">
        <v>355548</v>
      </c>
      <c r="E88819">
        <v>21</v>
      </c>
      <c r="F88819" t="s">
        <v>59</v>
      </c>
    </row>
    <row r="88820" spans="1:6" x14ac:dyDescent="0.3">
      <c r="A88820">
        <v>279272</v>
      </c>
      <c r="B88820" s="2">
        <v>44392.491666666661</v>
      </c>
      <c r="C88820">
        <v>220967</v>
      </c>
      <c r="D88820">
        <v>300941</v>
      </c>
      <c r="E88820">
        <v>11</v>
      </c>
      <c r="F88820" t="s">
        <v>59</v>
      </c>
    </row>
    <row r="88821" spans="1:6" x14ac:dyDescent="0.3">
      <c r="A88821">
        <v>305601</v>
      </c>
      <c r="B88821" s="2">
        <v>44400.549540453074</v>
      </c>
      <c r="C88821">
        <v>220967</v>
      </c>
      <c r="D88821">
        <v>330576</v>
      </c>
      <c r="E88821">
        <v>13</v>
      </c>
      <c r="F88821" t="s">
        <v>60</v>
      </c>
    </row>
    <row r="88822" spans="1:6" x14ac:dyDescent="0.3">
      <c r="A88822">
        <v>393765</v>
      </c>
      <c r="B88822" s="2">
        <v>44425.950834951451</v>
      </c>
      <c r="C88822">
        <v>220967</v>
      </c>
      <c r="D88822">
        <v>168838</v>
      </c>
      <c r="E88822">
        <v>22</v>
      </c>
      <c r="F88822" t="s">
        <v>59</v>
      </c>
    </row>
    <row r="88823" spans="1:6" x14ac:dyDescent="0.3">
      <c r="A88823">
        <v>13731</v>
      </c>
      <c r="B88823" s="2">
        <v>44303.85854670858</v>
      </c>
      <c r="C88823">
        <v>220977</v>
      </c>
      <c r="D88823">
        <v>326295</v>
      </c>
      <c r="E88823">
        <v>20</v>
      </c>
      <c r="F88823" t="s">
        <v>60</v>
      </c>
    </row>
    <row r="88824" spans="1:6" x14ac:dyDescent="0.3">
      <c r="A88824">
        <v>21154</v>
      </c>
      <c r="B88824" s="2">
        <v>44309.717016181232</v>
      </c>
      <c r="C88824">
        <v>220977</v>
      </c>
      <c r="D88824">
        <v>118549</v>
      </c>
      <c r="E88824">
        <v>17</v>
      </c>
      <c r="F88824" t="s">
        <v>60</v>
      </c>
    </row>
    <row r="88825" spans="1:6" x14ac:dyDescent="0.3">
      <c r="A88825">
        <v>37835</v>
      </c>
      <c r="B88825" s="2">
        <v>44316.91119093851</v>
      </c>
      <c r="C88825">
        <v>220977</v>
      </c>
      <c r="D88825">
        <v>351192</v>
      </c>
      <c r="E88825">
        <v>21</v>
      </c>
      <c r="F88825" t="s">
        <v>60</v>
      </c>
    </row>
    <row r="88826" spans="1:6" x14ac:dyDescent="0.3">
      <c r="A88826">
        <v>50388</v>
      </c>
      <c r="B88826" s="2">
        <v>44322.647436893203</v>
      </c>
      <c r="C88826">
        <v>220977</v>
      </c>
      <c r="D88826">
        <v>411922</v>
      </c>
      <c r="E88826">
        <v>15</v>
      </c>
      <c r="F88826" t="s">
        <v>59</v>
      </c>
    </row>
    <row r="88827" spans="1:6" x14ac:dyDescent="0.3">
      <c r="A88827">
        <v>50758</v>
      </c>
      <c r="B88827" s="2">
        <v>44322.793067961167</v>
      </c>
      <c r="C88827">
        <v>220977</v>
      </c>
      <c r="D88827">
        <v>153893</v>
      </c>
      <c r="E88827">
        <v>19</v>
      </c>
      <c r="F88827" t="s">
        <v>59</v>
      </c>
    </row>
    <row r="88828" spans="1:6" x14ac:dyDescent="0.3">
      <c r="A88828">
        <v>74277</v>
      </c>
      <c r="B88828" s="2">
        <v>44331.671708737864</v>
      </c>
      <c r="C88828">
        <v>220977</v>
      </c>
      <c r="D88828">
        <v>347393</v>
      </c>
      <c r="E88828">
        <v>16</v>
      </c>
      <c r="F88828" t="s">
        <v>60</v>
      </c>
    </row>
    <row r="88829" spans="1:6" x14ac:dyDescent="0.3">
      <c r="A88829">
        <v>82287</v>
      </c>
      <c r="B88829" s="2">
        <v>44334.654999999999</v>
      </c>
      <c r="C88829">
        <v>220977</v>
      </c>
      <c r="D88829">
        <v>7830</v>
      </c>
      <c r="E88829">
        <v>15</v>
      </c>
      <c r="F88829" t="s">
        <v>59</v>
      </c>
    </row>
    <row r="88830" spans="1:6" x14ac:dyDescent="0.3">
      <c r="A88830">
        <v>92052</v>
      </c>
      <c r="B88830" s="2">
        <v>44337.969443365699</v>
      </c>
      <c r="C88830">
        <v>220977</v>
      </c>
      <c r="D88830">
        <v>109155</v>
      </c>
      <c r="E88830">
        <v>23</v>
      </c>
      <c r="F88830" t="s">
        <v>60</v>
      </c>
    </row>
    <row r="88831" spans="1:6" x14ac:dyDescent="0.3">
      <c r="A88831">
        <v>109831</v>
      </c>
      <c r="B88831" s="2">
        <v>44343.779718446604</v>
      </c>
      <c r="C88831">
        <v>220982</v>
      </c>
      <c r="D88831">
        <v>250679</v>
      </c>
      <c r="E88831">
        <v>18</v>
      </c>
      <c r="F88831" t="s">
        <v>59</v>
      </c>
    </row>
    <row r="88832" spans="1:6" x14ac:dyDescent="0.3">
      <c r="A88832">
        <v>113734</v>
      </c>
      <c r="B88832" s="2">
        <v>44344.760300970876</v>
      </c>
      <c r="C88832">
        <v>220982</v>
      </c>
      <c r="D88832">
        <v>439981</v>
      </c>
      <c r="E88832">
        <v>18</v>
      </c>
      <c r="F88832" t="s">
        <v>60</v>
      </c>
    </row>
    <row r="88833" spans="1:6" x14ac:dyDescent="0.3">
      <c r="A88833">
        <v>123372</v>
      </c>
      <c r="B88833" s="2">
        <v>44346.699514755703</v>
      </c>
      <c r="C88833">
        <v>220982</v>
      </c>
      <c r="D88833">
        <v>411922</v>
      </c>
      <c r="E88833">
        <v>16</v>
      </c>
      <c r="F88833" t="s">
        <v>59</v>
      </c>
    </row>
    <row r="88834" spans="1:6" x14ac:dyDescent="0.3">
      <c r="A88834">
        <v>145979</v>
      </c>
      <c r="B88834" s="2">
        <v>44353.666449838187</v>
      </c>
      <c r="C88834">
        <v>220982</v>
      </c>
      <c r="D88834">
        <v>470762</v>
      </c>
      <c r="E88834">
        <v>15</v>
      </c>
      <c r="F88834" t="s">
        <v>59</v>
      </c>
    </row>
    <row r="88835" spans="1:6" x14ac:dyDescent="0.3">
      <c r="A88835">
        <v>172238</v>
      </c>
      <c r="B88835" s="2">
        <v>44360.837970873785</v>
      </c>
      <c r="C88835">
        <v>220982</v>
      </c>
      <c r="D88835">
        <v>328491</v>
      </c>
      <c r="E88835">
        <v>20</v>
      </c>
      <c r="F88835" t="s">
        <v>59</v>
      </c>
    </row>
    <row r="88836" spans="1:6" x14ac:dyDescent="0.3">
      <c r="A88836">
        <v>197915</v>
      </c>
      <c r="B88836" s="2">
        <v>44368.564508090618</v>
      </c>
      <c r="C88836">
        <v>220982</v>
      </c>
      <c r="D88836">
        <v>351192</v>
      </c>
      <c r="E88836">
        <v>13</v>
      </c>
      <c r="F88836" t="s">
        <v>59</v>
      </c>
    </row>
    <row r="88837" spans="1:6" x14ac:dyDescent="0.3">
      <c r="A88837">
        <v>224169</v>
      </c>
      <c r="B88837" s="2">
        <v>44375.634087378639</v>
      </c>
      <c r="C88837">
        <v>220982</v>
      </c>
      <c r="D88837">
        <v>98704</v>
      </c>
      <c r="E88837">
        <v>15</v>
      </c>
      <c r="F88837" t="s">
        <v>59</v>
      </c>
    </row>
    <row r="88838" spans="1:6" x14ac:dyDescent="0.3">
      <c r="A88838">
        <v>246506</v>
      </c>
      <c r="B88838" s="2">
        <v>44381.918877022654</v>
      </c>
      <c r="C88838">
        <v>220982</v>
      </c>
      <c r="D88838">
        <v>314516</v>
      </c>
      <c r="E88838">
        <v>22</v>
      </c>
      <c r="F88838" t="s">
        <v>59</v>
      </c>
    </row>
    <row r="88839" spans="1:6" x14ac:dyDescent="0.3">
      <c r="A88839">
        <v>255239</v>
      </c>
      <c r="B88839" s="2">
        <v>44385.663213592234</v>
      </c>
      <c r="C88839">
        <v>220982</v>
      </c>
      <c r="D88839">
        <v>377180</v>
      </c>
      <c r="E88839">
        <v>15</v>
      </c>
      <c r="F88839" t="s">
        <v>59</v>
      </c>
    </row>
    <row r="88840" spans="1:6" x14ac:dyDescent="0.3">
      <c r="A88840">
        <v>263091</v>
      </c>
      <c r="B88840" s="2">
        <v>44387.637323624593</v>
      </c>
      <c r="C88840">
        <v>220982</v>
      </c>
      <c r="D88840">
        <v>392434</v>
      </c>
      <c r="E88840">
        <v>15</v>
      </c>
      <c r="F88840" t="s">
        <v>60</v>
      </c>
    </row>
    <row r="88841" spans="1:6" x14ac:dyDescent="0.3">
      <c r="A88841">
        <v>312950</v>
      </c>
      <c r="B88841" s="2">
        <v>44401.969084749901</v>
      </c>
      <c r="C88841">
        <v>220982</v>
      </c>
      <c r="D88841">
        <v>401945</v>
      </c>
      <c r="E88841">
        <v>23</v>
      </c>
      <c r="F88841" t="s">
        <v>60</v>
      </c>
    </row>
    <row r="88842" spans="1:6" x14ac:dyDescent="0.3">
      <c r="A88842">
        <v>297812</v>
      </c>
      <c r="B88842" s="2">
        <v>44397.754233009706</v>
      </c>
      <c r="C88842">
        <v>220991</v>
      </c>
      <c r="D88842">
        <v>403124</v>
      </c>
      <c r="E88842">
        <v>18</v>
      </c>
      <c r="F88842" t="s">
        <v>59</v>
      </c>
    </row>
    <row r="88843" spans="1:6" x14ac:dyDescent="0.3">
      <c r="A88843">
        <v>340523</v>
      </c>
      <c r="B88843" s="2">
        <v>44409.671000000002</v>
      </c>
      <c r="C88843">
        <v>220991</v>
      </c>
      <c r="D88843">
        <v>154256</v>
      </c>
      <c r="E88843">
        <v>16</v>
      </c>
      <c r="F88843" t="s">
        <v>59</v>
      </c>
    </row>
    <row r="88844" spans="1:6" x14ac:dyDescent="0.3">
      <c r="A88844">
        <v>109301</v>
      </c>
      <c r="B88844" s="2">
        <v>44343.696385113268</v>
      </c>
      <c r="C88844">
        <v>221044</v>
      </c>
      <c r="D88844">
        <v>381584</v>
      </c>
      <c r="E88844">
        <v>16</v>
      </c>
      <c r="F88844" t="s">
        <v>59</v>
      </c>
    </row>
    <row r="88845" spans="1:6" x14ac:dyDescent="0.3">
      <c r="A88845">
        <v>144156</v>
      </c>
      <c r="B88845" s="2">
        <v>44353.047029023102</v>
      </c>
      <c r="C88845">
        <v>221044</v>
      </c>
      <c r="D88845">
        <v>470762</v>
      </c>
      <c r="E88845">
        <v>1</v>
      </c>
      <c r="F88845" t="s">
        <v>59</v>
      </c>
    </row>
    <row r="88846" spans="1:6" x14ac:dyDescent="0.3">
      <c r="A88846">
        <v>202487</v>
      </c>
      <c r="B88846" s="2">
        <v>44369.787000000004</v>
      </c>
      <c r="C88846">
        <v>221044</v>
      </c>
      <c r="D88846">
        <v>326065</v>
      </c>
      <c r="E88846">
        <v>18</v>
      </c>
      <c r="F88846" t="s">
        <v>59</v>
      </c>
    </row>
    <row r="88847" spans="1:6" x14ac:dyDescent="0.3">
      <c r="A88847">
        <v>22823</v>
      </c>
      <c r="B88847" s="2">
        <v>44310.267647328103</v>
      </c>
      <c r="C88847">
        <v>221051</v>
      </c>
      <c r="D88847">
        <v>104958</v>
      </c>
      <c r="E88847">
        <v>6</v>
      </c>
      <c r="F88847" t="s">
        <v>60</v>
      </c>
    </row>
    <row r="88848" spans="1:6" x14ac:dyDescent="0.3">
      <c r="A88848">
        <v>38740</v>
      </c>
      <c r="B88848" s="2">
        <v>44317.389782403028</v>
      </c>
      <c r="C88848">
        <v>221051</v>
      </c>
      <c r="D88848">
        <v>31749</v>
      </c>
      <c r="E88848">
        <v>9</v>
      </c>
      <c r="F88848" t="s">
        <v>60</v>
      </c>
    </row>
    <row r="88849" spans="1:6" x14ac:dyDescent="0.3">
      <c r="A88849">
        <v>40808</v>
      </c>
      <c r="B88849" s="2">
        <v>44317.997589037754</v>
      </c>
      <c r="C88849">
        <v>221051</v>
      </c>
      <c r="D88849">
        <v>241927</v>
      </c>
      <c r="E88849">
        <v>23</v>
      </c>
      <c r="F88849" t="s">
        <v>60</v>
      </c>
    </row>
    <row r="88850" spans="1:6" x14ac:dyDescent="0.3">
      <c r="A88850">
        <v>65370</v>
      </c>
      <c r="B88850" s="2">
        <v>44328.6300420712</v>
      </c>
      <c r="C88850">
        <v>221051</v>
      </c>
      <c r="D88850">
        <v>411922</v>
      </c>
      <c r="E88850">
        <v>15</v>
      </c>
      <c r="F88850" t="s">
        <v>59</v>
      </c>
    </row>
    <row r="88851" spans="1:6" x14ac:dyDescent="0.3">
      <c r="A88851">
        <v>377450</v>
      </c>
      <c r="B88851" s="2">
        <v>44421.075430420715</v>
      </c>
      <c r="C88851">
        <v>221098</v>
      </c>
      <c r="D88851">
        <v>226626</v>
      </c>
      <c r="E88851">
        <v>1</v>
      </c>
      <c r="F88851" t="s">
        <v>60</v>
      </c>
    </row>
    <row r="88852" spans="1:6" x14ac:dyDescent="0.3">
      <c r="A88852">
        <v>393223</v>
      </c>
      <c r="B88852" s="2">
        <v>44425.808440129455</v>
      </c>
      <c r="C88852">
        <v>221098</v>
      </c>
      <c r="D88852">
        <v>100412</v>
      </c>
      <c r="E88852">
        <v>19</v>
      </c>
      <c r="F88852" t="s">
        <v>59</v>
      </c>
    </row>
    <row r="88853" spans="1:6" x14ac:dyDescent="0.3">
      <c r="A88853">
        <v>8619</v>
      </c>
      <c r="B88853" s="2">
        <v>44298.880851132686</v>
      </c>
      <c r="C88853">
        <v>221126</v>
      </c>
      <c r="D88853">
        <v>182191</v>
      </c>
      <c r="E88853">
        <v>21</v>
      </c>
      <c r="F88853" t="s">
        <v>59</v>
      </c>
    </row>
    <row r="88854" spans="1:6" x14ac:dyDescent="0.3">
      <c r="A88854">
        <v>9886</v>
      </c>
      <c r="B88854" s="2">
        <v>44300.751401294503</v>
      </c>
      <c r="C88854">
        <v>221126</v>
      </c>
      <c r="D88854">
        <v>347393</v>
      </c>
      <c r="E88854">
        <v>18</v>
      </c>
      <c r="F88854" t="s">
        <v>59</v>
      </c>
    </row>
    <row r="88855" spans="1:6" x14ac:dyDescent="0.3">
      <c r="A88855">
        <v>22032</v>
      </c>
      <c r="B88855" s="2">
        <v>44309.87599676376</v>
      </c>
      <c r="C88855">
        <v>221126</v>
      </c>
      <c r="D88855">
        <v>88863</v>
      </c>
      <c r="E88855">
        <v>21</v>
      </c>
      <c r="F88855" t="s">
        <v>60</v>
      </c>
    </row>
    <row r="88856" spans="1:6" x14ac:dyDescent="0.3">
      <c r="A88856">
        <v>38458</v>
      </c>
      <c r="B88856" s="2">
        <v>44317.192571794796</v>
      </c>
      <c r="C88856">
        <v>221126</v>
      </c>
      <c r="D88856">
        <v>405278</v>
      </c>
      <c r="E88856">
        <v>4</v>
      </c>
      <c r="F88856" t="s">
        <v>60</v>
      </c>
    </row>
    <row r="88857" spans="1:6" x14ac:dyDescent="0.3">
      <c r="A88857">
        <v>47095</v>
      </c>
      <c r="B88857" s="2">
        <v>44320.751401294503</v>
      </c>
      <c r="C88857">
        <v>221126</v>
      </c>
      <c r="D88857">
        <v>411922</v>
      </c>
      <c r="E88857">
        <v>18</v>
      </c>
      <c r="F88857" t="s">
        <v>59</v>
      </c>
    </row>
    <row r="88858" spans="1:6" x14ac:dyDescent="0.3">
      <c r="A88858">
        <v>73031</v>
      </c>
      <c r="B88858" s="2">
        <v>44331.407940916164</v>
      </c>
      <c r="C88858">
        <v>221126</v>
      </c>
      <c r="D88858">
        <v>60239</v>
      </c>
      <c r="E88858">
        <v>9</v>
      </c>
      <c r="F88858" t="s">
        <v>60</v>
      </c>
    </row>
    <row r="88859" spans="1:6" x14ac:dyDescent="0.3">
      <c r="A88859">
        <v>74406</v>
      </c>
      <c r="B88859" s="2">
        <v>44331.691530744341</v>
      </c>
      <c r="C88859">
        <v>221126</v>
      </c>
      <c r="D88859">
        <v>241518</v>
      </c>
      <c r="E88859">
        <v>16</v>
      </c>
      <c r="F88859" t="s">
        <v>60</v>
      </c>
    </row>
    <row r="88860" spans="1:6" x14ac:dyDescent="0.3">
      <c r="A88860">
        <v>79790</v>
      </c>
      <c r="B88860" s="2">
        <v>44333.348333333335</v>
      </c>
      <c r="C88860">
        <v>221126</v>
      </c>
      <c r="D88860">
        <v>137899</v>
      </c>
      <c r="E88860">
        <v>8</v>
      </c>
      <c r="F88860" t="s">
        <v>59</v>
      </c>
    </row>
    <row r="88861" spans="1:6" x14ac:dyDescent="0.3">
      <c r="A88861">
        <v>95562</v>
      </c>
      <c r="B88861" s="2">
        <v>44338.801563106797</v>
      </c>
      <c r="C88861">
        <v>221126</v>
      </c>
      <c r="D88861">
        <v>28753</v>
      </c>
      <c r="E88861">
        <v>19</v>
      </c>
      <c r="F88861" t="s">
        <v>60</v>
      </c>
    </row>
    <row r="88862" spans="1:6" x14ac:dyDescent="0.3">
      <c r="A88862">
        <v>102413</v>
      </c>
      <c r="B88862" s="2">
        <v>44340.787000000004</v>
      </c>
      <c r="C88862">
        <v>221126</v>
      </c>
      <c r="D88862">
        <v>184941</v>
      </c>
      <c r="E88862">
        <v>18</v>
      </c>
      <c r="F88862" t="s">
        <v>59</v>
      </c>
    </row>
    <row r="88863" spans="1:6" x14ac:dyDescent="0.3">
      <c r="A88863">
        <v>32957</v>
      </c>
      <c r="B88863" s="2">
        <v>44315.345999999998</v>
      </c>
      <c r="C88863">
        <v>221141</v>
      </c>
      <c r="D88863">
        <v>97867</v>
      </c>
      <c r="E88863">
        <v>8</v>
      </c>
      <c r="F88863" t="s">
        <v>59</v>
      </c>
    </row>
    <row r="88864" spans="1:6" x14ac:dyDescent="0.3">
      <c r="A88864">
        <v>44444</v>
      </c>
      <c r="B88864" s="2">
        <v>44319.605365695796</v>
      </c>
      <c r="C88864">
        <v>221141</v>
      </c>
      <c r="D88864">
        <v>411922</v>
      </c>
      <c r="E88864">
        <v>14</v>
      </c>
      <c r="F88864" t="s">
        <v>59</v>
      </c>
    </row>
    <row r="88865" spans="1:6" x14ac:dyDescent="0.3">
      <c r="A88865">
        <v>59921</v>
      </c>
      <c r="B88865" s="2">
        <v>44325.907954692557</v>
      </c>
      <c r="C88865">
        <v>221141</v>
      </c>
      <c r="D88865">
        <v>128898</v>
      </c>
      <c r="E88865">
        <v>21</v>
      </c>
      <c r="F88865" t="s">
        <v>59</v>
      </c>
    </row>
    <row r="88866" spans="1:6" x14ac:dyDescent="0.3">
      <c r="A88866">
        <v>79175</v>
      </c>
      <c r="B88866" s="2">
        <v>44332.904718446604</v>
      </c>
      <c r="C88866">
        <v>221141</v>
      </c>
      <c r="D88866">
        <v>333091</v>
      </c>
      <c r="E88866">
        <v>21</v>
      </c>
      <c r="F88866" t="s">
        <v>59</v>
      </c>
    </row>
    <row r="88867" spans="1:6" x14ac:dyDescent="0.3">
      <c r="A88867">
        <v>89092</v>
      </c>
      <c r="B88867" s="2">
        <v>44337.601000000002</v>
      </c>
      <c r="C88867">
        <v>221141</v>
      </c>
      <c r="D88867">
        <v>226229</v>
      </c>
      <c r="E88867">
        <v>14</v>
      </c>
      <c r="F88867" t="s">
        <v>60</v>
      </c>
    </row>
    <row r="88868" spans="1:6" x14ac:dyDescent="0.3">
      <c r="A88868">
        <v>228680</v>
      </c>
      <c r="B88868" s="2">
        <v>44376.871951456313</v>
      </c>
      <c r="C88868">
        <v>221163</v>
      </c>
      <c r="D88868">
        <v>351192</v>
      </c>
      <c r="E88868">
        <v>20</v>
      </c>
      <c r="F88868" t="s">
        <v>59</v>
      </c>
    </row>
    <row r="88869" spans="1:6" x14ac:dyDescent="0.3">
      <c r="A88869">
        <v>285266</v>
      </c>
      <c r="B88869" s="2">
        <v>44394.001401294496</v>
      </c>
      <c r="C88869">
        <v>221163</v>
      </c>
      <c r="D88869">
        <v>158978</v>
      </c>
      <c r="E88869">
        <v>0</v>
      </c>
      <c r="F88869" t="s">
        <v>60</v>
      </c>
    </row>
    <row r="88870" spans="1:6" x14ac:dyDescent="0.3">
      <c r="A88870">
        <v>308718</v>
      </c>
      <c r="B88870" s="2">
        <v>44401.071047090059</v>
      </c>
      <c r="C88870">
        <v>221163</v>
      </c>
      <c r="D88870">
        <v>111368</v>
      </c>
      <c r="E88870">
        <v>1</v>
      </c>
      <c r="F88870" t="s">
        <v>60</v>
      </c>
    </row>
    <row r="88871" spans="1:6" x14ac:dyDescent="0.3">
      <c r="A88871">
        <v>340068</v>
      </c>
      <c r="B88871" s="2">
        <v>44409.596870550158</v>
      </c>
      <c r="C88871">
        <v>221163</v>
      </c>
      <c r="D88871">
        <v>447119</v>
      </c>
      <c r="E88871">
        <v>14</v>
      </c>
      <c r="F88871" t="s">
        <v>59</v>
      </c>
    </row>
    <row r="88872" spans="1:6" x14ac:dyDescent="0.3">
      <c r="A88872">
        <v>218924</v>
      </c>
      <c r="B88872" s="2">
        <v>44374.231</v>
      </c>
      <c r="C88872">
        <v>221166</v>
      </c>
      <c r="D88872">
        <v>230507</v>
      </c>
      <c r="E88872">
        <v>5</v>
      </c>
      <c r="F88872" t="s">
        <v>59</v>
      </c>
    </row>
    <row r="88873" spans="1:6" x14ac:dyDescent="0.3">
      <c r="A88873">
        <v>241173</v>
      </c>
      <c r="B88873" s="2">
        <v>44380.707307443365</v>
      </c>
      <c r="C88873">
        <v>221166</v>
      </c>
      <c r="D88873">
        <v>87897</v>
      </c>
      <c r="E88873">
        <v>16</v>
      </c>
      <c r="F88873" t="s">
        <v>60</v>
      </c>
    </row>
    <row r="88874" spans="1:6" x14ac:dyDescent="0.3">
      <c r="A88874">
        <v>251084</v>
      </c>
      <c r="B88874" s="2">
        <v>44383.776886731393</v>
      </c>
      <c r="C88874">
        <v>221166</v>
      </c>
      <c r="D88874">
        <v>227775</v>
      </c>
      <c r="E88874">
        <v>18</v>
      </c>
      <c r="F88874" t="s">
        <v>59</v>
      </c>
    </row>
    <row r="88875" spans="1:6" x14ac:dyDescent="0.3">
      <c r="A88875">
        <v>268134</v>
      </c>
      <c r="B88875" s="2">
        <v>44388.713779935279</v>
      </c>
      <c r="C88875">
        <v>221166</v>
      </c>
      <c r="D88875">
        <v>95782</v>
      </c>
      <c r="E88875">
        <v>17</v>
      </c>
      <c r="F88875" t="s">
        <v>59</v>
      </c>
    </row>
    <row r="88876" spans="1:6" x14ac:dyDescent="0.3">
      <c r="A88876">
        <v>295327</v>
      </c>
      <c r="B88876" s="2">
        <v>44396.827048543688</v>
      </c>
      <c r="C88876">
        <v>221166</v>
      </c>
      <c r="D88876">
        <v>471403</v>
      </c>
      <c r="E88876">
        <v>19</v>
      </c>
      <c r="F88876" t="s">
        <v>59</v>
      </c>
    </row>
    <row r="88877" spans="1:6" x14ac:dyDescent="0.3">
      <c r="A88877">
        <v>300604</v>
      </c>
      <c r="B88877" s="2">
        <v>44398.733197411006</v>
      </c>
      <c r="C88877">
        <v>221166</v>
      </c>
      <c r="D88877">
        <v>214224</v>
      </c>
      <c r="E88877">
        <v>17</v>
      </c>
      <c r="F88877" t="s">
        <v>59</v>
      </c>
    </row>
    <row r="88878" spans="1:6" x14ac:dyDescent="0.3">
      <c r="A88878">
        <v>330107</v>
      </c>
      <c r="B88878" s="2">
        <v>44407.652291262137</v>
      </c>
      <c r="C88878">
        <v>221166</v>
      </c>
      <c r="D88878">
        <v>351714</v>
      </c>
      <c r="E88878">
        <v>15</v>
      </c>
      <c r="F88878" t="s">
        <v>60</v>
      </c>
    </row>
    <row r="88879" spans="1:6" x14ac:dyDescent="0.3">
      <c r="A88879">
        <v>332408</v>
      </c>
      <c r="B88879" s="2">
        <v>44407.885300970876</v>
      </c>
      <c r="C88879">
        <v>221166</v>
      </c>
      <c r="D88879">
        <v>454895</v>
      </c>
      <c r="E88879">
        <v>21</v>
      </c>
      <c r="F88879" t="s">
        <v>60</v>
      </c>
    </row>
    <row r="88880" spans="1:6" x14ac:dyDescent="0.3">
      <c r="A88880">
        <v>352572</v>
      </c>
      <c r="B88880" s="2">
        <v>44413.818957928801</v>
      </c>
      <c r="C88880">
        <v>221166</v>
      </c>
      <c r="D88880">
        <v>329362</v>
      </c>
      <c r="E88880">
        <v>19</v>
      </c>
      <c r="F88880" t="s">
        <v>59</v>
      </c>
    </row>
    <row r="88881" spans="1:6" x14ac:dyDescent="0.3">
      <c r="A88881">
        <v>356081</v>
      </c>
      <c r="B88881" s="2">
        <v>44414.801158576054</v>
      </c>
      <c r="C88881">
        <v>221166</v>
      </c>
      <c r="D88881">
        <v>250679</v>
      </c>
      <c r="E88881">
        <v>19</v>
      </c>
      <c r="F88881" t="s">
        <v>60</v>
      </c>
    </row>
    <row r="88882" spans="1:6" x14ac:dyDescent="0.3">
      <c r="A88882">
        <v>371027</v>
      </c>
      <c r="B88882" s="2">
        <v>44418.755851132686</v>
      </c>
      <c r="C88882">
        <v>221166</v>
      </c>
      <c r="D88882">
        <v>106814</v>
      </c>
      <c r="E88882">
        <v>18</v>
      </c>
      <c r="F88882" t="s">
        <v>59</v>
      </c>
    </row>
    <row r="88883" spans="1:6" x14ac:dyDescent="0.3">
      <c r="A88883">
        <v>401834</v>
      </c>
      <c r="B88883" s="2">
        <v>44428.776886731393</v>
      </c>
      <c r="C88883">
        <v>221166</v>
      </c>
      <c r="D88883">
        <v>411922</v>
      </c>
      <c r="E88883">
        <v>18</v>
      </c>
      <c r="F88883" t="s">
        <v>60</v>
      </c>
    </row>
    <row r="88884" spans="1:6" x14ac:dyDescent="0.3">
      <c r="A88884">
        <v>406455</v>
      </c>
      <c r="B88884" s="2">
        <v>44429.856174757282</v>
      </c>
      <c r="C88884">
        <v>221166</v>
      </c>
      <c r="D88884">
        <v>252370</v>
      </c>
      <c r="E88884">
        <v>20</v>
      </c>
      <c r="F88884" t="s">
        <v>60</v>
      </c>
    </row>
    <row r="88885" spans="1:6" x14ac:dyDescent="0.3">
      <c r="A88885">
        <v>26777</v>
      </c>
      <c r="B88885" s="2">
        <v>44311.64298705502</v>
      </c>
      <c r="C88885">
        <v>221244</v>
      </c>
      <c r="D88885">
        <v>81226</v>
      </c>
      <c r="E88885">
        <v>15</v>
      </c>
      <c r="F88885" t="s">
        <v>59</v>
      </c>
    </row>
    <row r="88886" spans="1:6" x14ac:dyDescent="0.3">
      <c r="A88886">
        <v>63576</v>
      </c>
      <c r="B88886" s="2">
        <v>44327.706093851135</v>
      </c>
      <c r="C88886">
        <v>221244</v>
      </c>
      <c r="D88886">
        <v>80850</v>
      </c>
      <c r="E88886">
        <v>16</v>
      </c>
      <c r="F88886" t="s">
        <v>59</v>
      </c>
    </row>
    <row r="88887" spans="1:6" x14ac:dyDescent="0.3">
      <c r="A88887">
        <v>72090</v>
      </c>
      <c r="B88887" s="2">
        <v>44330.948812297735</v>
      </c>
      <c r="C88887">
        <v>221244</v>
      </c>
      <c r="D88887">
        <v>472908</v>
      </c>
      <c r="E88887">
        <v>22</v>
      </c>
      <c r="F88887" t="s">
        <v>60</v>
      </c>
    </row>
    <row r="88888" spans="1:6" x14ac:dyDescent="0.3">
      <c r="A88888">
        <v>86101</v>
      </c>
      <c r="B88888" s="2">
        <v>44336.076333333338</v>
      </c>
      <c r="C88888">
        <v>221244</v>
      </c>
      <c r="D88888">
        <v>250679</v>
      </c>
      <c r="E88888">
        <v>1</v>
      </c>
      <c r="F88888" t="s">
        <v>59</v>
      </c>
    </row>
    <row r="88889" spans="1:6" x14ac:dyDescent="0.3">
      <c r="A88889">
        <v>90003</v>
      </c>
      <c r="B88889" s="2">
        <v>44337.753019417476</v>
      </c>
      <c r="C88889">
        <v>221244</v>
      </c>
      <c r="D88889">
        <v>351192</v>
      </c>
      <c r="E88889">
        <v>18</v>
      </c>
      <c r="F88889" t="s">
        <v>60</v>
      </c>
    </row>
    <row r="88890" spans="1:6" x14ac:dyDescent="0.3">
      <c r="A88890">
        <v>97579</v>
      </c>
      <c r="B88890" s="2">
        <v>44339.482792880262</v>
      </c>
      <c r="C88890">
        <v>221244</v>
      </c>
      <c r="D88890">
        <v>449379</v>
      </c>
      <c r="E88890">
        <v>11</v>
      </c>
      <c r="F88890" t="s">
        <v>59</v>
      </c>
    </row>
    <row r="88891" spans="1:6" x14ac:dyDescent="0.3">
      <c r="A88891">
        <v>29343</v>
      </c>
      <c r="B88891" s="2">
        <v>44313.007064724916</v>
      </c>
      <c r="C88891">
        <v>221247</v>
      </c>
      <c r="D88891">
        <v>238334</v>
      </c>
      <c r="E88891">
        <v>0</v>
      </c>
      <c r="F88891" t="s">
        <v>59</v>
      </c>
    </row>
    <row r="88892" spans="1:6" x14ac:dyDescent="0.3">
      <c r="A88892">
        <v>43974</v>
      </c>
      <c r="B88892" s="2">
        <v>44319.219038834948</v>
      </c>
      <c r="C88892">
        <v>221247</v>
      </c>
      <c r="D88892">
        <v>250679</v>
      </c>
      <c r="E88892">
        <v>5</v>
      </c>
      <c r="F88892" t="s">
        <v>59</v>
      </c>
    </row>
    <row r="88893" spans="1:6" x14ac:dyDescent="0.3">
      <c r="A88893">
        <v>45826</v>
      </c>
      <c r="B88893" s="2">
        <v>44319.990883495142</v>
      </c>
      <c r="C88893">
        <v>221247</v>
      </c>
      <c r="D88893">
        <v>138209</v>
      </c>
      <c r="E88893">
        <v>23</v>
      </c>
      <c r="F88893" t="s">
        <v>59</v>
      </c>
    </row>
    <row r="88894" spans="1:6" x14ac:dyDescent="0.3">
      <c r="A88894">
        <v>92656</v>
      </c>
      <c r="B88894" s="2">
        <v>44338.14136893204</v>
      </c>
      <c r="C88894">
        <v>221247</v>
      </c>
      <c r="D88894">
        <v>227775</v>
      </c>
      <c r="E88894">
        <v>3</v>
      </c>
      <c r="F88894" t="s">
        <v>60</v>
      </c>
    </row>
    <row r="88895" spans="1:6" x14ac:dyDescent="0.3">
      <c r="A88895">
        <v>130901</v>
      </c>
      <c r="B88895" s="2">
        <v>44349.073407766991</v>
      </c>
      <c r="C88895">
        <v>221247</v>
      </c>
      <c r="D88895">
        <v>351192</v>
      </c>
      <c r="E88895">
        <v>1</v>
      </c>
      <c r="F88895" t="s">
        <v>59</v>
      </c>
    </row>
    <row r="88896" spans="1:6" x14ac:dyDescent="0.3">
      <c r="A88896">
        <v>139329</v>
      </c>
      <c r="B88896" s="2">
        <v>44351.885705501612</v>
      </c>
      <c r="C88896">
        <v>221247</v>
      </c>
      <c r="D88896">
        <v>112456</v>
      </c>
      <c r="E88896">
        <v>21</v>
      </c>
      <c r="F88896" t="s">
        <v>60</v>
      </c>
    </row>
    <row r="88897" spans="1:6" x14ac:dyDescent="0.3">
      <c r="A88897">
        <v>206514</v>
      </c>
      <c r="B88897" s="2">
        <v>44371.155932038833</v>
      </c>
      <c r="C88897">
        <v>221247</v>
      </c>
      <c r="D88897">
        <v>339039</v>
      </c>
      <c r="E88897">
        <v>3</v>
      </c>
      <c r="F88897" t="s">
        <v>59</v>
      </c>
    </row>
    <row r="88898" spans="1:6" x14ac:dyDescent="0.3">
      <c r="A88898">
        <v>206642</v>
      </c>
      <c r="B88898" s="2">
        <v>44371.288618122977</v>
      </c>
      <c r="C88898">
        <v>221247</v>
      </c>
      <c r="D88898">
        <v>96007</v>
      </c>
      <c r="E88898">
        <v>6</v>
      </c>
      <c r="F88898" t="s">
        <v>59</v>
      </c>
    </row>
    <row r="88899" spans="1:6" x14ac:dyDescent="0.3">
      <c r="A88899">
        <v>216240</v>
      </c>
      <c r="B88899" s="2">
        <v>44373.694631794184</v>
      </c>
      <c r="C88899">
        <v>221247</v>
      </c>
      <c r="D88899">
        <v>440811</v>
      </c>
      <c r="E88899">
        <v>16</v>
      </c>
      <c r="F88899" t="s">
        <v>60</v>
      </c>
    </row>
    <row r="88900" spans="1:6" x14ac:dyDescent="0.3">
      <c r="A88900">
        <v>278804</v>
      </c>
      <c r="B88900" s="2">
        <v>44392.109006472492</v>
      </c>
      <c r="C88900">
        <v>221247</v>
      </c>
      <c r="D88900">
        <v>190676</v>
      </c>
      <c r="E88900">
        <v>2</v>
      </c>
      <c r="F88900" t="s">
        <v>59</v>
      </c>
    </row>
    <row r="88901" spans="1:6" x14ac:dyDescent="0.3">
      <c r="A88901">
        <v>293484</v>
      </c>
      <c r="B88901" s="2">
        <v>44395.981174757282</v>
      </c>
      <c r="C88901">
        <v>221247</v>
      </c>
      <c r="D88901">
        <v>445697</v>
      </c>
      <c r="E88901">
        <v>23</v>
      </c>
      <c r="F88901" t="s">
        <v>59</v>
      </c>
    </row>
    <row r="88902" spans="1:6" x14ac:dyDescent="0.3">
      <c r="A88902">
        <v>328468</v>
      </c>
      <c r="B88902" s="2">
        <v>44406.945576051774</v>
      </c>
      <c r="C88902">
        <v>221247</v>
      </c>
      <c r="D88902">
        <v>104958</v>
      </c>
      <c r="E88902">
        <v>22</v>
      </c>
      <c r="F88902" t="s">
        <v>59</v>
      </c>
    </row>
    <row r="88903" spans="1:6" x14ac:dyDescent="0.3">
      <c r="A88903">
        <v>332154</v>
      </c>
      <c r="B88903" s="2">
        <v>44407.863051779932</v>
      </c>
      <c r="C88903">
        <v>221247</v>
      </c>
      <c r="D88903">
        <v>478377</v>
      </c>
      <c r="E88903">
        <v>20</v>
      </c>
      <c r="F88903" t="s">
        <v>60</v>
      </c>
    </row>
    <row r="88904" spans="1:6" x14ac:dyDescent="0.3">
      <c r="A88904">
        <v>350996</v>
      </c>
      <c r="B88904" s="2">
        <v>44413.288618122977</v>
      </c>
      <c r="C88904">
        <v>221247</v>
      </c>
      <c r="D88904">
        <v>343712</v>
      </c>
      <c r="E88904">
        <v>6</v>
      </c>
      <c r="F88904" t="s">
        <v>59</v>
      </c>
    </row>
    <row r="88905" spans="1:6" x14ac:dyDescent="0.3">
      <c r="A88905">
        <v>362136</v>
      </c>
      <c r="B88905" s="2">
        <v>44415.936277352215</v>
      </c>
      <c r="C88905">
        <v>221247</v>
      </c>
      <c r="D88905">
        <v>112334</v>
      </c>
      <c r="E88905">
        <v>22</v>
      </c>
      <c r="F88905" t="s">
        <v>60</v>
      </c>
    </row>
    <row r="88906" spans="1:6" x14ac:dyDescent="0.3">
      <c r="A88906">
        <v>404551</v>
      </c>
      <c r="B88906" s="2">
        <v>44429.558427686388</v>
      </c>
      <c r="C88906">
        <v>221247</v>
      </c>
      <c r="D88906">
        <v>95638</v>
      </c>
      <c r="E88906">
        <v>13</v>
      </c>
      <c r="F88906" t="s">
        <v>60</v>
      </c>
    </row>
    <row r="88907" spans="1:6" x14ac:dyDescent="0.3">
      <c r="A88907">
        <v>409031</v>
      </c>
      <c r="B88907" s="2">
        <v>44430.632679219947</v>
      </c>
      <c r="C88907">
        <v>221247</v>
      </c>
      <c r="D88907">
        <v>347008</v>
      </c>
      <c r="E88907">
        <v>15</v>
      </c>
      <c r="F88907" t="s">
        <v>59</v>
      </c>
    </row>
    <row r="88908" spans="1:6" x14ac:dyDescent="0.3">
      <c r="A88908">
        <v>72034</v>
      </c>
      <c r="B88908" s="2">
        <v>44330.933333333334</v>
      </c>
      <c r="C88908">
        <v>221248</v>
      </c>
      <c r="D88908">
        <v>436829</v>
      </c>
      <c r="E88908">
        <v>22</v>
      </c>
      <c r="F88908" t="s">
        <v>60</v>
      </c>
    </row>
    <row r="88909" spans="1:6" x14ac:dyDescent="0.3">
      <c r="A88909">
        <v>79628</v>
      </c>
      <c r="B88909" s="2">
        <v>44333.179333333333</v>
      </c>
      <c r="C88909">
        <v>221248</v>
      </c>
      <c r="D88909">
        <v>230507</v>
      </c>
      <c r="E88909">
        <v>4</v>
      </c>
      <c r="F88909" t="s">
        <v>59</v>
      </c>
    </row>
    <row r="88910" spans="1:6" x14ac:dyDescent="0.3">
      <c r="A88910">
        <v>82794</v>
      </c>
      <c r="B88910" s="2">
        <v>44334.710948220069</v>
      </c>
      <c r="C88910">
        <v>221248</v>
      </c>
      <c r="D88910">
        <v>182191</v>
      </c>
      <c r="E88910">
        <v>17</v>
      </c>
      <c r="F88910" t="s">
        <v>59</v>
      </c>
    </row>
    <row r="88911" spans="1:6" x14ac:dyDescent="0.3">
      <c r="A88911">
        <v>93300</v>
      </c>
      <c r="B88911" s="2">
        <v>44338.390333333336</v>
      </c>
      <c r="C88911">
        <v>221248</v>
      </c>
      <c r="D88911">
        <v>411922</v>
      </c>
      <c r="E88911">
        <v>9</v>
      </c>
      <c r="F88911" t="s">
        <v>60</v>
      </c>
    </row>
    <row r="88912" spans="1:6" x14ac:dyDescent="0.3">
      <c r="A88912">
        <v>100795</v>
      </c>
      <c r="B88912" s="2">
        <v>44340.420495145634</v>
      </c>
      <c r="C88912">
        <v>221276</v>
      </c>
      <c r="D88912">
        <v>153893</v>
      </c>
      <c r="E88912">
        <v>10</v>
      </c>
      <c r="F88912" t="s">
        <v>59</v>
      </c>
    </row>
    <row r="88913" spans="1:6" x14ac:dyDescent="0.3">
      <c r="A88913">
        <v>102007</v>
      </c>
      <c r="B88913" s="2">
        <v>44340.702048543688</v>
      </c>
      <c r="C88913">
        <v>221276</v>
      </c>
      <c r="D88913">
        <v>42824</v>
      </c>
      <c r="E88913">
        <v>16</v>
      </c>
      <c r="F88913" t="s">
        <v>59</v>
      </c>
    </row>
    <row r="88914" spans="1:6" x14ac:dyDescent="0.3">
      <c r="A88914">
        <v>103827</v>
      </c>
      <c r="B88914" s="2">
        <v>44341.535381877024</v>
      </c>
      <c r="C88914">
        <v>221276</v>
      </c>
      <c r="D88914">
        <v>347008</v>
      </c>
      <c r="E88914">
        <v>12</v>
      </c>
      <c r="F88914" t="s">
        <v>59</v>
      </c>
    </row>
    <row r="88915" spans="1:6" x14ac:dyDescent="0.3">
      <c r="A88915">
        <v>262868</v>
      </c>
      <c r="B88915" s="2">
        <v>44387.609815533979</v>
      </c>
      <c r="C88915">
        <v>221276</v>
      </c>
      <c r="D88915">
        <v>248817</v>
      </c>
      <c r="E88915">
        <v>14</v>
      </c>
      <c r="F88915" t="s">
        <v>60</v>
      </c>
    </row>
    <row r="88916" spans="1:6" x14ac:dyDescent="0.3">
      <c r="A88916">
        <v>295123</v>
      </c>
      <c r="B88916" s="2">
        <v>44396.795899676377</v>
      </c>
      <c r="C88916">
        <v>221276</v>
      </c>
      <c r="D88916">
        <v>301811</v>
      </c>
      <c r="E88916">
        <v>19</v>
      </c>
      <c r="F88916" t="s">
        <v>59</v>
      </c>
    </row>
    <row r="88917" spans="1:6" x14ac:dyDescent="0.3">
      <c r="A88917">
        <v>349705</v>
      </c>
      <c r="B88917" s="2">
        <v>44412.765155339803</v>
      </c>
      <c r="C88917">
        <v>221276</v>
      </c>
      <c r="D88917">
        <v>205718</v>
      </c>
      <c r="E88917">
        <v>18</v>
      </c>
      <c r="F88917" t="s">
        <v>59</v>
      </c>
    </row>
    <row r="88918" spans="1:6" x14ac:dyDescent="0.3">
      <c r="A88918">
        <v>406010</v>
      </c>
      <c r="B88918" s="2">
        <v>44429.787408062992</v>
      </c>
      <c r="C88918">
        <v>221276</v>
      </c>
      <c r="D88918">
        <v>250679</v>
      </c>
      <c r="E88918">
        <v>18</v>
      </c>
      <c r="F88918" t="s">
        <v>60</v>
      </c>
    </row>
    <row r="88919" spans="1:6" x14ac:dyDescent="0.3">
      <c r="A88919">
        <v>419127</v>
      </c>
      <c r="B88919" s="2">
        <v>44434.574216828478</v>
      </c>
      <c r="C88919">
        <v>221276</v>
      </c>
      <c r="D88919">
        <v>351192</v>
      </c>
      <c r="E88919">
        <v>13</v>
      </c>
      <c r="F88919" t="s">
        <v>59</v>
      </c>
    </row>
    <row r="88920" spans="1:6" x14ac:dyDescent="0.3">
      <c r="A88920">
        <v>176288</v>
      </c>
      <c r="B88920" s="2">
        <v>44362.618715210359</v>
      </c>
      <c r="C88920">
        <v>221310</v>
      </c>
      <c r="D88920">
        <v>179296</v>
      </c>
      <c r="E88920">
        <v>14</v>
      </c>
      <c r="F88920" t="s">
        <v>59</v>
      </c>
    </row>
    <row r="88921" spans="1:6" x14ac:dyDescent="0.3">
      <c r="A88921">
        <v>226244</v>
      </c>
      <c r="B88921" s="2">
        <v>44376.352333333336</v>
      </c>
      <c r="C88921">
        <v>221310</v>
      </c>
      <c r="D88921">
        <v>62068</v>
      </c>
      <c r="E88921">
        <v>8</v>
      </c>
      <c r="F88921" t="s">
        <v>59</v>
      </c>
    </row>
    <row r="88922" spans="1:6" x14ac:dyDescent="0.3">
      <c r="A88922">
        <v>233846</v>
      </c>
      <c r="B88922" s="2">
        <v>44378.785381877024</v>
      </c>
      <c r="C88922">
        <v>221310</v>
      </c>
      <c r="D88922">
        <v>411922</v>
      </c>
      <c r="E88922">
        <v>18</v>
      </c>
      <c r="F88922" t="s">
        <v>59</v>
      </c>
    </row>
    <row r="88923" spans="1:6" x14ac:dyDescent="0.3">
      <c r="A88923">
        <v>245016</v>
      </c>
      <c r="B88923" s="2">
        <v>44381.65431391586</v>
      </c>
      <c r="C88923">
        <v>221310</v>
      </c>
      <c r="D88923">
        <v>362672</v>
      </c>
      <c r="E88923">
        <v>15</v>
      </c>
      <c r="F88923" t="s">
        <v>59</v>
      </c>
    </row>
    <row r="88924" spans="1:6" x14ac:dyDescent="0.3">
      <c r="A88924">
        <v>255812</v>
      </c>
      <c r="B88924" s="2">
        <v>44385.753019417476</v>
      </c>
      <c r="C88924">
        <v>221310</v>
      </c>
      <c r="D88924">
        <v>206264</v>
      </c>
      <c r="E88924">
        <v>18</v>
      </c>
      <c r="F88924" t="s">
        <v>59</v>
      </c>
    </row>
    <row r="88925" spans="1:6" x14ac:dyDescent="0.3">
      <c r="A88925">
        <v>268836</v>
      </c>
      <c r="B88925" s="2">
        <v>44388.817744336571</v>
      </c>
      <c r="C88925">
        <v>221310</v>
      </c>
      <c r="D88925">
        <v>182191</v>
      </c>
      <c r="E88925">
        <v>19</v>
      </c>
      <c r="F88925" t="s">
        <v>59</v>
      </c>
    </row>
    <row r="88926" spans="1:6" x14ac:dyDescent="0.3">
      <c r="A88926">
        <v>331208</v>
      </c>
      <c r="B88926" s="2">
        <v>44407.795090614891</v>
      </c>
      <c r="C88926">
        <v>221310</v>
      </c>
      <c r="D88926">
        <v>153893</v>
      </c>
      <c r="E88926">
        <v>19</v>
      </c>
      <c r="F88926" t="s">
        <v>60</v>
      </c>
    </row>
    <row r="88927" spans="1:6" x14ac:dyDescent="0.3">
      <c r="A88927">
        <v>338818</v>
      </c>
      <c r="B88927" s="2">
        <v>44409.274300363169</v>
      </c>
      <c r="C88927">
        <v>221310</v>
      </c>
      <c r="D88927">
        <v>393123</v>
      </c>
      <c r="E88927">
        <v>6</v>
      </c>
      <c r="F88927" t="s">
        <v>59</v>
      </c>
    </row>
    <row r="88928" spans="1:6" x14ac:dyDescent="0.3">
      <c r="A88928">
        <v>381758</v>
      </c>
      <c r="B88928" s="2">
        <v>44422.341166417435</v>
      </c>
      <c r="C88928">
        <v>221310</v>
      </c>
      <c r="D88928">
        <v>16029</v>
      </c>
      <c r="E88928">
        <v>8</v>
      </c>
      <c r="F88928" t="s">
        <v>60</v>
      </c>
    </row>
    <row r="88929" spans="1:6" x14ac:dyDescent="0.3">
      <c r="A88929">
        <v>383278</v>
      </c>
      <c r="B88929" s="2">
        <v>44422.683440129455</v>
      </c>
      <c r="C88929">
        <v>221310</v>
      </c>
      <c r="D88929">
        <v>103560</v>
      </c>
      <c r="E88929">
        <v>16</v>
      </c>
      <c r="F88929" t="s">
        <v>60</v>
      </c>
    </row>
    <row r="88930" spans="1:6" x14ac:dyDescent="0.3">
      <c r="A88930">
        <v>389282</v>
      </c>
      <c r="B88930" s="2">
        <v>44424.152333333339</v>
      </c>
      <c r="C88930">
        <v>221310</v>
      </c>
      <c r="D88930">
        <v>381584</v>
      </c>
      <c r="E88930">
        <v>3</v>
      </c>
      <c r="F88930" t="s">
        <v>59</v>
      </c>
    </row>
    <row r="88931" spans="1:6" x14ac:dyDescent="0.3">
      <c r="A88931">
        <v>389686</v>
      </c>
      <c r="B88931" s="2">
        <v>44424.531336569584</v>
      </c>
      <c r="C88931">
        <v>221310</v>
      </c>
      <c r="D88931">
        <v>470762</v>
      </c>
      <c r="E88931">
        <v>12</v>
      </c>
      <c r="F88931" t="s">
        <v>59</v>
      </c>
    </row>
    <row r="88932" spans="1:6" x14ac:dyDescent="0.3">
      <c r="A88932">
        <v>415284</v>
      </c>
      <c r="B88932" s="2">
        <v>44432.846870550165</v>
      </c>
      <c r="C88932">
        <v>221310</v>
      </c>
      <c r="D88932">
        <v>187427</v>
      </c>
      <c r="E88932">
        <v>20</v>
      </c>
      <c r="F88932" t="s">
        <v>59</v>
      </c>
    </row>
    <row r="88933" spans="1:6" x14ac:dyDescent="0.3">
      <c r="A88933">
        <v>416212</v>
      </c>
      <c r="B88933" s="2">
        <v>44433.482792880262</v>
      </c>
      <c r="C88933">
        <v>221310</v>
      </c>
      <c r="D88933">
        <v>351192</v>
      </c>
      <c r="E88933">
        <v>11</v>
      </c>
      <c r="F88933" t="s">
        <v>59</v>
      </c>
    </row>
    <row r="88934" spans="1:6" x14ac:dyDescent="0.3">
      <c r="A88934">
        <v>218833</v>
      </c>
      <c r="B88934" s="2">
        <v>44374.199000000001</v>
      </c>
      <c r="C88934">
        <v>221325</v>
      </c>
      <c r="D88934">
        <v>86587</v>
      </c>
      <c r="E88934">
        <v>4</v>
      </c>
      <c r="F88934" t="s">
        <v>59</v>
      </c>
    </row>
    <row r="88935" spans="1:6" x14ac:dyDescent="0.3">
      <c r="A88935">
        <v>231164</v>
      </c>
      <c r="B88935" s="2">
        <v>44377.786595469253</v>
      </c>
      <c r="C88935">
        <v>221325</v>
      </c>
      <c r="D88935">
        <v>44466</v>
      </c>
      <c r="E88935">
        <v>18</v>
      </c>
      <c r="F88935" t="s">
        <v>59</v>
      </c>
    </row>
    <row r="88936" spans="1:6" x14ac:dyDescent="0.3">
      <c r="A88936">
        <v>241112</v>
      </c>
      <c r="B88936" s="2">
        <v>44380.701528977326</v>
      </c>
      <c r="C88936">
        <v>221325</v>
      </c>
      <c r="D88936">
        <v>473327</v>
      </c>
      <c r="E88936">
        <v>16</v>
      </c>
      <c r="F88936" t="s">
        <v>60</v>
      </c>
    </row>
    <row r="88937" spans="1:6" x14ac:dyDescent="0.3">
      <c r="A88937">
        <v>253817</v>
      </c>
      <c r="B88937" s="2">
        <v>44384.822194174754</v>
      </c>
      <c r="C88937">
        <v>221325</v>
      </c>
      <c r="D88937">
        <v>411922</v>
      </c>
      <c r="E88937">
        <v>19</v>
      </c>
      <c r="F88937" t="s">
        <v>59</v>
      </c>
    </row>
    <row r="88938" spans="1:6" x14ac:dyDescent="0.3">
      <c r="A88938">
        <v>266548</v>
      </c>
      <c r="B88938" s="2">
        <v>44388.361029126216</v>
      </c>
      <c r="C88938">
        <v>221325</v>
      </c>
      <c r="D88938">
        <v>411922</v>
      </c>
      <c r="E88938">
        <v>8</v>
      </c>
      <c r="F88938" t="s">
        <v>59</v>
      </c>
    </row>
    <row r="88939" spans="1:6" x14ac:dyDescent="0.3">
      <c r="A88939">
        <v>282582</v>
      </c>
      <c r="B88939" s="2">
        <v>44393.590802588995</v>
      </c>
      <c r="C88939">
        <v>221325</v>
      </c>
      <c r="D88939">
        <v>382892</v>
      </c>
      <c r="E88939">
        <v>14</v>
      </c>
      <c r="F88939" t="s">
        <v>60</v>
      </c>
    </row>
    <row r="88940" spans="1:6" x14ac:dyDescent="0.3">
      <c r="A88940">
        <v>35591</v>
      </c>
      <c r="B88940" s="2">
        <v>44316.543472491911</v>
      </c>
      <c r="C88940">
        <v>221339</v>
      </c>
      <c r="D88940">
        <v>250679</v>
      </c>
      <c r="E88940">
        <v>13</v>
      </c>
      <c r="F88940" t="s">
        <v>60</v>
      </c>
    </row>
    <row r="88941" spans="1:6" x14ac:dyDescent="0.3">
      <c r="A88941">
        <v>37240</v>
      </c>
      <c r="B88941" s="2">
        <v>44316.79751779935</v>
      </c>
      <c r="C88941">
        <v>221339</v>
      </c>
      <c r="D88941">
        <v>227775</v>
      </c>
      <c r="E88941">
        <v>19</v>
      </c>
      <c r="F88941" t="s">
        <v>60</v>
      </c>
    </row>
    <row r="88942" spans="1:6" x14ac:dyDescent="0.3">
      <c r="A88942">
        <v>49877</v>
      </c>
      <c r="B88942" s="2">
        <v>44322.381000000001</v>
      </c>
      <c r="C88942">
        <v>221339</v>
      </c>
      <c r="D88942">
        <v>258219</v>
      </c>
      <c r="E88942">
        <v>9</v>
      </c>
      <c r="F88942" t="s">
        <v>59</v>
      </c>
    </row>
    <row r="88943" spans="1:6" x14ac:dyDescent="0.3">
      <c r="A88943">
        <v>52507</v>
      </c>
      <c r="B88943" s="2">
        <v>44323.695576051781</v>
      </c>
      <c r="C88943">
        <v>221339</v>
      </c>
      <c r="D88943">
        <v>244574</v>
      </c>
      <c r="E88943">
        <v>16</v>
      </c>
      <c r="F88943" t="s">
        <v>60</v>
      </c>
    </row>
    <row r="88944" spans="1:6" x14ac:dyDescent="0.3">
      <c r="A88944">
        <v>64885</v>
      </c>
      <c r="B88944" s="2">
        <v>44328.512728155343</v>
      </c>
      <c r="C88944">
        <v>221339</v>
      </c>
      <c r="D88944">
        <v>411922</v>
      </c>
      <c r="E88944">
        <v>12</v>
      </c>
      <c r="F88944" t="s">
        <v>59</v>
      </c>
    </row>
    <row r="88945" spans="1:6" x14ac:dyDescent="0.3">
      <c r="A88945">
        <v>67645</v>
      </c>
      <c r="B88945" s="2">
        <v>44329.64865048544</v>
      </c>
      <c r="C88945">
        <v>221339</v>
      </c>
      <c r="D88945">
        <v>118549</v>
      </c>
      <c r="E88945">
        <v>15</v>
      </c>
      <c r="F88945" t="s">
        <v>59</v>
      </c>
    </row>
    <row r="88946" spans="1:6" x14ac:dyDescent="0.3">
      <c r="A88946">
        <v>76402</v>
      </c>
      <c r="B88946" s="2">
        <v>44332.166478469189</v>
      </c>
      <c r="C88946">
        <v>221339</v>
      </c>
      <c r="D88946">
        <v>304128</v>
      </c>
      <c r="E88946">
        <v>3</v>
      </c>
      <c r="F88946" t="s">
        <v>59</v>
      </c>
    </row>
    <row r="88947" spans="1:6" x14ac:dyDescent="0.3">
      <c r="A88947">
        <v>83547</v>
      </c>
      <c r="B88947" s="2">
        <v>44334.909168284787</v>
      </c>
      <c r="C88947">
        <v>221339</v>
      </c>
      <c r="D88947">
        <v>182984</v>
      </c>
      <c r="E88947">
        <v>21</v>
      </c>
      <c r="F88947" t="s">
        <v>59</v>
      </c>
    </row>
    <row r="88948" spans="1:6" x14ac:dyDescent="0.3">
      <c r="A88948">
        <v>87143</v>
      </c>
      <c r="B88948" s="2">
        <v>44336.726320388349</v>
      </c>
      <c r="C88948">
        <v>221339</v>
      </c>
      <c r="D88948">
        <v>241927</v>
      </c>
      <c r="E88948">
        <v>17</v>
      </c>
      <c r="F88948" t="s">
        <v>59</v>
      </c>
    </row>
    <row r="88949" spans="1:6" x14ac:dyDescent="0.3">
      <c r="A88949">
        <v>104076</v>
      </c>
      <c r="B88949" s="2">
        <v>44341.713375404528</v>
      </c>
      <c r="C88949">
        <v>221339</v>
      </c>
      <c r="D88949">
        <v>342585</v>
      </c>
      <c r="E88949">
        <v>17</v>
      </c>
      <c r="F88949" t="s">
        <v>59</v>
      </c>
    </row>
    <row r="88950" spans="1:6" x14ac:dyDescent="0.3">
      <c r="A88950">
        <v>126025</v>
      </c>
      <c r="B88950" s="2">
        <v>44347.525673139156</v>
      </c>
      <c r="C88950">
        <v>221339</v>
      </c>
      <c r="D88950">
        <v>98921</v>
      </c>
      <c r="E88950">
        <v>12</v>
      </c>
      <c r="F88950" t="s">
        <v>59</v>
      </c>
    </row>
    <row r="88951" spans="1:6" x14ac:dyDescent="0.3">
      <c r="A88951">
        <v>136863</v>
      </c>
      <c r="B88951" s="2">
        <v>44351.567744336571</v>
      </c>
      <c r="C88951">
        <v>221339</v>
      </c>
      <c r="D88951">
        <v>217673</v>
      </c>
      <c r="E88951">
        <v>13</v>
      </c>
      <c r="F88951" t="s">
        <v>60</v>
      </c>
    </row>
    <row r="88952" spans="1:6" x14ac:dyDescent="0.3">
      <c r="A88952">
        <v>157221</v>
      </c>
      <c r="B88952" s="2">
        <v>44357.638941747573</v>
      </c>
      <c r="C88952">
        <v>221339</v>
      </c>
      <c r="D88952">
        <v>347008</v>
      </c>
      <c r="E88952">
        <v>15</v>
      </c>
      <c r="F88952" t="s">
        <v>59</v>
      </c>
    </row>
    <row r="88953" spans="1:6" x14ac:dyDescent="0.3">
      <c r="A88953">
        <v>162378</v>
      </c>
      <c r="B88953" s="2">
        <v>44358.843999999997</v>
      </c>
      <c r="C88953">
        <v>221339</v>
      </c>
      <c r="D88953">
        <v>254768</v>
      </c>
      <c r="E88953">
        <v>20</v>
      </c>
      <c r="F88953" t="s">
        <v>60</v>
      </c>
    </row>
    <row r="88954" spans="1:6" x14ac:dyDescent="0.3">
      <c r="A88954">
        <v>208253</v>
      </c>
      <c r="B88954" s="2">
        <v>44371.745737864076</v>
      </c>
      <c r="C88954">
        <v>221339</v>
      </c>
      <c r="D88954">
        <v>351192</v>
      </c>
      <c r="E88954">
        <v>17</v>
      </c>
      <c r="F88954" t="s">
        <v>59</v>
      </c>
    </row>
    <row r="88955" spans="1:6" x14ac:dyDescent="0.3">
      <c r="A88955">
        <v>236026</v>
      </c>
      <c r="B88955" s="2">
        <v>44379.661595469253</v>
      </c>
      <c r="C88955">
        <v>221339</v>
      </c>
      <c r="D88955">
        <v>82901</v>
      </c>
      <c r="E88955">
        <v>15</v>
      </c>
      <c r="F88955" t="s">
        <v>60</v>
      </c>
    </row>
    <row r="88956" spans="1:6" x14ac:dyDescent="0.3">
      <c r="A88956">
        <v>303399</v>
      </c>
      <c r="B88956" s="2">
        <v>44399.710139158575</v>
      </c>
      <c r="C88956">
        <v>221339</v>
      </c>
      <c r="D88956">
        <v>245930</v>
      </c>
      <c r="E88956">
        <v>17</v>
      </c>
      <c r="F88956" t="s">
        <v>59</v>
      </c>
    </row>
    <row r="88957" spans="1:6" x14ac:dyDescent="0.3">
      <c r="A88957">
        <v>307335</v>
      </c>
      <c r="B88957" s="2">
        <v>44400.810462783171</v>
      </c>
      <c r="C88957">
        <v>221339</v>
      </c>
      <c r="D88957">
        <v>242428</v>
      </c>
      <c r="E88957">
        <v>19</v>
      </c>
      <c r="F88957" t="s">
        <v>60</v>
      </c>
    </row>
    <row r="88958" spans="1:6" x14ac:dyDescent="0.3">
      <c r="A88958">
        <v>312122</v>
      </c>
      <c r="B88958" s="2">
        <v>44401.838000000003</v>
      </c>
      <c r="C88958">
        <v>221339</v>
      </c>
      <c r="D88958">
        <v>289759</v>
      </c>
      <c r="E88958">
        <v>20</v>
      </c>
      <c r="F88958" t="s">
        <v>60</v>
      </c>
    </row>
    <row r="88959" spans="1:6" x14ac:dyDescent="0.3">
      <c r="A88959">
        <v>333366</v>
      </c>
      <c r="B88959" s="2">
        <v>44408.109042634358</v>
      </c>
      <c r="C88959">
        <v>221339</v>
      </c>
      <c r="D88959">
        <v>215663</v>
      </c>
      <c r="E88959">
        <v>2</v>
      </c>
      <c r="F88959" t="s">
        <v>60</v>
      </c>
    </row>
    <row r="88960" spans="1:6" x14ac:dyDescent="0.3">
      <c r="A88960">
        <v>348699</v>
      </c>
      <c r="B88960" s="2">
        <v>44412.625996763752</v>
      </c>
      <c r="C88960">
        <v>221339</v>
      </c>
      <c r="D88960">
        <v>70091</v>
      </c>
      <c r="E88960">
        <v>15</v>
      </c>
      <c r="F88960" t="s">
        <v>59</v>
      </c>
    </row>
    <row r="88961" spans="1:6" x14ac:dyDescent="0.3">
      <c r="A88961">
        <v>363261</v>
      </c>
      <c r="B88961" s="2">
        <v>44416.338000000003</v>
      </c>
      <c r="C88961">
        <v>221339</v>
      </c>
      <c r="D88961">
        <v>31749</v>
      </c>
      <c r="E88961">
        <v>8</v>
      </c>
      <c r="F88961" t="s">
        <v>59</v>
      </c>
    </row>
    <row r="88962" spans="1:6" x14ac:dyDescent="0.3">
      <c r="A88962">
        <v>367336</v>
      </c>
      <c r="B88962" s="2">
        <v>44417.603343042072</v>
      </c>
      <c r="C88962">
        <v>221339</v>
      </c>
      <c r="D88962">
        <v>379466</v>
      </c>
      <c r="E88962">
        <v>14</v>
      </c>
      <c r="F88962" t="s">
        <v>59</v>
      </c>
    </row>
    <row r="88963" spans="1:6" x14ac:dyDescent="0.3">
      <c r="A88963">
        <v>373268</v>
      </c>
      <c r="B88963" s="2">
        <v>44419.724702265376</v>
      </c>
      <c r="C88963">
        <v>221339</v>
      </c>
      <c r="D88963">
        <v>73039</v>
      </c>
      <c r="E88963">
        <v>17</v>
      </c>
      <c r="F88963" t="s">
        <v>59</v>
      </c>
    </row>
    <row r="88964" spans="1:6" x14ac:dyDescent="0.3">
      <c r="A88964">
        <v>380951</v>
      </c>
      <c r="B88964" s="2">
        <v>44422.028443250834</v>
      </c>
      <c r="C88964">
        <v>221339</v>
      </c>
      <c r="D88964">
        <v>182191</v>
      </c>
      <c r="E88964">
        <v>0</v>
      </c>
      <c r="F88964" t="s">
        <v>60</v>
      </c>
    </row>
    <row r="88965" spans="1:6" x14ac:dyDescent="0.3">
      <c r="A88965">
        <v>389741</v>
      </c>
      <c r="B88965" s="2">
        <v>44424.551563106797</v>
      </c>
      <c r="C88965">
        <v>221339</v>
      </c>
      <c r="D88965">
        <v>128523</v>
      </c>
      <c r="E88965">
        <v>13</v>
      </c>
      <c r="F88965" t="s">
        <v>59</v>
      </c>
    </row>
    <row r="88966" spans="1:6" x14ac:dyDescent="0.3">
      <c r="A88966">
        <v>403525</v>
      </c>
      <c r="B88966" s="2">
        <v>44429.196000000004</v>
      </c>
      <c r="C88966">
        <v>221339</v>
      </c>
      <c r="D88966">
        <v>13764</v>
      </c>
      <c r="E88966">
        <v>4</v>
      </c>
      <c r="F88966" t="s">
        <v>60</v>
      </c>
    </row>
    <row r="88967" spans="1:6" x14ac:dyDescent="0.3">
      <c r="A88967">
        <v>407763</v>
      </c>
      <c r="B88967" s="2">
        <v>44430.228522598954</v>
      </c>
      <c r="C88967">
        <v>221339</v>
      </c>
      <c r="D88967">
        <v>459455</v>
      </c>
      <c r="E88967">
        <v>5</v>
      </c>
      <c r="F88967" t="s">
        <v>59</v>
      </c>
    </row>
    <row r="88968" spans="1:6" x14ac:dyDescent="0.3">
      <c r="A88968">
        <v>25847</v>
      </c>
      <c r="B88968" s="2">
        <v>44311.220333333338</v>
      </c>
      <c r="C88968">
        <v>221343</v>
      </c>
      <c r="D88968">
        <v>411922</v>
      </c>
      <c r="E88968">
        <v>5</v>
      </c>
      <c r="F88968" t="s">
        <v>59</v>
      </c>
    </row>
    <row r="88969" spans="1:6" x14ac:dyDescent="0.3">
      <c r="A88969">
        <v>100636</v>
      </c>
      <c r="B88969" s="2">
        <v>44340.253019417476</v>
      </c>
      <c r="C88969">
        <v>221354</v>
      </c>
      <c r="D88969">
        <v>470762</v>
      </c>
      <c r="E88969">
        <v>6</v>
      </c>
      <c r="F88969" t="s">
        <v>59</v>
      </c>
    </row>
    <row r="88970" spans="1:6" x14ac:dyDescent="0.3">
      <c r="A88970">
        <v>103152</v>
      </c>
      <c r="B88970" s="2">
        <v>44341.021627831709</v>
      </c>
      <c r="C88970">
        <v>221354</v>
      </c>
      <c r="D88970">
        <v>333091</v>
      </c>
      <c r="E88970">
        <v>0</v>
      </c>
      <c r="F88970" t="s">
        <v>59</v>
      </c>
    </row>
    <row r="88971" spans="1:6" x14ac:dyDescent="0.3">
      <c r="A88971">
        <v>130999</v>
      </c>
      <c r="B88971" s="2">
        <v>44349.217420711975</v>
      </c>
      <c r="C88971">
        <v>221354</v>
      </c>
      <c r="D88971">
        <v>180863</v>
      </c>
      <c r="E88971">
        <v>5</v>
      </c>
      <c r="F88971" t="s">
        <v>59</v>
      </c>
    </row>
    <row r="88972" spans="1:6" x14ac:dyDescent="0.3">
      <c r="A88972">
        <v>180874</v>
      </c>
      <c r="B88972" s="2">
        <v>44364.189912621354</v>
      </c>
      <c r="C88972">
        <v>221354</v>
      </c>
      <c r="D88972">
        <v>373732</v>
      </c>
      <c r="E88972">
        <v>4</v>
      </c>
      <c r="F88972" t="s">
        <v>59</v>
      </c>
    </row>
    <row r="88973" spans="1:6" x14ac:dyDescent="0.3">
      <c r="A88973">
        <v>188554</v>
      </c>
      <c r="B88973" s="2">
        <v>44366.136539811392</v>
      </c>
      <c r="C88973">
        <v>221354</v>
      </c>
      <c r="D88973">
        <v>428660</v>
      </c>
      <c r="E88973">
        <v>3</v>
      </c>
      <c r="F88973" t="s">
        <v>60</v>
      </c>
    </row>
    <row r="88974" spans="1:6" x14ac:dyDescent="0.3">
      <c r="A88974">
        <v>193238</v>
      </c>
      <c r="B88974" s="2">
        <v>44367.117097087379</v>
      </c>
      <c r="C88974">
        <v>221354</v>
      </c>
      <c r="D88974">
        <v>236548</v>
      </c>
      <c r="E88974">
        <v>2</v>
      </c>
      <c r="F88974" t="s">
        <v>59</v>
      </c>
    </row>
    <row r="88975" spans="1:6" x14ac:dyDescent="0.3">
      <c r="A88975">
        <v>238096</v>
      </c>
      <c r="B88975" s="2">
        <v>44379.913213592234</v>
      </c>
      <c r="C88975">
        <v>221354</v>
      </c>
      <c r="D88975">
        <v>251574</v>
      </c>
      <c r="E88975">
        <v>21</v>
      </c>
      <c r="F88975" t="s">
        <v>60</v>
      </c>
    </row>
    <row r="88976" spans="1:6" x14ac:dyDescent="0.3">
      <c r="A88976">
        <v>278795</v>
      </c>
      <c r="B88976" s="2">
        <v>44392.084734627831</v>
      </c>
      <c r="C88976">
        <v>221354</v>
      </c>
      <c r="D88976">
        <v>128523</v>
      </c>
      <c r="E88976">
        <v>2</v>
      </c>
      <c r="F88976" t="s">
        <v>59</v>
      </c>
    </row>
    <row r="88977" spans="1:6" x14ac:dyDescent="0.3">
      <c r="A88977">
        <v>323216</v>
      </c>
      <c r="B88977" s="2">
        <v>44405.050754045304</v>
      </c>
      <c r="C88977">
        <v>221354</v>
      </c>
      <c r="D88977">
        <v>293468</v>
      </c>
      <c r="E88977">
        <v>1</v>
      </c>
      <c r="F88977" t="s">
        <v>59</v>
      </c>
    </row>
    <row r="88978" spans="1:6" x14ac:dyDescent="0.3">
      <c r="A88978">
        <v>325539</v>
      </c>
      <c r="B88978" s="2">
        <v>44405.824216828478</v>
      </c>
      <c r="C88978">
        <v>221354</v>
      </c>
      <c r="D88978">
        <v>250679</v>
      </c>
      <c r="E88978">
        <v>19</v>
      </c>
      <c r="F88978" t="s">
        <v>59</v>
      </c>
    </row>
    <row r="88979" spans="1:6" x14ac:dyDescent="0.3">
      <c r="A88979">
        <v>348013</v>
      </c>
      <c r="B88979" s="2">
        <v>44412.16402265372</v>
      </c>
      <c r="C88979">
        <v>221354</v>
      </c>
      <c r="D88979">
        <v>43842</v>
      </c>
      <c r="E88979">
        <v>3</v>
      </c>
      <c r="F88979" t="s">
        <v>59</v>
      </c>
    </row>
    <row r="88980" spans="1:6" x14ac:dyDescent="0.3">
      <c r="A88980">
        <v>353804</v>
      </c>
      <c r="B88980" s="2">
        <v>44414.113860841419</v>
      </c>
      <c r="C88980">
        <v>221354</v>
      </c>
      <c r="D88980">
        <v>154256</v>
      </c>
      <c r="E88980">
        <v>2</v>
      </c>
      <c r="F88980" t="s">
        <v>60</v>
      </c>
    </row>
    <row r="88981" spans="1:6" x14ac:dyDescent="0.3">
      <c r="A88981">
        <v>363064</v>
      </c>
      <c r="B88981" s="2">
        <v>44416.230365695788</v>
      </c>
      <c r="C88981">
        <v>221354</v>
      </c>
      <c r="D88981">
        <v>227775</v>
      </c>
      <c r="E88981">
        <v>5</v>
      </c>
      <c r="F88981" t="s">
        <v>59</v>
      </c>
    </row>
    <row r="88982" spans="1:6" x14ac:dyDescent="0.3">
      <c r="A88982">
        <v>395983</v>
      </c>
      <c r="B88982" s="2">
        <v>44426.838779935271</v>
      </c>
      <c r="C88982">
        <v>221354</v>
      </c>
      <c r="D88982">
        <v>230507</v>
      </c>
      <c r="E88982">
        <v>20</v>
      </c>
      <c r="F88982" t="s">
        <v>59</v>
      </c>
    </row>
    <row r="88983" spans="1:6" x14ac:dyDescent="0.3">
      <c r="A88983">
        <v>418600</v>
      </c>
      <c r="B88983" s="2">
        <v>44434.053990291257</v>
      </c>
      <c r="C88983">
        <v>221354</v>
      </c>
      <c r="D88983">
        <v>104958</v>
      </c>
      <c r="E88983">
        <v>1</v>
      </c>
      <c r="F88983" t="s">
        <v>59</v>
      </c>
    </row>
    <row r="88984" spans="1:6" x14ac:dyDescent="0.3">
      <c r="A88984">
        <v>421153</v>
      </c>
      <c r="B88984" s="2">
        <v>44435.185058252428</v>
      </c>
      <c r="C88984">
        <v>221354</v>
      </c>
      <c r="D88984">
        <v>201884</v>
      </c>
      <c r="E88984">
        <v>4</v>
      </c>
      <c r="F88984" t="s">
        <v>60</v>
      </c>
    </row>
    <row r="88985" spans="1:6" x14ac:dyDescent="0.3">
      <c r="A88985">
        <v>101084</v>
      </c>
      <c r="B88985" s="2">
        <v>44340.546708737864</v>
      </c>
      <c r="C88985">
        <v>221375</v>
      </c>
      <c r="D88985">
        <v>5151</v>
      </c>
      <c r="E88985">
        <v>13</v>
      </c>
      <c r="F88985" t="s">
        <v>59</v>
      </c>
    </row>
    <row r="88986" spans="1:6" x14ac:dyDescent="0.3">
      <c r="A88986">
        <v>140937</v>
      </c>
      <c r="B88986" s="2">
        <v>44352.456740012814</v>
      </c>
      <c r="C88986">
        <v>221375</v>
      </c>
      <c r="D88986">
        <v>309648</v>
      </c>
      <c r="E88986">
        <v>10</v>
      </c>
      <c r="F88986" t="s">
        <v>60</v>
      </c>
    </row>
    <row r="88987" spans="1:6" x14ac:dyDescent="0.3">
      <c r="A88987">
        <v>253888</v>
      </c>
      <c r="B88987" s="2">
        <v>44384.837970873785</v>
      </c>
      <c r="C88987">
        <v>221375</v>
      </c>
      <c r="D88987">
        <v>204394</v>
      </c>
      <c r="E88987">
        <v>20</v>
      </c>
      <c r="F88987" t="s">
        <v>59</v>
      </c>
    </row>
    <row r="88988" spans="1:6" x14ac:dyDescent="0.3">
      <c r="A88988">
        <v>261178</v>
      </c>
      <c r="B88988" s="2">
        <v>44387.055</v>
      </c>
      <c r="C88988">
        <v>221375</v>
      </c>
      <c r="D88988">
        <v>118549</v>
      </c>
      <c r="E88988">
        <v>1</v>
      </c>
      <c r="F88988" t="s">
        <v>60</v>
      </c>
    </row>
    <row r="88989" spans="1:6" x14ac:dyDescent="0.3">
      <c r="A88989">
        <v>289008</v>
      </c>
      <c r="B88989" s="2">
        <v>44394.870333333332</v>
      </c>
      <c r="C88989">
        <v>221375</v>
      </c>
      <c r="D88989">
        <v>244574</v>
      </c>
      <c r="E88989">
        <v>20</v>
      </c>
      <c r="F88989" t="s">
        <v>60</v>
      </c>
    </row>
    <row r="88990" spans="1:6" x14ac:dyDescent="0.3">
      <c r="A88990">
        <v>305445</v>
      </c>
      <c r="B88990" s="2">
        <v>44400.51758252427</v>
      </c>
      <c r="C88990">
        <v>221375</v>
      </c>
      <c r="D88990">
        <v>409782</v>
      </c>
      <c r="E88990">
        <v>12</v>
      </c>
      <c r="F88990" t="s">
        <v>60</v>
      </c>
    </row>
    <row r="88991" spans="1:6" x14ac:dyDescent="0.3">
      <c r="A88991">
        <v>387902</v>
      </c>
      <c r="B88991" s="2">
        <v>44423.748741111485</v>
      </c>
      <c r="C88991">
        <v>221375</v>
      </c>
      <c r="D88991">
        <v>394819</v>
      </c>
      <c r="E88991">
        <v>17</v>
      </c>
      <c r="F88991" t="s">
        <v>59</v>
      </c>
    </row>
    <row r="88992" spans="1:6" x14ac:dyDescent="0.3">
      <c r="A88992">
        <v>12055</v>
      </c>
      <c r="B88992" s="2">
        <v>44302.931012944988</v>
      </c>
      <c r="C88992">
        <v>221594</v>
      </c>
      <c r="D88992">
        <v>347008</v>
      </c>
      <c r="E88992">
        <v>22</v>
      </c>
      <c r="F88992" t="s">
        <v>60</v>
      </c>
    </row>
    <row r="88993" spans="1:6" x14ac:dyDescent="0.3">
      <c r="A88993">
        <v>21102</v>
      </c>
      <c r="B88993" s="2">
        <v>44309.706093851135</v>
      </c>
      <c r="C88993">
        <v>221594</v>
      </c>
      <c r="D88993">
        <v>411922</v>
      </c>
      <c r="E88993">
        <v>16</v>
      </c>
      <c r="F88993" t="s">
        <v>60</v>
      </c>
    </row>
    <row r="88994" spans="1:6" x14ac:dyDescent="0.3">
      <c r="A88994">
        <v>23389</v>
      </c>
      <c r="B88994" s="2">
        <v>44310.558844660198</v>
      </c>
      <c r="C88994">
        <v>221594</v>
      </c>
      <c r="D88994">
        <v>4199</v>
      </c>
      <c r="E88994">
        <v>13</v>
      </c>
      <c r="F88994" t="s">
        <v>60</v>
      </c>
    </row>
    <row r="88995" spans="1:6" x14ac:dyDescent="0.3">
      <c r="A88995">
        <v>34437</v>
      </c>
      <c r="B88995" s="2">
        <v>44315.808035598711</v>
      </c>
      <c r="C88995">
        <v>221594</v>
      </c>
      <c r="D88995">
        <v>172207</v>
      </c>
      <c r="E88995">
        <v>19</v>
      </c>
      <c r="F88995" t="s">
        <v>59</v>
      </c>
    </row>
    <row r="88996" spans="1:6" x14ac:dyDescent="0.3">
      <c r="A88996">
        <v>38324</v>
      </c>
      <c r="B88996" s="2">
        <v>44317.122333333333</v>
      </c>
      <c r="C88996">
        <v>221594</v>
      </c>
      <c r="D88996">
        <v>3528</v>
      </c>
      <c r="E88996">
        <v>2</v>
      </c>
      <c r="F88996" t="s">
        <v>60</v>
      </c>
    </row>
    <row r="88997" spans="1:6" x14ac:dyDescent="0.3">
      <c r="A88997">
        <v>48991</v>
      </c>
      <c r="B88997" s="2">
        <v>44321.709330097088</v>
      </c>
      <c r="C88997">
        <v>221594</v>
      </c>
      <c r="D88997">
        <v>75550</v>
      </c>
      <c r="E88997">
        <v>17</v>
      </c>
      <c r="F88997" t="s">
        <v>59</v>
      </c>
    </row>
    <row r="88998" spans="1:6" x14ac:dyDescent="0.3">
      <c r="A88998">
        <v>72607</v>
      </c>
      <c r="B88998" s="2">
        <v>44331.158726767782</v>
      </c>
      <c r="C88998">
        <v>221594</v>
      </c>
      <c r="D88998">
        <v>3876</v>
      </c>
      <c r="E88998">
        <v>3</v>
      </c>
      <c r="F88998" t="s">
        <v>60</v>
      </c>
    </row>
    <row r="88999" spans="1:6" x14ac:dyDescent="0.3">
      <c r="A88999">
        <v>79142</v>
      </c>
      <c r="B88999" s="2">
        <v>44332.893978698077</v>
      </c>
      <c r="C88999">
        <v>221594</v>
      </c>
      <c r="D88999">
        <v>158978</v>
      </c>
      <c r="E88999">
        <v>21</v>
      </c>
      <c r="F88999" t="s">
        <v>59</v>
      </c>
    </row>
    <row r="89000" spans="1:6" x14ac:dyDescent="0.3">
      <c r="A89000">
        <v>124824</v>
      </c>
      <c r="B89000" s="2">
        <v>44346.871303445543</v>
      </c>
      <c r="C89000">
        <v>221594</v>
      </c>
      <c r="D89000">
        <v>12149</v>
      </c>
      <c r="E89000">
        <v>20</v>
      </c>
      <c r="F89000" t="s">
        <v>59</v>
      </c>
    </row>
    <row r="89001" spans="1:6" x14ac:dyDescent="0.3">
      <c r="A89001">
        <v>163211</v>
      </c>
      <c r="B89001" s="2">
        <v>44358.962333333337</v>
      </c>
      <c r="C89001">
        <v>221594</v>
      </c>
      <c r="D89001">
        <v>23892</v>
      </c>
      <c r="E89001">
        <v>23</v>
      </c>
      <c r="F89001" t="s">
        <v>60</v>
      </c>
    </row>
    <row r="89002" spans="1:6" x14ac:dyDescent="0.3">
      <c r="A89002">
        <v>166546</v>
      </c>
      <c r="B89002" s="2">
        <v>44359.751401294503</v>
      </c>
      <c r="C89002">
        <v>221594</v>
      </c>
      <c r="D89002">
        <v>258219</v>
      </c>
      <c r="E89002">
        <v>18</v>
      </c>
      <c r="F89002" t="s">
        <v>60</v>
      </c>
    </row>
    <row r="89003" spans="1:6" x14ac:dyDescent="0.3">
      <c r="A89003">
        <v>167526</v>
      </c>
      <c r="B89003" s="2">
        <v>44359.879233009713</v>
      </c>
      <c r="C89003">
        <v>221594</v>
      </c>
      <c r="D89003">
        <v>304128</v>
      </c>
      <c r="E89003">
        <v>21</v>
      </c>
      <c r="F89003" t="s">
        <v>60</v>
      </c>
    </row>
    <row r="89004" spans="1:6" x14ac:dyDescent="0.3">
      <c r="A89004">
        <v>198656</v>
      </c>
      <c r="B89004" s="2">
        <v>44368.694766990295</v>
      </c>
      <c r="C89004">
        <v>221594</v>
      </c>
      <c r="D89004">
        <v>380630</v>
      </c>
      <c r="E89004">
        <v>16</v>
      </c>
      <c r="F89004" t="s">
        <v>59</v>
      </c>
    </row>
    <row r="89005" spans="1:6" x14ac:dyDescent="0.3">
      <c r="A89005">
        <v>245483</v>
      </c>
      <c r="B89005" s="2">
        <v>44381.722275080909</v>
      </c>
      <c r="C89005">
        <v>221594</v>
      </c>
      <c r="D89005">
        <v>162417</v>
      </c>
      <c r="E89005">
        <v>17</v>
      </c>
      <c r="F89005" t="s">
        <v>59</v>
      </c>
    </row>
    <row r="89006" spans="1:6" x14ac:dyDescent="0.3">
      <c r="A89006">
        <v>249226</v>
      </c>
      <c r="B89006" s="2">
        <v>44382.89865048544</v>
      </c>
      <c r="C89006">
        <v>221594</v>
      </c>
      <c r="D89006">
        <v>217024</v>
      </c>
      <c r="E89006">
        <v>21</v>
      </c>
      <c r="F89006" t="s">
        <v>59</v>
      </c>
    </row>
    <row r="89007" spans="1:6" x14ac:dyDescent="0.3">
      <c r="A89007">
        <v>291559</v>
      </c>
      <c r="B89007" s="2">
        <v>44395.701239482201</v>
      </c>
      <c r="C89007">
        <v>221594</v>
      </c>
      <c r="D89007">
        <v>289295</v>
      </c>
      <c r="E89007">
        <v>16</v>
      </c>
      <c r="F89007" t="s">
        <v>59</v>
      </c>
    </row>
    <row r="89008" spans="1:6" x14ac:dyDescent="0.3">
      <c r="A89008">
        <v>3516</v>
      </c>
      <c r="B89008" s="2">
        <v>44286.584666666662</v>
      </c>
      <c r="C89008">
        <v>221671</v>
      </c>
      <c r="D89008">
        <v>388561</v>
      </c>
      <c r="E89008">
        <v>14</v>
      </c>
      <c r="F89008" t="s">
        <v>59</v>
      </c>
    </row>
    <row r="89009" spans="1:6" x14ac:dyDescent="0.3">
      <c r="A89009">
        <v>5189</v>
      </c>
      <c r="B89009" s="2">
        <v>44293.458925566338</v>
      </c>
      <c r="C89009">
        <v>221671</v>
      </c>
      <c r="D89009">
        <v>347393</v>
      </c>
      <c r="E89009">
        <v>11</v>
      </c>
      <c r="F89009" t="s">
        <v>59</v>
      </c>
    </row>
    <row r="89010" spans="1:6" x14ac:dyDescent="0.3">
      <c r="A89010">
        <v>5390</v>
      </c>
      <c r="B89010" s="2">
        <v>44293.89420064725</v>
      </c>
      <c r="C89010">
        <v>221671</v>
      </c>
      <c r="D89010">
        <v>5151</v>
      </c>
      <c r="E89010">
        <v>21</v>
      </c>
      <c r="F89010" t="s">
        <v>59</v>
      </c>
    </row>
    <row r="89011" spans="1:6" x14ac:dyDescent="0.3">
      <c r="A89011">
        <v>7270</v>
      </c>
      <c r="B89011" s="2">
        <v>44296.870906704913</v>
      </c>
      <c r="C89011">
        <v>221671</v>
      </c>
      <c r="D89011">
        <v>467908</v>
      </c>
      <c r="E89011">
        <v>20</v>
      </c>
      <c r="F89011" t="s">
        <v>60</v>
      </c>
    </row>
    <row r="89012" spans="1:6" x14ac:dyDescent="0.3">
      <c r="A89012">
        <v>7600</v>
      </c>
      <c r="B89012" s="2">
        <v>44297.534745323035</v>
      </c>
      <c r="C89012">
        <v>221671</v>
      </c>
      <c r="D89012">
        <v>139058</v>
      </c>
      <c r="E89012">
        <v>12</v>
      </c>
      <c r="F89012" t="s">
        <v>59</v>
      </c>
    </row>
    <row r="89013" spans="1:6" x14ac:dyDescent="0.3">
      <c r="A89013">
        <v>9113</v>
      </c>
      <c r="B89013" s="2">
        <v>44299.705666666661</v>
      </c>
      <c r="C89013">
        <v>221671</v>
      </c>
      <c r="D89013">
        <v>397531</v>
      </c>
      <c r="E89013">
        <v>16</v>
      </c>
      <c r="F89013" t="s">
        <v>59</v>
      </c>
    </row>
    <row r="89014" spans="1:6" x14ac:dyDescent="0.3">
      <c r="A89014">
        <v>13264</v>
      </c>
      <c r="B89014" s="2">
        <v>44303.682226537218</v>
      </c>
      <c r="C89014">
        <v>221671</v>
      </c>
      <c r="D89014">
        <v>377194</v>
      </c>
      <c r="E89014">
        <v>16</v>
      </c>
      <c r="F89014" t="s">
        <v>60</v>
      </c>
    </row>
    <row r="89015" spans="1:6" x14ac:dyDescent="0.3">
      <c r="A89015">
        <v>21148</v>
      </c>
      <c r="B89015" s="2">
        <v>44309.714588996758</v>
      </c>
      <c r="C89015">
        <v>221671</v>
      </c>
      <c r="D89015">
        <v>331511</v>
      </c>
      <c r="E89015">
        <v>17</v>
      </c>
      <c r="F89015" t="s">
        <v>60</v>
      </c>
    </row>
    <row r="89016" spans="1:6" x14ac:dyDescent="0.3">
      <c r="A89016">
        <v>72774</v>
      </c>
      <c r="B89016" s="2">
        <v>44331.282906582841</v>
      </c>
      <c r="C89016">
        <v>221671</v>
      </c>
      <c r="D89016">
        <v>411922</v>
      </c>
      <c r="E89016">
        <v>6</v>
      </c>
      <c r="F89016" t="s">
        <v>60</v>
      </c>
    </row>
    <row r="89017" spans="1:6" x14ac:dyDescent="0.3">
      <c r="A89017">
        <v>73821</v>
      </c>
      <c r="B89017" s="2">
        <v>44331.617501618122</v>
      </c>
      <c r="C89017">
        <v>221671</v>
      </c>
      <c r="D89017">
        <v>4199</v>
      </c>
      <c r="E89017">
        <v>14</v>
      </c>
      <c r="F89017" t="s">
        <v>60</v>
      </c>
    </row>
    <row r="89018" spans="1:6" x14ac:dyDescent="0.3">
      <c r="A89018">
        <v>95604</v>
      </c>
      <c r="B89018" s="2">
        <v>44338.808440129447</v>
      </c>
      <c r="C89018">
        <v>221671</v>
      </c>
      <c r="D89018">
        <v>451656</v>
      </c>
      <c r="E89018">
        <v>19</v>
      </c>
      <c r="F89018" t="s">
        <v>60</v>
      </c>
    </row>
    <row r="89019" spans="1:6" x14ac:dyDescent="0.3">
      <c r="A89019">
        <v>102601</v>
      </c>
      <c r="B89019" s="2">
        <v>44340.832711974108</v>
      </c>
      <c r="C89019">
        <v>221671</v>
      </c>
      <c r="D89019">
        <v>419338</v>
      </c>
      <c r="E89019">
        <v>19</v>
      </c>
      <c r="F89019" t="s">
        <v>59</v>
      </c>
    </row>
    <row r="89020" spans="1:6" x14ac:dyDescent="0.3">
      <c r="A89020">
        <v>217303</v>
      </c>
      <c r="B89020" s="2">
        <v>44373.849543748285</v>
      </c>
      <c r="C89020">
        <v>221675</v>
      </c>
      <c r="D89020">
        <v>76405</v>
      </c>
      <c r="E89020">
        <v>20</v>
      </c>
      <c r="F89020" t="s">
        <v>60</v>
      </c>
    </row>
    <row r="89021" spans="1:6" x14ac:dyDescent="0.3">
      <c r="A89021">
        <v>224620</v>
      </c>
      <c r="B89021" s="2">
        <v>44375.770009708736</v>
      </c>
      <c r="C89021">
        <v>221675</v>
      </c>
      <c r="D89021">
        <v>343712</v>
      </c>
      <c r="E89021">
        <v>18</v>
      </c>
      <c r="F89021" t="s">
        <v>59</v>
      </c>
    </row>
    <row r="89022" spans="1:6" x14ac:dyDescent="0.3">
      <c r="A89022">
        <v>237850</v>
      </c>
      <c r="B89022" s="2">
        <v>44379.878423948219</v>
      </c>
      <c r="C89022">
        <v>221675</v>
      </c>
      <c r="D89022">
        <v>244853</v>
      </c>
      <c r="E89022">
        <v>21</v>
      </c>
      <c r="F89022" t="s">
        <v>60</v>
      </c>
    </row>
    <row r="89023" spans="1:6" x14ac:dyDescent="0.3">
      <c r="A89023">
        <v>251025</v>
      </c>
      <c r="B89023" s="2">
        <v>44383.706902912621</v>
      </c>
      <c r="C89023">
        <v>221675</v>
      </c>
      <c r="D89023">
        <v>347393</v>
      </c>
      <c r="E89023">
        <v>16</v>
      </c>
      <c r="F89023" t="s">
        <v>59</v>
      </c>
    </row>
    <row r="89024" spans="1:6" x14ac:dyDescent="0.3">
      <c r="A89024">
        <v>263847</v>
      </c>
      <c r="B89024" s="2">
        <v>44387.724173711358</v>
      </c>
      <c r="C89024">
        <v>221675</v>
      </c>
      <c r="D89024">
        <v>158978</v>
      </c>
      <c r="E89024">
        <v>17</v>
      </c>
      <c r="F89024" t="s">
        <v>60</v>
      </c>
    </row>
    <row r="89025" spans="1:6" x14ac:dyDescent="0.3">
      <c r="A89025">
        <v>274778</v>
      </c>
      <c r="B89025" s="2">
        <v>44390.770009708736</v>
      </c>
      <c r="C89025">
        <v>221675</v>
      </c>
      <c r="D89025">
        <v>327968</v>
      </c>
      <c r="E89025">
        <v>18</v>
      </c>
      <c r="F89025" t="s">
        <v>59</v>
      </c>
    </row>
    <row r="89026" spans="1:6" x14ac:dyDescent="0.3">
      <c r="A89026">
        <v>314989</v>
      </c>
      <c r="B89026" s="2">
        <v>44402.66</v>
      </c>
      <c r="C89026">
        <v>221675</v>
      </c>
      <c r="D89026">
        <v>230507</v>
      </c>
      <c r="E89026">
        <v>15</v>
      </c>
      <c r="F89026" t="s">
        <v>59</v>
      </c>
    </row>
    <row r="89027" spans="1:6" x14ac:dyDescent="0.3">
      <c r="A89027">
        <v>322699</v>
      </c>
      <c r="B89027" s="2">
        <v>44404.878423948219</v>
      </c>
      <c r="C89027">
        <v>221675</v>
      </c>
      <c r="D89027">
        <v>170185</v>
      </c>
      <c r="E89027">
        <v>21</v>
      </c>
      <c r="F89027" t="s">
        <v>59</v>
      </c>
    </row>
    <row r="89028" spans="1:6" x14ac:dyDescent="0.3">
      <c r="A89028">
        <v>3631</v>
      </c>
      <c r="B89028" s="2">
        <v>44286.657550161814</v>
      </c>
      <c r="C89028">
        <v>221730</v>
      </c>
      <c r="D89028">
        <v>343491</v>
      </c>
      <c r="E89028">
        <v>15</v>
      </c>
      <c r="F89028" t="s">
        <v>59</v>
      </c>
    </row>
    <row r="89029" spans="1:6" x14ac:dyDescent="0.3">
      <c r="A89029">
        <v>4079</v>
      </c>
      <c r="B89029" s="2">
        <v>44288.751401294503</v>
      </c>
      <c r="C89029">
        <v>221730</v>
      </c>
      <c r="D89029">
        <v>433247</v>
      </c>
      <c r="E89029">
        <v>18</v>
      </c>
      <c r="F89029" t="s">
        <v>60</v>
      </c>
    </row>
    <row r="89030" spans="1:6" x14ac:dyDescent="0.3">
      <c r="A89030">
        <v>4428</v>
      </c>
      <c r="B89030" s="2">
        <v>44290.253822443308</v>
      </c>
      <c r="C89030">
        <v>221730</v>
      </c>
      <c r="D89030">
        <v>301748</v>
      </c>
      <c r="E89030">
        <v>6</v>
      </c>
      <c r="F89030" t="s">
        <v>59</v>
      </c>
    </row>
    <row r="89031" spans="1:6" x14ac:dyDescent="0.3">
      <c r="A89031">
        <v>10210</v>
      </c>
      <c r="B89031" s="2">
        <v>44300.976320388349</v>
      </c>
      <c r="C89031">
        <v>221730</v>
      </c>
      <c r="D89031">
        <v>433508</v>
      </c>
      <c r="E89031">
        <v>23</v>
      </c>
      <c r="F89031" t="s">
        <v>59</v>
      </c>
    </row>
    <row r="89032" spans="1:6" x14ac:dyDescent="0.3">
      <c r="A89032">
        <v>16396</v>
      </c>
      <c r="B89032" s="2">
        <v>44305.744928802589</v>
      </c>
      <c r="C89032">
        <v>221730</v>
      </c>
      <c r="D89032">
        <v>351192</v>
      </c>
      <c r="E89032">
        <v>17</v>
      </c>
      <c r="F89032" t="s">
        <v>59</v>
      </c>
    </row>
    <row r="89033" spans="1:6" x14ac:dyDescent="0.3">
      <c r="A89033">
        <v>16663</v>
      </c>
      <c r="B89033" s="2">
        <v>44305.958521035602</v>
      </c>
      <c r="C89033">
        <v>221730</v>
      </c>
      <c r="D89033">
        <v>439981</v>
      </c>
      <c r="E89033">
        <v>23</v>
      </c>
      <c r="F89033" t="s">
        <v>59</v>
      </c>
    </row>
    <row r="89034" spans="1:6" x14ac:dyDescent="0.3">
      <c r="A89034">
        <v>26555</v>
      </c>
      <c r="B89034" s="2">
        <v>44311.581498381878</v>
      </c>
      <c r="C89034">
        <v>221730</v>
      </c>
      <c r="D89034">
        <v>227775</v>
      </c>
      <c r="E89034">
        <v>13</v>
      </c>
      <c r="F89034" t="s">
        <v>59</v>
      </c>
    </row>
    <row r="89035" spans="1:6" x14ac:dyDescent="0.3">
      <c r="A89035">
        <v>42420</v>
      </c>
      <c r="B89035" s="2">
        <v>44318.689912621361</v>
      </c>
      <c r="C89035">
        <v>221730</v>
      </c>
      <c r="D89035">
        <v>3215</v>
      </c>
      <c r="E89035">
        <v>16</v>
      </c>
      <c r="F89035" t="s">
        <v>59</v>
      </c>
    </row>
    <row r="89036" spans="1:6" x14ac:dyDescent="0.3">
      <c r="A89036">
        <v>50863</v>
      </c>
      <c r="B89036" s="2">
        <v>44322.814508090618</v>
      </c>
      <c r="C89036">
        <v>221730</v>
      </c>
      <c r="D89036">
        <v>89017</v>
      </c>
      <c r="E89036">
        <v>19</v>
      </c>
      <c r="F89036" t="s">
        <v>59</v>
      </c>
    </row>
    <row r="89037" spans="1:6" x14ac:dyDescent="0.3">
      <c r="A89037">
        <v>56979</v>
      </c>
      <c r="B89037" s="2">
        <v>44324.942339805828</v>
      </c>
      <c r="C89037">
        <v>221730</v>
      </c>
      <c r="D89037">
        <v>345906</v>
      </c>
      <c r="E89037">
        <v>22</v>
      </c>
      <c r="F89037" t="s">
        <v>60</v>
      </c>
    </row>
    <row r="89038" spans="1:6" x14ac:dyDescent="0.3">
      <c r="A89038">
        <v>71251</v>
      </c>
      <c r="B89038" s="2">
        <v>44330.795090614891</v>
      </c>
      <c r="C89038">
        <v>221730</v>
      </c>
      <c r="D89038">
        <v>104958</v>
      </c>
      <c r="E89038">
        <v>19</v>
      </c>
      <c r="F89038" t="s">
        <v>60</v>
      </c>
    </row>
    <row r="89039" spans="1:6" x14ac:dyDescent="0.3">
      <c r="A89039">
        <v>93623</v>
      </c>
      <c r="B89039" s="2">
        <v>44338.469130527665</v>
      </c>
      <c r="C89039">
        <v>221730</v>
      </c>
      <c r="D89039">
        <v>424394</v>
      </c>
      <c r="E89039">
        <v>11</v>
      </c>
      <c r="F89039" t="s">
        <v>60</v>
      </c>
    </row>
    <row r="89040" spans="1:6" x14ac:dyDescent="0.3">
      <c r="A89040">
        <v>99945</v>
      </c>
      <c r="B89040" s="2">
        <v>44339.888941747573</v>
      </c>
      <c r="C89040">
        <v>221730</v>
      </c>
      <c r="D89040">
        <v>186975</v>
      </c>
      <c r="E89040">
        <v>21</v>
      </c>
      <c r="F89040" t="s">
        <v>59</v>
      </c>
    </row>
    <row r="89041" spans="1:6" x14ac:dyDescent="0.3">
      <c r="A89041">
        <v>15969</v>
      </c>
      <c r="B89041" s="2">
        <v>44305.604152103566</v>
      </c>
      <c r="C89041">
        <v>221768</v>
      </c>
      <c r="D89041">
        <v>432277</v>
      </c>
      <c r="E89041">
        <v>14</v>
      </c>
      <c r="F89041" t="s">
        <v>59</v>
      </c>
    </row>
    <row r="89042" spans="1:6" x14ac:dyDescent="0.3">
      <c r="A89042">
        <v>24087</v>
      </c>
      <c r="B89042" s="2">
        <v>44310.691530744341</v>
      </c>
      <c r="C89042">
        <v>221768</v>
      </c>
      <c r="D89042">
        <v>447858</v>
      </c>
      <c r="E89042">
        <v>16</v>
      </c>
      <c r="F89042" t="s">
        <v>60</v>
      </c>
    </row>
    <row r="89043" spans="1:6" x14ac:dyDescent="0.3">
      <c r="A89043">
        <v>25445</v>
      </c>
      <c r="B89043" s="2">
        <v>44310.985656300545</v>
      </c>
      <c r="C89043">
        <v>221768</v>
      </c>
      <c r="D89043">
        <v>301535</v>
      </c>
      <c r="E89043">
        <v>23</v>
      </c>
      <c r="F89043" t="s">
        <v>60</v>
      </c>
    </row>
    <row r="89044" spans="1:6" x14ac:dyDescent="0.3">
      <c r="A89044">
        <v>65114</v>
      </c>
      <c r="B89044" s="2">
        <v>44328.596061488679</v>
      </c>
      <c r="C89044">
        <v>221768</v>
      </c>
      <c r="D89044">
        <v>227151</v>
      </c>
      <c r="E89044">
        <v>14</v>
      </c>
      <c r="F89044" t="s">
        <v>59</v>
      </c>
    </row>
    <row r="89045" spans="1:6" x14ac:dyDescent="0.3">
      <c r="A89045">
        <v>85181</v>
      </c>
      <c r="B89045" s="2">
        <v>44335.751401294503</v>
      </c>
      <c r="C89045">
        <v>221768</v>
      </c>
      <c r="D89045">
        <v>12149</v>
      </c>
      <c r="E89045">
        <v>18</v>
      </c>
      <c r="F89045" t="s">
        <v>59</v>
      </c>
    </row>
    <row r="89046" spans="1:6" x14ac:dyDescent="0.3">
      <c r="A89046">
        <v>95909</v>
      </c>
      <c r="B89046" s="2">
        <v>44338.861476485486</v>
      </c>
      <c r="C89046">
        <v>221768</v>
      </c>
      <c r="D89046">
        <v>115825</v>
      </c>
      <c r="E89046">
        <v>20</v>
      </c>
      <c r="F89046" t="s">
        <v>60</v>
      </c>
    </row>
    <row r="89047" spans="1:6" x14ac:dyDescent="0.3">
      <c r="A89047">
        <v>31666</v>
      </c>
      <c r="B89047" s="2">
        <v>44314.686676375408</v>
      </c>
      <c r="C89047">
        <v>221792</v>
      </c>
      <c r="D89047">
        <v>189554</v>
      </c>
      <c r="E89047">
        <v>16</v>
      </c>
      <c r="F89047" t="s">
        <v>59</v>
      </c>
    </row>
    <row r="89048" spans="1:6" x14ac:dyDescent="0.3">
      <c r="A89048">
        <v>36977</v>
      </c>
      <c r="B89048" s="2">
        <v>44316.765964401297</v>
      </c>
      <c r="C89048">
        <v>221792</v>
      </c>
      <c r="D89048">
        <v>421608</v>
      </c>
      <c r="E89048">
        <v>18</v>
      </c>
      <c r="F89048" t="s">
        <v>60</v>
      </c>
    </row>
    <row r="89049" spans="1:6" x14ac:dyDescent="0.3">
      <c r="A89049">
        <v>46838</v>
      </c>
      <c r="B89049" s="2">
        <v>44320.701239482201</v>
      </c>
      <c r="C89049">
        <v>221792</v>
      </c>
      <c r="D89049">
        <v>386066</v>
      </c>
      <c r="E89049">
        <v>16</v>
      </c>
      <c r="F89049" t="s">
        <v>59</v>
      </c>
    </row>
    <row r="89050" spans="1:6" x14ac:dyDescent="0.3">
      <c r="A89050">
        <v>55819</v>
      </c>
      <c r="B89050" s="2">
        <v>44324.715811639762</v>
      </c>
      <c r="C89050">
        <v>221792</v>
      </c>
      <c r="D89050">
        <v>347008</v>
      </c>
      <c r="E89050">
        <v>17</v>
      </c>
      <c r="F89050" t="s">
        <v>60</v>
      </c>
    </row>
    <row r="89051" spans="1:6" x14ac:dyDescent="0.3">
      <c r="A89051">
        <v>93148</v>
      </c>
      <c r="B89051" s="2">
        <v>44338.348333333335</v>
      </c>
      <c r="C89051">
        <v>221792</v>
      </c>
      <c r="D89051">
        <v>75550</v>
      </c>
      <c r="E89051">
        <v>8</v>
      </c>
      <c r="F89051" t="s">
        <v>60</v>
      </c>
    </row>
    <row r="89052" spans="1:6" x14ac:dyDescent="0.3">
      <c r="A89052">
        <v>95517</v>
      </c>
      <c r="B89052" s="2">
        <v>44338.795090614891</v>
      </c>
      <c r="C89052">
        <v>221792</v>
      </c>
      <c r="D89052">
        <v>21760</v>
      </c>
      <c r="E89052">
        <v>19</v>
      </c>
      <c r="F89052" t="s">
        <v>60</v>
      </c>
    </row>
    <row r="89053" spans="1:6" x14ac:dyDescent="0.3">
      <c r="A89053">
        <v>98363</v>
      </c>
      <c r="B89053" s="2">
        <v>44339.628423948219</v>
      </c>
      <c r="C89053">
        <v>221792</v>
      </c>
      <c r="D89053">
        <v>411922</v>
      </c>
      <c r="E89053">
        <v>15</v>
      </c>
      <c r="F89053" t="s">
        <v>59</v>
      </c>
    </row>
    <row r="89054" spans="1:6" x14ac:dyDescent="0.3">
      <c r="A89054">
        <v>102085</v>
      </c>
      <c r="B89054" s="2">
        <v>44340.722275080909</v>
      </c>
      <c r="C89054">
        <v>221792</v>
      </c>
      <c r="D89054">
        <v>434569</v>
      </c>
      <c r="E89054">
        <v>17</v>
      </c>
      <c r="F89054" t="s">
        <v>59</v>
      </c>
    </row>
    <row r="89055" spans="1:6" x14ac:dyDescent="0.3">
      <c r="A89055">
        <v>104600</v>
      </c>
      <c r="B89055" s="2">
        <v>44341.793472491911</v>
      </c>
      <c r="C89055">
        <v>221792</v>
      </c>
      <c r="D89055">
        <v>447858</v>
      </c>
      <c r="E89055">
        <v>19</v>
      </c>
      <c r="F89055" t="s">
        <v>59</v>
      </c>
    </row>
    <row r="89056" spans="1:6" x14ac:dyDescent="0.3">
      <c r="A89056">
        <v>122164</v>
      </c>
      <c r="B89056" s="2">
        <v>44346.490401928771</v>
      </c>
      <c r="C89056">
        <v>221792</v>
      </c>
      <c r="D89056">
        <v>70426</v>
      </c>
      <c r="E89056">
        <v>11</v>
      </c>
      <c r="F89056" t="s">
        <v>59</v>
      </c>
    </row>
    <row r="89057" spans="1:6" x14ac:dyDescent="0.3">
      <c r="A89057">
        <v>126149</v>
      </c>
      <c r="B89057" s="2">
        <v>44347.558844660198</v>
      </c>
      <c r="C89057">
        <v>221792</v>
      </c>
      <c r="D89057">
        <v>241969</v>
      </c>
      <c r="E89057">
        <v>13</v>
      </c>
      <c r="F89057" t="s">
        <v>59</v>
      </c>
    </row>
    <row r="89058" spans="1:6" x14ac:dyDescent="0.3">
      <c r="A89058">
        <v>146955</v>
      </c>
      <c r="B89058" s="2">
        <v>44353.816126213598</v>
      </c>
      <c r="C89058">
        <v>221792</v>
      </c>
      <c r="D89058">
        <v>227775</v>
      </c>
      <c r="E89058">
        <v>19</v>
      </c>
      <c r="F89058" t="s">
        <v>59</v>
      </c>
    </row>
    <row r="89059" spans="1:6" x14ac:dyDescent="0.3">
      <c r="A89059">
        <v>185561</v>
      </c>
      <c r="B89059" s="2">
        <v>44365.660786407767</v>
      </c>
      <c r="C89059">
        <v>221792</v>
      </c>
      <c r="D89059">
        <v>158978</v>
      </c>
      <c r="E89059">
        <v>15</v>
      </c>
      <c r="F89059" t="s">
        <v>60</v>
      </c>
    </row>
    <row r="89060" spans="1:6" x14ac:dyDescent="0.3">
      <c r="A89060">
        <v>213351</v>
      </c>
      <c r="B89060" s="2">
        <v>44373.026734214298</v>
      </c>
      <c r="C89060">
        <v>221792</v>
      </c>
      <c r="D89060">
        <v>73643</v>
      </c>
      <c r="E89060">
        <v>0</v>
      </c>
      <c r="F89060" t="s">
        <v>60</v>
      </c>
    </row>
    <row r="89061" spans="1:6" x14ac:dyDescent="0.3">
      <c r="A89061">
        <v>305210</v>
      </c>
      <c r="B89061" s="2">
        <v>44400.443957928808</v>
      </c>
      <c r="C89061">
        <v>221793</v>
      </c>
      <c r="D89061">
        <v>54565</v>
      </c>
      <c r="E89061">
        <v>10</v>
      </c>
      <c r="F89061" t="s">
        <v>60</v>
      </c>
    </row>
    <row r="89062" spans="1:6" x14ac:dyDescent="0.3">
      <c r="A89062">
        <v>346083</v>
      </c>
      <c r="B89062" s="2">
        <v>44411.64136893204</v>
      </c>
      <c r="C89062">
        <v>221793</v>
      </c>
      <c r="D89062">
        <v>301535</v>
      </c>
      <c r="E89062">
        <v>15</v>
      </c>
      <c r="F89062" t="s">
        <v>59</v>
      </c>
    </row>
    <row r="89063" spans="1:6" x14ac:dyDescent="0.3">
      <c r="A89063">
        <v>396233</v>
      </c>
      <c r="B89063" s="2">
        <v>44426.926158576054</v>
      </c>
      <c r="C89063">
        <v>221793</v>
      </c>
      <c r="D89063">
        <v>67391</v>
      </c>
      <c r="E89063">
        <v>22</v>
      </c>
      <c r="F89063" t="s">
        <v>59</v>
      </c>
    </row>
    <row r="89064" spans="1:6" x14ac:dyDescent="0.3">
      <c r="A89064">
        <v>397935</v>
      </c>
      <c r="B89064" s="2">
        <v>44427.723893203889</v>
      </c>
      <c r="C89064">
        <v>221793</v>
      </c>
      <c r="D89064">
        <v>74456</v>
      </c>
      <c r="E89064">
        <v>17</v>
      </c>
      <c r="F89064" t="s">
        <v>59</v>
      </c>
    </row>
    <row r="89065" spans="1:6" x14ac:dyDescent="0.3">
      <c r="A89065">
        <v>408918</v>
      </c>
      <c r="B89065" s="2">
        <v>44430.605456709491</v>
      </c>
      <c r="C89065">
        <v>221793</v>
      </c>
      <c r="D89065">
        <v>214224</v>
      </c>
      <c r="E89065">
        <v>14</v>
      </c>
      <c r="F89065" t="s">
        <v>59</v>
      </c>
    </row>
    <row r="89066" spans="1:6" x14ac:dyDescent="0.3">
      <c r="A89066">
        <v>418084</v>
      </c>
      <c r="B89066" s="2">
        <v>44433.859815533986</v>
      </c>
      <c r="C89066">
        <v>221793</v>
      </c>
      <c r="D89066">
        <v>198146</v>
      </c>
      <c r="E89066">
        <v>20</v>
      </c>
      <c r="F89066" t="s">
        <v>59</v>
      </c>
    </row>
    <row r="89067" spans="1:6" x14ac:dyDescent="0.3">
      <c r="A89067">
        <v>119736</v>
      </c>
      <c r="B89067" s="2">
        <v>44345.819000000003</v>
      </c>
      <c r="C89067">
        <v>221808</v>
      </c>
      <c r="D89067">
        <v>409083</v>
      </c>
      <c r="E89067">
        <v>19</v>
      </c>
      <c r="F89067" t="s">
        <v>60</v>
      </c>
    </row>
    <row r="89068" spans="1:6" x14ac:dyDescent="0.3">
      <c r="A89068">
        <v>121646</v>
      </c>
      <c r="B89068" s="2">
        <v>44346.311777092807</v>
      </c>
      <c r="C89068">
        <v>221808</v>
      </c>
      <c r="D89068">
        <v>411922</v>
      </c>
      <c r="E89068">
        <v>7</v>
      </c>
      <c r="F89068" t="s">
        <v>59</v>
      </c>
    </row>
    <row r="89069" spans="1:6" x14ac:dyDescent="0.3">
      <c r="A89069">
        <v>138259</v>
      </c>
      <c r="B89069" s="2">
        <v>44351.749378640779</v>
      </c>
      <c r="C89069">
        <v>221808</v>
      </c>
      <c r="D89069">
        <v>331902</v>
      </c>
      <c r="E89069">
        <v>17</v>
      </c>
      <c r="F89069" t="s">
        <v>60</v>
      </c>
    </row>
    <row r="89070" spans="1:6" x14ac:dyDescent="0.3">
      <c r="A89070">
        <v>155784</v>
      </c>
      <c r="B89070" s="2">
        <v>44356.869119741103</v>
      </c>
      <c r="C89070">
        <v>221808</v>
      </c>
      <c r="D89070">
        <v>351192</v>
      </c>
      <c r="E89070">
        <v>20</v>
      </c>
      <c r="F89070" t="s">
        <v>59</v>
      </c>
    </row>
    <row r="89071" spans="1:6" x14ac:dyDescent="0.3">
      <c r="A89071">
        <v>186010</v>
      </c>
      <c r="B89071" s="2">
        <v>44365.707307443365</v>
      </c>
      <c r="C89071">
        <v>221808</v>
      </c>
      <c r="D89071">
        <v>189009</v>
      </c>
      <c r="E89071">
        <v>16</v>
      </c>
      <c r="F89071" t="s">
        <v>60</v>
      </c>
    </row>
    <row r="89072" spans="1:6" x14ac:dyDescent="0.3">
      <c r="A89072">
        <v>191211</v>
      </c>
      <c r="B89072" s="2">
        <v>44366.744524271846</v>
      </c>
      <c r="C89072">
        <v>221808</v>
      </c>
      <c r="D89072">
        <v>469849</v>
      </c>
      <c r="E89072">
        <v>17</v>
      </c>
      <c r="F89072" t="s">
        <v>60</v>
      </c>
    </row>
    <row r="89073" spans="1:6" x14ac:dyDescent="0.3">
      <c r="A89073">
        <v>195034</v>
      </c>
      <c r="B89073" s="2">
        <v>44367.650868251592</v>
      </c>
      <c r="C89073">
        <v>221808</v>
      </c>
      <c r="D89073">
        <v>146804</v>
      </c>
      <c r="E89073">
        <v>15</v>
      </c>
      <c r="F89073" t="s">
        <v>59</v>
      </c>
    </row>
    <row r="89074" spans="1:6" x14ac:dyDescent="0.3">
      <c r="A89074">
        <v>237972</v>
      </c>
      <c r="B89074" s="2">
        <v>44379.896627831717</v>
      </c>
      <c r="C89074">
        <v>221808</v>
      </c>
      <c r="D89074">
        <v>191893</v>
      </c>
      <c r="E89074">
        <v>21</v>
      </c>
      <c r="F89074" t="s">
        <v>60</v>
      </c>
    </row>
    <row r="89075" spans="1:6" x14ac:dyDescent="0.3">
      <c r="A89075">
        <v>239363</v>
      </c>
      <c r="B89075" s="2">
        <v>44380.363689077429</v>
      </c>
      <c r="C89075">
        <v>221808</v>
      </c>
      <c r="D89075">
        <v>242719</v>
      </c>
      <c r="E89075">
        <v>8</v>
      </c>
      <c r="F89075" t="s">
        <v>60</v>
      </c>
    </row>
    <row r="89076" spans="1:6" x14ac:dyDescent="0.3">
      <c r="A89076">
        <v>269407</v>
      </c>
      <c r="B89076" s="2">
        <v>44388.90148220065</v>
      </c>
      <c r="C89076">
        <v>221808</v>
      </c>
      <c r="D89076">
        <v>230507</v>
      </c>
      <c r="E89076">
        <v>21</v>
      </c>
      <c r="F89076" t="s">
        <v>59</v>
      </c>
    </row>
    <row r="89077" spans="1:6" x14ac:dyDescent="0.3">
      <c r="A89077">
        <v>280366</v>
      </c>
      <c r="B89077" s="2">
        <v>44392.718634304205</v>
      </c>
      <c r="C89077">
        <v>221808</v>
      </c>
      <c r="D89077">
        <v>344668</v>
      </c>
      <c r="E89077">
        <v>17</v>
      </c>
      <c r="F89077" t="s">
        <v>59</v>
      </c>
    </row>
    <row r="89078" spans="1:6" x14ac:dyDescent="0.3">
      <c r="A89078">
        <v>284287</v>
      </c>
      <c r="B89078" s="2">
        <v>44393.830284789641</v>
      </c>
      <c r="C89078">
        <v>221808</v>
      </c>
      <c r="D89078">
        <v>128701</v>
      </c>
      <c r="E89078">
        <v>19</v>
      </c>
      <c r="F89078" t="s">
        <v>60</v>
      </c>
    </row>
    <row r="89079" spans="1:6" x14ac:dyDescent="0.3">
      <c r="A89079">
        <v>294408</v>
      </c>
      <c r="B89079" s="2">
        <v>44396.670090614884</v>
      </c>
      <c r="C89079">
        <v>221808</v>
      </c>
      <c r="D89079">
        <v>14737</v>
      </c>
      <c r="E89079">
        <v>16</v>
      </c>
      <c r="F89079" t="s">
        <v>59</v>
      </c>
    </row>
    <row r="89080" spans="1:6" x14ac:dyDescent="0.3">
      <c r="A89080">
        <v>322997</v>
      </c>
      <c r="B89080" s="2">
        <v>44404.937080906151</v>
      </c>
      <c r="C89080">
        <v>221808</v>
      </c>
      <c r="D89080">
        <v>304722</v>
      </c>
      <c r="E89080">
        <v>22</v>
      </c>
      <c r="F89080" t="s">
        <v>59</v>
      </c>
    </row>
    <row r="89081" spans="1:6" x14ac:dyDescent="0.3">
      <c r="A89081">
        <v>350824</v>
      </c>
      <c r="B89081" s="2">
        <v>44413.021223300973</v>
      </c>
      <c r="C89081">
        <v>221808</v>
      </c>
      <c r="D89081">
        <v>81554</v>
      </c>
      <c r="E89081">
        <v>0</v>
      </c>
      <c r="F89081" t="s">
        <v>59</v>
      </c>
    </row>
    <row r="89082" spans="1:6" x14ac:dyDescent="0.3">
      <c r="A89082">
        <v>357271</v>
      </c>
      <c r="B89082" s="2">
        <v>44414.978000000003</v>
      </c>
      <c r="C89082">
        <v>221808</v>
      </c>
      <c r="D89082">
        <v>347393</v>
      </c>
      <c r="E89082">
        <v>23</v>
      </c>
      <c r="F89082" t="s">
        <v>60</v>
      </c>
    </row>
    <row r="89083" spans="1:6" x14ac:dyDescent="0.3">
      <c r="A89083">
        <v>371673</v>
      </c>
      <c r="B89083" s="2">
        <v>44418.896627831717</v>
      </c>
      <c r="C89083">
        <v>221808</v>
      </c>
      <c r="D89083">
        <v>298988</v>
      </c>
      <c r="E89083">
        <v>21</v>
      </c>
      <c r="F89083" t="s">
        <v>59</v>
      </c>
    </row>
    <row r="89084" spans="1:6" x14ac:dyDescent="0.3">
      <c r="A89084">
        <v>388544</v>
      </c>
      <c r="B89084" s="2">
        <v>44423.847000000002</v>
      </c>
      <c r="C89084">
        <v>221808</v>
      </c>
      <c r="D89084">
        <v>139440</v>
      </c>
      <c r="E89084">
        <v>20</v>
      </c>
      <c r="F89084" t="s">
        <v>59</v>
      </c>
    </row>
    <row r="89085" spans="1:6" x14ac:dyDescent="0.3">
      <c r="A89085">
        <v>412087</v>
      </c>
      <c r="B89085" s="2">
        <v>44431.615074433656</v>
      </c>
      <c r="C89085">
        <v>221808</v>
      </c>
      <c r="D89085">
        <v>26829</v>
      </c>
      <c r="E89085">
        <v>14</v>
      </c>
      <c r="F89085" t="s">
        <v>59</v>
      </c>
    </row>
    <row r="89086" spans="1:6" x14ac:dyDescent="0.3">
      <c r="A89086">
        <v>415613</v>
      </c>
      <c r="B89086" s="2">
        <v>44432.925754045311</v>
      </c>
      <c r="C89086">
        <v>221808</v>
      </c>
      <c r="D89086">
        <v>89017</v>
      </c>
      <c r="E89086">
        <v>22</v>
      </c>
      <c r="F89086" t="s">
        <v>59</v>
      </c>
    </row>
    <row r="89087" spans="1:6" x14ac:dyDescent="0.3">
      <c r="A89087">
        <v>177018</v>
      </c>
      <c r="B89087" s="2">
        <v>44362.740074433663</v>
      </c>
      <c r="C89087">
        <v>221836</v>
      </c>
      <c r="D89087">
        <v>158978</v>
      </c>
      <c r="E89087">
        <v>17</v>
      </c>
      <c r="F89087" t="s">
        <v>59</v>
      </c>
    </row>
    <row r="89088" spans="1:6" x14ac:dyDescent="0.3">
      <c r="A89088">
        <v>186741</v>
      </c>
      <c r="B89088" s="2">
        <v>44365.777291262137</v>
      </c>
      <c r="C89088">
        <v>221836</v>
      </c>
      <c r="D89088">
        <v>54917</v>
      </c>
      <c r="E89088">
        <v>18</v>
      </c>
      <c r="F89088" t="s">
        <v>60</v>
      </c>
    </row>
    <row r="89089" spans="1:6" x14ac:dyDescent="0.3">
      <c r="A89089">
        <v>199013</v>
      </c>
      <c r="B89089" s="2">
        <v>44368.744928802589</v>
      </c>
      <c r="C89089">
        <v>221836</v>
      </c>
      <c r="D89089">
        <v>230507</v>
      </c>
      <c r="E89089">
        <v>17</v>
      </c>
      <c r="F89089" t="s">
        <v>59</v>
      </c>
    </row>
    <row r="89090" spans="1:6" x14ac:dyDescent="0.3">
      <c r="A89090">
        <v>203442</v>
      </c>
      <c r="B89090" s="2">
        <v>44369.974702265376</v>
      </c>
      <c r="C89090">
        <v>221836</v>
      </c>
      <c r="D89090">
        <v>367695</v>
      </c>
      <c r="E89090">
        <v>23</v>
      </c>
      <c r="F89090" t="s">
        <v>59</v>
      </c>
    </row>
    <row r="89091" spans="1:6" x14ac:dyDescent="0.3">
      <c r="A89091">
        <v>266694</v>
      </c>
      <c r="B89091" s="2">
        <v>44388.414333333334</v>
      </c>
      <c r="C89091">
        <v>221836</v>
      </c>
      <c r="D89091">
        <v>182191</v>
      </c>
      <c r="E89091">
        <v>9</v>
      </c>
      <c r="F89091" t="s">
        <v>59</v>
      </c>
    </row>
    <row r="89092" spans="1:6" x14ac:dyDescent="0.3">
      <c r="A89092">
        <v>277140</v>
      </c>
      <c r="B89092" s="2">
        <v>44391.698003236248</v>
      </c>
      <c r="C89092">
        <v>221836</v>
      </c>
      <c r="D89092">
        <v>470762</v>
      </c>
      <c r="E89092">
        <v>16</v>
      </c>
      <c r="F89092" t="s">
        <v>59</v>
      </c>
    </row>
    <row r="89093" spans="1:6" x14ac:dyDescent="0.3">
      <c r="A89093">
        <v>284024</v>
      </c>
      <c r="B89093" s="2">
        <v>44393.749783171523</v>
      </c>
      <c r="C89093">
        <v>221836</v>
      </c>
      <c r="D89093">
        <v>250679</v>
      </c>
      <c r="E89093">
        <v>17</v>
      </c>
      <c r="F89093" t="s">
        <v>60</v>
      </c>
    </row>
    <row r="89094" spans="1:6" x14ac:dyDescent="0.3">
      <c r="A89094">
        <v>362763</v>
      </c>
      <c r="B89094" s="2">
        <v>44416.117097087379</v>
      </c>
      <c r="C89094">
        <v>221836</v>
      </c>
      <c r="D89094">
        <v>347393</v>
      </c>
      <c r="E89094">
        <v>2</v>
      </c>
      <c r="F89094" t="s">
        <v>59</v>
      </c>
    </row>
    <row r="89095" spans="1:6" x14ac:dyDescent="0.3">
      <c r="A89095">
        <v>381582</v>
      </c>
      <c r="B89095" s="2">
        <v>44422.285381877024</v>
      </c>
      <c r="C89095">
        <v>221836</v>
      </c>
      <c r="D89095">
        <v>162482</v>
      </c>
      <c r="E89095">
        <v>6</v>
      </c>
      <c r="F89095" t="s">
        <v>60</v>
      </c>
    </row>
    <row r="89096" spans="1:6" x14ac:dyDescent="0.3">
      <c r="A89096">
        <v>418124</v>
      </c>
      <c r="B89096" s="2">
        <v>44433.868333333339</v>
      </c>
      <c r="C89096">
        <v>221836</v>
      </c>
      <c r="D89096">
        <v>86587</v>
      </c>
      <c r="E89096">
        <v>20</v>
      </c>
      <c r="F89096" t="s">
        <v>59</v>
      </c>
    </row>
    <row r="89097" spans="1:6" x14ac:dyDescent="0.3">
      <c r="A89097">
        <v>210008</v>
      </c>
      <c r="B89097" s="2">
        <v>44372.413666666667</v>
      </c>
      <c r="C89097">
        <v>221953</v>
      </c>
      <c r="D89097">
        <v>154256</v>
      </c>
      <c r="E89097">
        <v>9</v>
      </c>
      <c r="F89097" t="s">
        <v>60</v>
      </c>
    </row>
    <row r="89098" spans="1:6" x14ac:dyDescent="0.3">
      <c r="A89098">
        <v>235964</v>
      </c>
      <c r="B89098" s="2">
        <v>44379.654718446596</v>
      </c>
      <c r="C89098">
        <v>221953</v>
      </c>
      <c r="D89098">
        <v>245930</v>
      </c>
      <c r="E89098">
        <v>15</v>
      </c>
      <c r="F89098" t="s">
        <v>60</v>
      </c>
    </row>
    <row r="89099" spans="1:6" x14ac:dyDescent="0.3">
      <c r="A89099">
        <v>241894</v>
      </c>
      <c r="B89099" s="2">
        <v>44380.795495145627</v>
      </c>
      <c r="C89099">
        <v>221953</v>
      </c>
      <c r="D89099">
        <v>230507</v>
      </c>
      <c r="E89099">
        <v>19</v>
      </c>
      <c r="F89099" t="s">
        <v>60</v>
      </c>
    </row>
    <row r="89100" spans="1:6" x14ac:dyDescent="0.3">
      <c r="A89100">
        <v>254527</v>
      </c>
      <c r="B89100" s="2">
        <v>44384.988051779932</v>
      </c>
      <c r="C89100">
        <v>221953</v>
      </c>
      <c r="D89100">
        <v>411922</v>
      </c>
      <c r="E89100">
        <v>23</v>
      </c>
      <c r="F89100" t="s">
        <v>59</v>
      </c>
    </row>
    <row r="89101" spans="1:6" x14ac:dyDescent="0.3">
      <c r="A89101">
        <v>255219</v>
      </c>
      <c r="B89101" s="2">
        <v>44385.657954692557</v>
      </c>
      <c r="C89101">
        <v>221953</v>
      </c>
      <c r="D89101">
        <v>118549</v>
      </c>
      <c r="E89101">
        <v>15</v>
      </c>
      <c r="F89101" t="s">
        <v>59</v>
      </c>
    </row>
    <row r="89102" spans="1:6" x14ac:dyDescent="0.3">
      <c r="A89102">
        <v>287326</v>
      </c>
      <c r="B89102" s="2">
        <v>44394.610003967406</v>
      </c>
      <c r="C89102">
        <v>221953</v>
      </c>
      <c r="D89102">
        <v>106039</v>
      </c>
      <c r="E89102">
        <v>14</v>
      </c>
      <c r="F89102" t="s">
        <v>60</v>
      </c>
    </row>
    <row r="89103" spans="1:6" x14ac:dyDescent="0.3">
      <c r="A89103">
        <v>331624</v>
      </c>
      <c r="B89103" s="2">
        <v>44407.823003236241</v>
      </c>
      <c r="C89103">
        <v>221953</v>
      </c>
      <c r="D89103">
        <v>473323</v>
      </c>
      <c r="E89103">
        <v>19</v>
      </c>
      <c r="F89103" t="s">
        <v>60</v>
      </c>
    </row>
    <row r="89104" spans="1:6" x14ac:dyDescent="0.3">
      <c r="A89104">
        <v>353466</v>
      </c>
      <c r="B89104" s="2">
        <v>44413.931417475724</v>
      </c>
      <c r="C89104">
        <v>221953</v>
      </c>
      <c r="D89104">
        <v>74456</v>
      </c>
      <c r="E89104">
        <v>22</v>
      </c>
      <c r="F89104" t="s">
        <v>59</v>
      </c>
    </row>
    <row r="89105" spans="1:6" x14ac:dyDescent="0.3">
      <c r="A89105">
        <v>366865</v>
      </c>
      <c r="B89105" s="2">
        <v>44417.442744336564</v>
      </c>
      <c r="C89105">
        <v>221953</v>
      </c>
      <c r="D89105">
        <v>404226</v>
      </c>
      <c r="E89105">
        <v>10</v>
      </c>
      <c r="F89105" t="s">
        <v>59</v>
      </c>
    </row>
    <row r="89106" spans="1:6" x14ac:dyDescent="0.3">
      <c r="A89106">
        <v>378125</v>
      </c>
      <c r="B89106" s="2">
        <v>44421.572194174754</v>
      </c>
      <c r="C89106">
        <v>221953</v>
      </c>
      <c r="D89106">
        <v>158978</v>
      </c>
      <c r="E89106">
        <v>13</v>
      </c>
      <c r="F89106" t="s">
        <v>60</v>
      </c>
    </row>
    <row r="89107" spans="1:6" x14ac:dyDescent="0.3">
      <c r="A89107">
        <v>380040</v>
      </c>
      <c r="B89107" s="2">
        <v>44421.866692556629</v>
      </c>
      <c r="C89107">
        <v>221953</v>
      </c>
      <c r="D89107">
        <v>278351</v>
      </c>
      <c r="E89107">
        <v>20</v>
      </c>
      <c r="F89107" t="s">
        <v>60</v>
      </c>
    </row>
    <row r="89108" spans="1:6" x14ac:dyDescent="0.3">
      <c r="A89108">
        <v>419044</v>
      </c>
      <c r="B89108" s="2">
        <v>44434.535666666663</v>
      </c>
      <c r="C89108">
        <v>221953</v>
      </c>
      <c r="D89108">
        <v>455550</v>
      </c>
      <c r="E89108">
        <v>12</v>
      </c>
      <c r="F89108" t="s">
        <v>59</v>
      </c>
    </row>
    <row r="89109" spans="1:6" x14ac:dyDescent="0.3">
      <c r="A89109">
        <v>14329</v>
      </c>
      <c r="B89109" s="2">
        <v>44304.362956633195</v>
      </c>
      <c r="C89109">
        <v>221957</v>
      </c>
      <c r="D89109">
        <v>58674</v>
      </c>
      <c r="E89109">
        <v>8</v>
      </c>
      <c r="F89109" t="s">
        <v>59</v>
      </c>
    </row>
    <row r="89110" spans="1:6" x14ac:dyDescent="0.3">
      <c r="A89110">
        <v>15927</v>
      </c>
      <c r="B89110" s="2">
        <v>44305.572194174754</v>
      </c>
      <c r="C89110">
        <v>221957</v>
      </c>
      <c r="D89110">
        <v>127233</v>
      </c>
      <c r="E89110">
        <v>13</v>
      </c>
      <c r="F89110" t="s">
        <v>59</v>
      </c>
    </row>
    <row r="89111" spans="1:6" x14ac:dyDescent="0.3">
      <c r="A89111">
        <v>17315</v>
      </c>
      <c r="B89111" s="2">
        <v>44306.792258899673</v>
      </c>
      <c r="C89111">
        <v>221957</v>
      </c>
      <c r="D89111">
        <v>397390</v>
      </c>
      <c r="E89111">
        <v>19</v>
      </c>
      <c r="F89111" t="s">
        <v>59</v>
      </c>
    </row>
    <row r="89112" spans="1:6" x14ac:dyDescent="0.3">
      <c r="A89112">
        <v>19691</v>
      </c>
      <c r="B89112" s="2">
        <v>44308.596466019415</v>
      </c>
      <c r="C89112">
        <v>221957</v>
      </c>
      <c r="D89112">
        <v>153893</v>
      </c>
      <c r="E89112">
        <v>14</v>
      </c>
      <c r="F89112" t="s">
        <v>59</v>
      </c>
    </row>
    <row r="89113" spans="1:6" x14ac:dyDescent="0.3">
      <c r="A89113">
        <v>39840</v>
      </c>
      <c r="B89113" s="2">
        <v>44317.714588996758</v>
      </c>
      <c r="C89113">
        <v>221957</v>
      </c>
      <c r="D89113">
        <v>5151</v>
      </c>
      <c r="E89113">
        <v>17</v>
      </c>
      <c r="F89113" t="s">
        <v>60</v>
      </c>
    </row>
    <row r="89114" spans="1:6" x14ac:dyDescent="0.3">
      <c r="A89114">
        <v>50701</v>
      </c>
      <c r="B89114" s="2">
        <v>44322.77769579288</v>
      </c>
      <c r="C89114">
        <v>221957</v>
      </c>
      <c r="D89114">
        <v>203265</v>
      </c>
      <c r="E89114">
        <v>18</v>
      </c>
      <c r="F89114" t="s">
        <v>59</v>
      </c>
    </row>
    <row r="89115" spans="1:6" x14ac:dyDescent="0.3">
      <c r="A89115">
        <v>56711</v>
      </c>
      <c r="B89115" s="2">
        <v>44324.878019417476</v>
      </c>
      <c r="C89115">
        <v>221957</v>
      </c>
      <c r="D89115">
        <v>192331</v>
      </c>
      <c r="E89115">
        <v>21</v>
      </c>
      <c r="F89115" t="s">
        <v>60</v>
      </c>
    </row>
    <row r="89116" spans="1:6" x14ac:dyDescent="0.3">
      <c r="A89116">
        <v>64695</v>
      </c>
      <c r="B89116" s="2">
        <v>44328.242666666665</v>
      </c>
      <c r="C89116">
        <v>221957</v>
      </c>
      <c r="D89116">
        <v>115256</v>
      </c>
      <c r="E89116">
        <v>5</v>
      </c>
      <c r="F89116" t="s">
        <v>59</v>
      </c>
    </row>
    <row r="89117" spans="1:6" x14ac:dyDescent="0.3">
      <c r="A89117">
        <v>66374</v>
      </c>
      <c r="B89117" s="2">
        <v>44328.842420711975</v>
      </c>
      <c r="C89117">
        <v>221957</v>
      </c>
      <c r="D89117">
        <v>478200</v>
      </c>
      <c r="E89117">
        <v>20</v>
      </c>
      <c r="F89117" t="s">
        <v>59</v>
      </c>
    </row>
    <row r="89118" spans="1:6" x14ac:dyDescent="0.3">
      <c r="A89118">
        <v>72933</v>
      </c>
      <c r="B89118" s="2">
        <v>44331.3571581164</v>
      </c>
      <c r="C89118">
        <v>221957</v>
      </c>
      <c r="D89118">
        <v>471403</v>
      </c>
      <c r="E89118">
        <v>8</v>
      </c>
      <c r="F89118" t="s">
        <v>60</v>
      </c>
    </row>
    <row r="89119" spans="1:6" x14ac:dyDescent="0.3">
      <c r="A89119">
        <v>82259</v>
      </c>
      <c r="B89119" s="2">
        <v>44334.64986407767</v>
      </c>
      <c r="C89119">
        <v>221957</v>
      </c>
      <c r="D89119">
        <v>35004</v>
      </c>
      <c r="E89119">
        <v>15</v>
      </c>
      <c r="F89119" t="s">
        <v>59</v>
      </c>
    </row>
    <row r="89120" spans="1:6" x14ac:dyDescent="0.3">
      <c r="A89120">
        <v>229696</v>
      </c>
      <c r="B89120" s="2">
        <v>44377.475106796112</v>
      </c>
      <c r="C89120">
        <v>221995</v>
      </c>
      <c r="D89120">
        <v>88008</v>
      </c>
      <c r="E89120">
        <v>11</v>
      </c>
      <c r="F89120" t="s">
        <v>59</v>
      </c>
    </row>
    <row r="89121" spans="1:6" x14ac:dyDescent="0.3">
      <c r="A89121">
        <v>230814</v>
      </c>
      <c r="B89121" s="2">
        <v>44377.738860841419</v>
      </c>
      <c r="C89121">
        <v>221995</v>
      </c>
      <c r="D89121">
        <v>472908</v>
      </c>
      <c r="E89121">
        <v>17</v>
      </c>
      <c r="F89121" t="s">
        <v>59</v>
      </c>
    </row>
    <row r="89122" spans="1:6" x14ac:dyDescent="0.3">
      <c r="A89122">
        <v>265947</v>
      </c>
      <c r="B89122" s="2">
        <v>44388.107974486527</v>
      </c>
      <c r="C89122">
        <v>221995</v>
      </c>
      <c r="D89122">
        <v>411922</v>
      </c>
      <c r="E89122">
        <v>2</v>
      </c>
      <c r="F89122" t="s">
        <v>59</v>
      </c>
    </row>
    <row r="89123" spans="1:6" x14ac:dyDescent="0.3">
      <c r="A89123">
        <v>270976</v>
      </c>
      <c r="B89123" s="2">
        <v>44389.640155339803</v>
      </c>
      <c r="C89123">
        <v>221995</v>
      </c>
      <c r="D89123">
        <v>76405</v>
      </c>
      <c r="E89123">
        <v>15</v>
      </c>
      <c r="F89123" t="s">
        <v>59</v>
      </c>
    </row>
    <row r="89124" spans="1:6" x14ac:dyDescent="0.3">
      <c r="A89124">
        <v>309457</v>
      </c>
      <c r="B89124" s="2">
        <v>44401.379528183847</v>
      </c>
      <c r="C89124">
        <v>221995</v>
      </c>
      <c r="D89124">
        <v>351192</v>
      </c>
      <c r="E89124">
        <v>9</v>
      </c>
      <c r="F89124" t="s">
        <v>60</v>
      </c>
    </row>
    <row r="89125" spans="1:6" x14ac:dyDescent="0.3">
      <c r="A89125">
        <v>320974</v>
      </c>
      <c r="B89125" s="2">
        <v>44404.594847896435</v>
      </c>
      <c r="C89125">
        <v>221995</v>
      </c>
      <c r="D89125">
        <v>244574</v>
      </c>
      <c r="E89125">
        <v>14</v>
      </c>
      <c r="F89125" t="s">
        <v>59</v>
      </c>
    </row>
    <row r="89126" spans="1:6" x14ac:dyDescent="0.3">
      <c r="A89126">
        <v>332686</v>
      </c>
      <c r="B89126" s="2">
        <v>44407.925666666662</v>
      </c>
      <c r="C89126">
        <v>221995</v>
      </c>
      <c r="D89126">
        <v>153893</v>
      </c>
      <c r="E89126">
        <v>22</v>
      </c>
      <c r="F89126" t="s">
        <v>60</v>
      </c>
    </row>
    <row r="89127" spans="1:6" x14ac:dyDescent="0.3">
      <c r="A89127">
        <v>343356</v>
      </c>
      <c r="B89127" s="2">
        <v>44410.594847896435</v>
      </c>
      <c r="C89127">
        <v>221995</v>
      </c>
      <c r="D89127">
        <v>21760</v>
      </c>
      <c r="E89127">
        <v>14</v>
      </c>
      <c r="F89127" t="s">
        <v>59</v>
      </c>
    </row>
    <row r="89128" spans="1:6" x14ac:dyDescent="0.3">
      <c r="A89128">
        <v>348311</v>
      </c>
      <c r="B89128" s="2">
        <v>44412.517177993526</v>
      </c>
      <c r="C89128">
        <v>221995</v>
      </c>
      <c r="D89128">
        <v>95638</v>
      </c>
      <c r="E89128">
        <v>12</v>
      </c>
      <c r="F89128" t="s">
        <v>59</v>
      </c>
    </row>
    <row r="89129" spans="1:6" x14ac:dyDescent="0.3">
      <c r="A89129">
        <v>348713</v>
      </c>
      <c r="B89129" s="2">
        <v>44412.630446601943</v>
      </c>
      <c r="C89129">
        <v>221995</v>
      </c>
      <c r="D89129">
        <v>158750</v>
      </c>
      <c r="E89129">
        <v>15</v>
      </c>
      <c r="F89129" t="s">
        <v>59</v>
      </c>
    </row>
    <row r="89130" spans="1:6" x14ac:dyDescent="0.3">
      <c r="A89130">
        <v>369889</v>
      </c>
      <c r="B89130" s="2">
        <v>44418.585139158575</v>
      </c>
      <c r="C89130">
        <v>221995</v>
      </c>
      <c r="D89130">
        <v>454139</v>
      </c>
      <c r="E89130">
        <v>14</v>
      </c>
      <c r="F89130" t="s">
        <v>59</v>
      </c>
    </row>
    <row r="89131" spans="1:6" x14ac:dyDescent="0.3">
      <c r="A89131">
        <v>407938</v>
      </c>
      <c r="B89131" s="2">
        <v>44430.302529984438</v>
      </c>
      <c r="C89131">
        <v>221995</v>
      </c>
      <c r="D89131">
        <v>250679</v>
      </c>
      <c r="E89131">
        <v>7</v>
      </c>
      <c r="F89131" t="s">
        <v>59</v>
      </c>
    </row>
    <row r="89132" spans="1:6" x14ac:dyDescent="0.3">
      <c r="A89132">
        <v>118209</v>
      </c>
      <c r="B89132" s="2">
        <v>44345.661</v>
      </c>
      <c r="C89132">
        <v>222036</v>
      </c>
      <c r="D89132">
        <v>404226</v>
      </c>
      <c r="E89132">
        <v>15</v>
      </c>
      <c r="F89132" t="s">
        <v>60</v>
      </c>
    </row>
    <row r="89133" spans="1:6" x14ac:dyDescent="0.3">
      <c r="A89133">
        <v>127377</v>
      </c>
      <c r="B89133" s="2">
        <v>44347.756660194173</v>
      </c>
      <c r="C89133">
        <v>222036</v>
      </c>
      <c r="D89133">
        <v>258219</v>
      </c>
      <c r="E89133">
        <v>18</v>
      </c>
      <c r="F89133" t="s">
        <v>59</v>
      </c>
    </row>
    <row r="89134" spans="1:6" x14ac:dyDescent="0.3">
      <c r="A89134">
        <v>195765</v>
      </c>
      <c r="B89134" s="2">
        <v>44367.751805825246</v>
      </c>
      <c r="C89134">
        <v>222036</v>
      </c>
      <c r="D89134">
        <v>104958</v>
      </c>
      <c r="E89134">
        <v>18</v>
      </c>
      <c r="F89134" t="s">
        <v>59</v>
      </c>
    </row>
    <row r="89135" spans="1:6" x14ac:dyDescent="0.3">
      <c r="A89135">
        <v>258745</v>
      </c>
      <c r="B89135" s="2">
        <v>44386.704880258898</v>
      </c>
      <c r="C89135">
        <v>222036</v>
      </c>
      <c r="D89135">
        <v>118549</v>
      </c>
      <c r="E89135">
        <v>16</v>
      </c>
      <c r="F89135" t="s">
        <v>60</v>
      </c>
    </row>
    <row r="89136" spans="1:6" x14ac:dyDescent="0.3">
      <c r="A89136">
        <v>260877</v>
      </c>
      <c r="B89136" s="2">
        <v>44386.978999999999</v>
      </c>
      <c r="C89136">
        <v>222036</v>
      </c>
      <c r="D89136">
        <v>129210</v>
      </c>
      <c r="E89136">
        <v>23</v>
      </c>
      <c r="F89136" t="s">
        <v>60</v>
      </c>
    </row>
    <row r="89137" spans="1:6" x14ac:dyDescent="0.3">
      <c r="A89137">
        <v>273247</v>
      </c>
      <c r="B89137" s="2">
        <v>44390.452453074431</v>
      </c>
      <c r="C89137">
        <v>222036</v>
      </c>
      <c r="D89137">
        <v>12149</v>
      </c>
      <c r="E89137">
        <v>10</v>
      </c>
      <c r="F89137" t="s">
        <v>59</v>
      </c>
    </row>
    <row r="89138" spans="1:6" x14ac:dyDescent="0.3">
      <c r="A89138">
        <v>282688</v>
      </c>
      <c r="B89138" s="2">
        <v>44393.609411003235</v>
      </c>
      <c r="C89138">
        <v>222036</v>
      </c>
      <c r="D89138">
        <v>117086</v>
      </c>
      <c r="E89138">
        <v>14</v>
      </c>
      <c r="F89138" t="s">
        <v>60</v>
      </c>
    </row>
    <row r="89139" spans="1:6" x14ac:dyDescent="0.3">
      <c r="A89139">
        <v>329341</v>
      </c>
      <c r="B89139" s="2">
        <v>44407.512323624593</v>
      </c>
      <c r="C89139">
        <v>222036</v>
      </c>
      <c r="D89139">
        <v>298909</v>
      </c>
      <c r="E89139">
        <v>12</v>
      </c>
      <c r="F89139" t="s">
        <v>60</v>
      </c>
    </row>
    <row r="89140" spans="1:6" x14ac:dyDescent="0.3">
      <c r="A89140">
        <v>352264</v>
      </c>
      <c r="B89140" s="2">
        <v>44413.759896440126</v>
      </c>
      <c r="C89140">
        <v>222036</v>
      </c>
      <c r="D89140">
        <v>226626</v>
      </c>
      <c r="E89140">
        <v>18</v>
      </c>
      <c r="F89140" t="s">
        <v>59</v>
      </c>
    </row>
    <row r="89141" spans="1:6" x14ac:dyDescent="0.3">
      <c r="A89141">
        <v>369470</v>
      </c>
      <c r="B89141" s="2">
        <v>44418.331093851135</v>
      </c>
      <c r="C89141">
        <v>222036</v>
      </c>
      <c r="D89141">
        <v>411922</v>
      </c>
      <c r="E89141">
        <v>7</v>
      </c>
      <c r="F89141" t="s">
        <v>59</v>
      </c>
    </row>
    <row r="89142" spans="1:6" x14ac:dyDescent="0.3">
      <c r="A89142">
        <v>375251</v>
      </c>
      <c r="B89142" s="2">
        <v>44420.568957928801</v>
      </c>
      <c r="C89142">
        <v>222036</v>
      </c>
      <c r="D89142">
        <v>411922</v>
      </c>
      <c r="E89142">
        <v>13</v>
      </c>
      <c r="F89142" t="s">
        <v>59</v>
      </c>
    </row>
    <row r="89143" spans="1:6" x14ac:dyDescent="0.3">
      <c r="A89143">
        <v>394635</v>
      </c>
      <c r="B89143" s="2">
        <v>44426.543067961167</v>
      </c>
      <c r="C89143">
        <v>222036</v>
      </c>
      <c r="D89143">
        <v>108961</v>
      </c>
      <c r="E89143">
        <v>13</v>
      </c>
      <c r="F89143" t="s">
        <v>59</v>
      </c>
    </row>
    <row r="89144" spans="1:6" x14ac:dyDescent="0.3">
      <c r="A89144">
        <v>404710</v>
      </c>
      <c r="B89144" s="2">
        <v>44429.588375404528</v>
      </c>
      <c r="C89144">
        <v>222036</v>
      </c>
      <c r="D89144">
        <v>20526</v>
      </c>
      <c r="E89144">
        <v>14</v>
      </c>
      <c r="F89144" t="s">
        <v>60</v>
      </c>
    </row>
    <row r="89145" spans="1:6" x14ac:dyDescent="0.3">
      <c r="A89145">
        <v>411642</v>
      </c>
      <c r="B89145" s="2">
        <v>44431.369928802589</v>
      </c>
      <c r="C89145">
        <v>222036</v>
      </c>
      <c r="D89145">
        <v>227775</v>
      </c>
      <c r="E89145">
        <v>8</v>
      </c>
      <c r="F89145" t="s">
        <v>59</v>
      </c>
    </row>
    <row r="89146" spans="1:6" x14ac:dyDescent="0.3">
      <c r="A89146">
        <v>122532</v>
      </c>
      <c r="B89146" s="2">
        <v>44346.577048543688</v>
      </c>
      <c r="C89146">
        <v>222061</v>
      </c>
      <c r="D89146">
        <v>88863</v>
      </c>
      <c r="E89146">
        <v>13</v>
      </c>
      <c r="F89146" t="s">
        <v>59</v>
      </c>
    </row>
    <row r="89147" spans="1:6" x14ac:dyDescent="0.3">
      <c r="A89147">
        <v>125316</v>
      </c>
      <c r="B89147" s="2">
        <v>44346.981579288025</v>
      </c>
      <c r="C89147">
        <v>222061</v>
      </c>
      <c r="D89147">
        <v>301284</v>
      </c>
      <c r="E89147">
        <v>23</v>
      </c>
      <c r="F89147" t="s">
        <v>59</v>
      </c>
    </row>
    <row r="89148" spans="1:6" x14ac:dyDescent="0.3">
      <c r="A89148">
        <v>163604</v>
      </c>
      <c r="B89148" s="2">
        <v>44359.081637012845</v>
      </c>
      <c r="C89148">
        <v>222061</v>
      </c>
      <c r="D89148">
        <v>432277</v>
      </c>
      <c r="E89148">
        <v>1</v>
      </c>
      <c r="F89148" t="s">
        <v>60</v>
      </c>
    </row>
    <row r="89149" spans="1:6" x14ac:dyDescent="0.3">
      <c r="A89149">
        <v>81239</v>
      </c>
      <c r="B89149" s="2">
        <v>44333.882469255666</v>
      </c>
      <c r="C89149">
        <v>222070</v>
      </c>
      <c r="D89149">
        <v>153893</v>
      </c>
      <c r="E89149">
        <v>21</v>
      </c>
      <c r="F89149" t="s">
        <v>59</v>
      </c>
    </row>
    <row r="89150" spans="1:6" x14ac:dyDescent="0.3">
      <c r="A89150">
        <v>90922</v>
      </c>
      <c r="B89150" s="2">
        <v>44337.833925566345</v>
      </c>
      <c r="C89150">
        <v>222070</v>
      </c>
      <c r="D89150">
        <v>182191</v>
      </c>
      <c r="E89150">
        <v>20</v>
      </c>
      <c r="F89150" t="s">
        <v>60</v>
      </c>
    </row>
    <row r="89151" spans="1:6" x14ac:dyDescent="0.3">
      <c r="A89151">
        <v>140009</v>
      </c>
      <c r="B89151" s="2">
        <v>44352.056825464642</v>
      </c>
      <c r="C89151">
        <v>222070</v>
      </c>
      <c r="D89151">
        <v>250679</v>
      </c>
      <c r="E89151">
        <v>1</v>
      </c>
      <c r="F89151" t="s">
        <v>60</v>
      </c>
    </row>
    <row r="89152" spans="1:6" x14ac:dyDescent="0.3">
      <c r="A89152">
        <v>153129</v>
      </c>
      <c r="B89152" s="2">
        <v>44355.937485436894</v>
      </c>
      <c r="C89152">
        <v>222070</v>
      </c>
      <c r="D89152">
        <v>402459</v>
      </c>
      <c r="E89152">
        <v>22</v>
      </c>
      <c r="F89152" t="s">
        <v>59</v>
      </c>
    </row>
    <row r="89153" spans="1:6" x14ac:dyDescent="0.3">
      <c r="A89153">
        <v>205820</v>
      </c>
      <c r="B89153" s="2">
        <v>44370.846870550165</v>
      </c>
      <c r="C89153">
        <v>222070</v>
      </c>
      <c r="D89153">
        <v>360157</v>
      </c>
      <c r="E89153">
        <v>20</v>
      </c>
      <c r="F89153" t="s">
        <v>59</v>
      </c>
    </row>
    <row r="89154" spans="1:6" x14ac:dyDescent="0.3">
      <c r="A89154">
        <v>21350</v>
      </c>
      <c r="B89154" s="2">
        <v>44309.749378640772</v>
      </c>
      <c r="C89154">
        <v>222084</v>
      </c>
      <c r="D89154">
        <v>411922</v>
      </c>
      <c r="E89154">
        <v>17</v>
      </c>
      <c r="F89154" t="s">
        <v>60</v>
      </c>
    </row>
    <row r="89155" spans="1:6" x14ac:dyDescent="0.3">
      <c r="A89155">
        <v>36402</v>
      </c>
      <c r="B89155" s="2">
        <v>44316.687889967638</v>
      </c>
      <c r="C89155">
        <v>222084</v>
      </c>
      <c r="D89155">
        <v>59485</v>
      </c>
      <c r="E89155">
        <v>16</v>
      </c>
      <c r="F89155" t="s">
        <v>60</v>
      </c>
    </row>
    <row r="89156" spans="1:6" x14ac:dyDescent="0.3">
      <c r="A89156">
        <v>79234</v>
      </c>
      <c r="B89156" s="2">
        <v>44332.919281553397</v>
      </c>
      <c r="C89156">
        <v>222084</v>
      </c>
      <c r="D89156">
        <v>297015</v>
      </c>
      <c r="E89156">
        <v>22</v>
      </c>
      <c r="F89156" t="s">
        <v>59</v>
      </c>
    </row>
    <row r="89157" spans="1:6" x14ac:dyDescent="0.3">
      <c r="A89157">
        <v>119965</v>
      </c>
      <c r="B89157" s="2">
        <v>44345.846466019415</v>
      </c>
      <c r="C89157">
        <v>222084</v>
      </c>
      <c r="D89157">
        <v>250679</v>
      </c>
      <c r="E89157">
        <v>20</v>
      </c>
      <c r="F89157" t="s">
        <v>60</v>
      </c>
    </row>
    <row r="89158" spans="1:6" x14ac:dyDescent="0.3">
      <c r="A89158">
        <v>139461</v>
      </c>
      <c r="B89158" s="2">
        <v>44351.917663430417</v>
      </c>
      <c r="C89158">
        <v>222084</v>
      </c>
      <c r="D89158">
        <v>344690</v>
      </c>
      <c r="E89158">
        <v>22</v>
      </c>
      <c r="F89158" t="s">
        <v>60</v>
      </c>
    </row>
    <row r="89159" spans="1:6" x14ac:dyDescent="0.3">
      <c r="A89159">
        <v>150416</v>
      </c>
      <c r="B89159" s="2">
        <v>44355.008278317153</v>
      </c>
      <c r="C89159">
        <v>222084</v>
      </c>
      <c r="D89159">
        <v>353381</v>
      </c>
      <c r="E89159">
        <v>0</v>
      </c>
      <c r="F89159" t="s">
        <v>59</v>
      </c>
    </row>
    <row r="89160" spans="1:6" x14ac:dyDescent="0.3">
      <c r="A89160">
        <v>205575</v>
      </c>
      <c r="B89160" s="2">
        <v>44370.804394822007</v>
      </c>
      <c r="C89160">
        <v>222084</v>
      </c>
      <c r="D89160">
        <v>189009</v>
      </c>
      <c r="E89160">
        <v>19</v>
      </c>
      <c r="F89160" t="s">
        <v>59</v>
      </c>
    </row>
    <row r="89161" spans="1:6" x14ac:dyDescent="0.3">
      <c r="A89161">
        <v>223017</v>
      </c>
      <c r="B89161" s="2">
        <v>44375.077666666664</v>
      </c>
      <c r="C89161">
        <v>222084</v>
      </c>
      <c r="D89161">
        <v>182191</v>
      </c>
      <c r="E89161">
        <v>1</v>
      </c>
      <c r="F89161" t="s">
        <v>59</v>
      </c>
    </row>
    <row r="89162" spans="1:6" x14ac:dyDescent="0.3">
      <c r="A89162">
        <v>226101</v>
      </c>
      <c r="B89162" s="2">
        <v>44376.183035598704</v>
      </c>
      <c r="C89162">
        <v>222084</v>
      </c>
      <c r="D89162">
        <v>151932</v>
      </c>
      <c r="E89162">
        <v>4</v>
      </c>
      <c r="F89162" t="s">
        <v>59</v>
      </c>
    </row>
    <row r="89163" spans="1:6" x14ac:dyDescent="0.3">
      <c r="A89163">
        <v>232149</v>
      </c>
      <c r="B89163" s="2">
        <v>44377.953262135918</v>
      </c>
      <c r="C89163">
        <v>222084</v>
      </c>
      <c r="D89163">
        <v>78899</v>
      </c>
      <c r="E89163">
        <v>22</v>
      </c>
      <c r="F89163" t="s">
        <v>59</v>
      </c>
    </row>
    <row r="89164" spans="1:6" x14ac:dyDescent="0.3">
      <c r="A89164">
        <v>285993</v>
      </c>
      <c r="B89164" s="2">
        <v>44394.258064516129</v>
      </c>
      <c r="C89164">
        <v>222084</v>
      </c>
      <c r="D89164">
        <v>10958</v>
      </c>
      <c r="E89164">
        <v>6</v>
      </c>
      <c r="F89164" t="s">
        <v>60</v>
      </c>
    </row>
    <row r="89165" spans="1:6" x14ac:dyDescent="0.3">
      <c r="A89165">
        <v>301120</v>
      </c>
      <c r="B89165" s="2">
        <v>44398.816666666666</v>
      </c>
      <c r="C89165">
        <v>222084</v>
      </c>
      <c r="D89165">
        <v>7145</v>
      </c>
      <c r="E89165">
        <v>19</v>
      </c>
      <c r="F89165" t="s">
        <v>59</v>
      </c>
    </row>
    <row r="89166" spans="1:6" x14ac:dyDescent="0.3">
      <c r="A89166">
        <v>309061</v>
      </c>
      <c r="B89166" s="2">
        <v>44401.219794305245</v>
      </c>
      <c r="C89166">
        <v>222084</v>
      </c>
      <c r="D89166">
        <v>433247</v>
      </c>
      <c r="E89166">
        <v>5</v>
      </c>
      <c r="F89166" t="s">
        <v>60</v>
      </c>
    </row>
    <row r="89167" spans="1:6" x14ac:dyDescent="0.3">
      <c r="A89167">
        <v>314279</v>
      </c>
      <c r="B89167" s="2">
        <v>44402.469161046174</v>
      </c>
      <c r="C89167">
        <v>222084</v>
      </c>
      <c r="D89167">
        <v>157696</v>
      </c>
      <c r="E89167">
        <v>11</v>
      </c>
      <c r="F89167" t="s">
        <v>59</v>
      </c>
    </row>
    <row r="89168" spans="1:6" x14ac:dyDescent="0.3">
      <c r="A89168">
        <v>402283</v>
      </c>
      <c r="B89168" s="2">
        <v>44428.846870550165</v>
      </c>
      <c r="C89168">
        <v>222112</v>
      </c>
      <c r="D89168">
        <v>83485</v>
      </c>
      <c r="E89168">
        <v>20</v>
      </c>
      <c r="F89168" t="s">
        <v>60</v>
      </c>
    </row>
    <row r="89169" spans="1:6" x14ac:dyDescent="0.3">
      <c r="A89169">
        <v>415599</v>
      </c>
      <c r="B89169" s="2">
        <v>44432.922922330101</v>
      </c>
      <c r="C89169">
        <v>222112</v>
      </c>
      <c r="D89169">
        <v>262099</v>
      </c>
      <c r="E89169">
        <v>22</v>
      </c>
      <c r="F89169" t="s">
        <v>59</v>
      </c>
    </row>
    <row r="89170" spans="1:6" x14ac:dyDescent="0.3">
      <c r="A89170">
        <v>15361</v>
      </c>
      <c r="B89170" s="2">
        <v>44304.893398846398</v>
      </c>
      <c r="C89170">
        <v>222183</v>
      </c>
      <c r="D89170">
        <v>17150</v>
      </c>
      <c r="E89170">
        <v>21</v>
      </c>
      <c r="F89170" t="s">
        <v>59</v>
      </c>
    </row>
    <row r="89171" spans="1:6" x14ac:dyDescent="0.3">
      <c r="A89171">
        <v>18716</v>
      </c>
      <c r="B89171" s="2">
        <v>44307.819362459551</v>
      </c>
      <c r="C89171">
        <v>222183</v>
      </c>
      <c r="D89171">
        <v>60565</v>
      </c>
      <c r="E89171">
        <v>19</v>
      </c>
      <c r="F89171" t="s">
        <v>59</v>
      </c>
    </row>
    <row r="89172" spans="1:6" x14ac:dyDescent="0.3">
      <c r="A89172">
        <v>25090</v>
      </c>
      <c r="B89172" s="2">
        <v>44310.858197411006</v>
      </c>
      <c r="C89172">
        <v>222183</v>
      </c>
      <c r="D89172">
        <v>242428</v>
      </c>
      <c r="E89172">
        <v>20</v>
      </c>
      <c r="F89172" t="s">
        <v>60</v>
      </c>
    </row>
    <row r="89173" spans="1:6" x14ac:dyDescent="0.3">
      <c r="A89173">
        <v>178316</v>
      </c>
      <c r="B89173" s="2">
        <v>44363.399333333335</v>
      </c>
      <c r="C89173">
        <v>222220</v>
      </c>
      <c r="D89173">
        <v>471403</v>
      </c>
      <c r="E89173">
        <v>9</v>
      </c>
      <c r="F89173" t="s">
        <v>59</v>
      </c>
    </row>
    <row r="89174" spans="1:6" x14ac:dyDescent="0.3">
      <c r="A89174">
        <v>215203</v>
      </c>
      <c r="B89174" s="2">
        <v>44373.568285164954</v>
      </c>
      <c r="C89174">
        <v>222220</v>
      </c>
      <c r="D89174">
        <v>392434</v>
      </c>
      <c r="E89174">
        <v>13</v>
      </c>
      <c r="F89174" t="s">
        <v>60</v>
      </c>
    </row>
    <row r="89175" spans="1:6" x14ac:dyDescent="0.3">
      <c r="A89175">
        <v>82004</v>
      </c>
      <c r="B89175" s="2">
        <v>44334.570171521038</v>
      </c>
      <c r="C89175">
        <v>222227</v>
      </c>
      <c r="D89175">
        <v>411922</v>
      </c>
      <c r="E89175">
        <v>13</v>
      </c>
      <c r="F89175" t="s">
        <v>59</v>
      </c>
    </row>
    <row r="89176" spans="1:6" x14ac:dyDescent="0.3">
      <c r="A89176">
        <v>89754</v>
      </c>
      <c r="B89176" s="2">
        <v>44337.719038834955</v>
      </c>
      <c r="C89176">
        <v>222227</v>
      </c>
      <c r="D89176">
        <v>369021</v>
      </c>
      <c r="E89176">
        <v>17</v>
      </c>
      <c r="F89176" t="s">
        <v>60</v>
      </c>
    </row>
    <row r="89177" spans="1:6" x14ac:dyDescent="0.3">
      <c r="A89177">
        <v>138528</v>
      </c>
      <c r="B89177" s="2">
        <v>44351.78214563107</v>
      </c>
      <c r="C89177">
        <v>222227</v>
      </c>
      <c r="D89177">
        <v>227775</v>
      </c>
      <c r="E89177">
        <v>18</v>
      </c>
      <c r="F89177" t="s">
        <v>60</v>
      </c>
    </row>
    <row r="89178" spans="1:6" x14ac:dyDescent="0.3">
      <c r="A89178">
        <v>158812</v>
      </c>
      <c r="B89178" s="2">
        <v>44357.906741100327</v>
      </c>
      <c r="C89178">
        <v>222227</v>
      </c>
      <c r="D89178">
        <v>118549</v>
      </c>
      <c r="E89178">
        <v>21</v>
      </c>
      <c r="F89178" t="s">
        <v>59</v>
      </c>
    </row>
    <row r="89179" spans="1:6" x14ac:dyDescent="0.3">
      <c r="A89179">
        <v>174852</v>
      </c>
      <c r="B89179" s="2">
        <v>44361.816126213598</v>
      </c>
      <c r="C89179">
        <v>222227</v>
      </c>
      <c r="D89179">
        <v>473327</v>
      </c>
      <c r="E89179">
        <v>19</v>
      </c>
      <c r="F89179" t="s">
        <v>59</v>
      </c>
    </row>
    <row r="89180" spans="1:6" x14ac:dyDescent="0.3">
      <c r="A89180">
        <v>179822</v>
      </c>
      <c r="B89180" s="2">
        <v>44363.798326860844</v>
      </c>
      <c r="C89180">
        <v>222227</v>
      </c>
      <c r="D89180">
        <v>133619</v>
      </c>
      <c r="E89180">
        <v>19</v>
      </c>
      <c r="F89180" t="s">
        <v>59</v>
      </c>
    </row>
    <row r="89181" spans="1:6" x14ac:dyDescent="0.3">
      <c r="A89181">
        <v>185055</v>
      </c>
      <c r="B89181" s="2">
        <v>44365.589588996765</v>
      </c>
      <c r="C89181">
        <v>222227</v>
      </c>
      <c r="D89181">
        <v>86587</v>
      </c>
      <c r="E89181">
        <v>14</v>
      </c>
      <c r="F89181" t="s">
        <v>60</v>
      </c>
    </row>
    <row r="89182" spans="1:6" x14ac:dyDescent="0.3">
      <c r="A89182">
        <v>204331</v>
      </c>
      <c r="B89182" s="2">
        <v>44370.617097087379</v>
      </c>
      <c r="C89182">
        <v>222227</v>
      </c>
      <c r="D89182">
        <v>230507</v>
      </c>
      <c r="E89182">
        <v>14</v>
      </c>
      <c r="F89182" t="s">
        <v>59</v>
      </c>
    </row>
    <row r="89183" spans="1:6" x14ac:dyDescent="0.3">
      <c r="A89183">
        <v>82460</v>
      </c>
      <c r="B89183" s="2">
        <v>44334.676967637541</v>
      </c>
      <c r="C89183">
        <v>222295</v>
      </c>
      <c r="D89183">
        <v>411922</v>
      </c>
      <c r="E89183">
        <v>16</v>
      </c>
      <c r="F89183" t="s">
        <v>59</v>
      </c>
    </row>
    <row r="89184" spans="1:6" x14ac:dyDescent="0.3">
      <c r="A89184">
        <v>89509</v>
      </c>
      <c r="B89184" s="2">
        <v>44337.673731391587</v>
      </c>
      <c r="C89184">
        <v>222295</v>
      </c>
      <c r="D89184">
        <v>86587</v>
      </c>
      <c r="E89184">
        <v>16</v>
      </c>
      <c r="F89184" t="s">
        <v>60</v>
      </c>
    </row>
    <row r="89185" spans="1:6" x14ac:dyDescent="0.3">
      <c r="A89185">
        <v>91377</v>
      </c>
      <c r="B89185" s="2">
        <v>44337.87599676376</v>
      </c>
      <c r="C89185">
        <v>222295</v>
      </c>
      <c r="D89185">
        <v>347393</v>
      </c>
      <c r="E89185">
        <v>21</v>
      </c>
      <c r="F89185" t="s">
        <v>60</v>
      </c>
    </row>
    <row r="89186" spans="1:6" x14ac:dyDescent="0.3">
      <c r="A89186">
        <v>101646</v>
      </c>
      <c r="B89186" s="2">
        <v>44340.672113268614</v>
      </c>
      <c r="C89186">
        <v>222295</v>
      </c>
      <c r="D89186">
        <v>284325</v>
      </c>
      <c r="E89186">
        <v>16</v>
      </c>
      <c r="F89186" t="s">
        <v>59</v>
      </c>
    </row>
    <row r="89187" spans="1:6" x14ac:dyDescent="0.3">
      <c r="A89187">
        <v>146558</v>
      </c>
      <c r="B89187" s="2">
        <v>44353.753019417476</v>
      </c>
      <c r="C89187">
        <v>222295</v>
      </c>
      <c r="D89187">
        <v>250679</v>
      </c>
      <c r="E89187">
        <v>18</v>
      </c>
      <c r="F89187" t="s">
        <v>59</v>
      </c>
    </row>
    <row r="89188" spans="1:6" x14ac:dyDescent="0.3">
      <c r="A89188">
        <v>206005</v>
      </c>
      <c r="B89188" s="2">
        <v>44370.880851132686</v>
      </c>
      <c r="C89188">
        <v>222295</v>
      </c>
      <c r="D89188">
        <v>473323</v>
      </c>
      <c r="E89188">
        <v>21</v>
      </c>
      <c r="F89188" t="s">
        <v>59</v>
      </c>
    </row>
    <row r="89189" spans="1:6" x14ac:dyDescent="0.3">
      <c r="A89189">
        <v>221826</v>
      </c>
      <c r="B89189" s="2">
        <v>44374.827453074438</v>
      </c>
      <c r="C89189">
        <v>222295</v>
      </c>
      <c r="D89189">
        <v>29267</v>
      </c>
      <c r="E89189">
        <v>19</v>
      </c>
      <c r="F89189" t="s">
        <v>59</v>
      </c>
    </row>
    <row r="89190" spans="1:6" x14ac:dyDescent="0.3">
      <c r="A89190">
        <v>237076</v>
      </c>
      <c r="B89190" s="2">
        <v>44379.78052750809</v>
      </c>
      <c r="C89190">
        <v>222295</v>
      </c>
      <c r="D89190">
        <v>153893</v>
      </c>
      <c r="E89190">
        <v>18</v>
      </c>
      <c r="F89190" t="s">
        <v>60</v>
      </c>
    </row>
    <row r="89191" spans="1:6" x14ac:dyDescent="0.3">
      <c r="A89191">
        <v>254220</v>
      </c>
      <c r="B89191" s="2">
        <v>44384.901886731393</v>
      </c>
      <c r="C89191">
        <v>222295</v>
      </c>
      <c r="D89191">
        <v>112334</v>
      </c>
      <c r="E89191">
        <v>21</v>
      </c>
      <c r="F89191" t="s">
        <v>59</v>
      </c>
    </row>
    <row r="89192" spans="1:6" x14ac:dyDescent="0.3">
      <c r="A89192">
        <v>330988</v>
      </c>
      <c r="B89192" s="2">
        <v>44407.762728155343</v>
      </c>
      <c r="C89192">
        <v>222295</v>
      </c>
      <c r="D89192">
        <v>21760</v>
      </c>
      <c r="E89192">
        <v>18</v>
      </c>
      <c r="F89192" t="s">
        <v>60</v>
      </c>
    </row>
    <row r="89193" spans="1:6" x14ac:dyDescent="0.3">
      <c r="A89193">
        <v>369041</v>
      </c>
      <c r="B89193" s="2">
        <v>44417.9083592233</v>
      </c>
      <c r="C89193">
        <v>222295</v>
      </c>
      <c r="D89193">
        <v>244574</v>
      </c>
      <c r="E89193">
        <v>21</v>
      </c>
      <c r="F89193" t="s">
        <v>59</v>
      </c>
    </row>
    <row r="89194" spans="1:6" x14ac:dyDescent="0.3">
      <c r="A89194">
        <v>373641</v>
      </c>
      <c r="B89194" s="2">
        <v>44419.78052750809</v>
      </c>
      <c r="C89194">
        <v>222295</v>
      </c>
      <c r="D89194">
        <v>330333</v>
      </c>
      <c r="E89194">
        <v>18</v>
      </c>
      <c r="F89194" t="s">
        <v>59</v>
      </c>
    </row>
    <row r="89195" spans="1:6" x14ac:dyDescent="0.3">
      <c r="A89195">
        <v>391146</v>
      </c>
      <c r="B89195" s="2">
        <v>44424.866288025893</v>
      </c>
      <c r="C89195">
        <v>222295</v>
      </c>
      <c r="D89195">
        <v>145859</v>
      </c>
      <c r="E89195">
        <v>20</v>
      </c>
      <c r="F89195" t="s">
        <v>59</v>
      </c>
    </row>
    <row r="89196" spans="1:6" x14ac:dyDescent="0.3">
      <c r="A89196">
        <v>403965</v>
      </c>
      <c r="B89196" s="2">
        <v>44429.391369365519</v>
      </c>
      <c r="C89196">
        <v>222295</v>
      </c>
      <c r="D89196">
        <v>55354</v>
      </c>
      <c r="E89196">
        <v>9</v>
      </c>
      <c r="F89196" t="s">
        <v>60</v>
      </c>
    </row>
    <row r="89197" spans="1:6" x14ac:dyDescent="0.3">
      <c r="A89197">
        <v>409956</v>
      </c>
      <c r="B89197" s="2">
        <v>44430.746546925569</v>
      </c>
      <c r="C89197">
        <v>222295</v>
      </c>
      <c r="D89197">
        <v>4199</v>
      </c>
      <c r="E89197">
        <v>17</v>
      </c>
      <c r="F89197" t="s">
        <v>59</v>
      </c>
    </row>
    <row r="89198" spans="1:6" x14ac:dyDescent="0.3">
      <c r="A89198">
        <v>417210</v>
      </c>
      <c r="B89198" s="2">
        <v>44433.727129449842</v>
      </c>
      <c r="C89198">
        <v>222295</v>
      </c>
      <c r="D89198">
        <v>459455</v>
      </c>
      <c r="E89198">
        <v>17</v>
      </c>
      <c r="F89198" t="s">
        <v>59</v>
      </c>
    </row>
    <row r="89199" spans="1:6" x14ac:dyDescent="0.3">
      <c r="A89199">
        <v>110616</v>
      </c>
      <c r="B89199" s="2">
        <v>44343.916449838187</v>
      </c>
      <c r="C89199">
        <v>222301</v>
      </c>
      <c r="D89199">
        <v>86587</v>
      </c>
      <c r="E89199">
        <v>21</v>
      </c>
      <c r="F89199" t="s">
        <v>59</v>
      </c>
    </row>
    <row r="89200" spans="1:6" x14ac:dyDescent="0.3">
      <c r="A89200">
        <v>130755</v>
      </c>
      <c r="B89200" s="2">
        <v>44348.992501618122</v>
      </c>
      <c r="C89200">
        <v>222301</v>
      </c>
      <c r="D89200">
        <v>145779</v>
      </c>
      <c r="E89200">
        <v>23</v>
      </c>
      <c r="F89200" t="s">
        <v>59</v>
      </c>
    </row>
    <row r="89201" spans="1:6" x14ac:dyDescent="0.3">
      <c r="A89201">
        <v>133668</v>
      </c>
      <c r="B89201" s="2">
        <v>44350.552333333333</v>
      </c>
      <c r="C89201">
        <v>222301</v>
      </c>
      <c r="D89201">
        <v>73777</v>
      </c>
      <c r="E89201">
        <v>13</v>
      </c>
      <c r="F89201" t="s">
        <v>59</v>
      </c>
    </row>
    <row r="89202" spans="1:6" x14ac:dyDescent="0.3">
      <c r="A89202">
        <v>160536</v>
      </c>
      <c r="B89202" s="2">
        <v>44358.621951456313</v>
      </c>
      <c r="C89202">
        <v>222301</v>
      </c>
      <c r="D89202">
        <v>250679</v>
      </c>
      <c r="E89202">
        <v>14</v>
      </c>
      <c r="F89202" t="s">
        <v>60</v>
      </c>
    </row>
    <row r="89203" spans="1:6" x14ac:dyDescent="0.3">
      <c r="A89203">
        <v>186088</v>
      </c>
      <c r="B89203" s="2">
        <v>44365.715802589002</v>
      </c>
      <c r="C89203">
        <v>222301</v>
      </c>
      <c r="D89203">
        <v>154256</v>
      </c>
      <c r="E89203">
        <v>17</v>
      </c>
      <c r="F89203" t="s">
        <v>60</v>
      </c>
    </row>
    <row r="89204" spans="1:6" x14ac:dyDescent="0.3">
      <c r="A89204">
        <v>194240</v>
      </c>
      <c r="B89204" s="2">
        <v>44367.517380291145</v>
      </c>
      <c r="C89204">
        <v>222301</v>
      </c>
      <c r="D89204">
        <v>301748</v>
      </c>
      <c r="E89204">
        <v>12</v>
      </c>
      <c r="F89204" t="s">
        <v>59</v>
      </c>
    </row>
    <row r="89205" spans="1:6" x14ac:dyDescent="0.3">
      <c r="A89205">
        <v>201728</v>
      </c>
      <c r="B89205" s="2">
        <v>44369.672113268614</v>
      </c>
      <c r="C89205">
        <v>222301</v>
      </c>
      <c r="D89205">
        <v>411922</v>
      </c>
      <c r="E89205">
        <v>16</v>
      </c>
      <c r="F89205" t="s">
        <v>59</v>
      </c>
    </row>
    <row r="89206" spans="1:6" x14ac:dyDescent="0.3">
      <c r="A89206">
        <v>114991</v>
      </c>
      <c r="B89206" s="2">
        <v>44344.90997734628</v>
      </c>
      <c r="C89206">
        <v>222317</v>
      </c>
      <c r="D89206">
        <v>460633</v>
      </c>
      <c r="E89206">
        <v>21</v>
      </c>
      <c r="F89206" t="s">
        <v>60</v>
      </c>
    </row>
    <row r="89207" spans="1:6" x14ac:dyDescent="0.3">
      <c r="A89207">
        <v>134933</v>
      </c>
      <c r="B89207" s="2">
        <v>44350.778909385117</v>
      </c>
      <c r="C89207">
        <v>222317</v>
      </c>
      <c r="D89207">
        <v>65828</v>
      </c>
      <c r="E89207">
        <v>18</v>
      </c>
      <c r="F89207" t="s">
        <v>59</v>
      </c>
    </row>
    <row r="89208" spans="1:6" x14ac:dyDescent="0.3">
      <c r="A89208">
        <v>135850</v>
      </c>
      <c r="B89208" s="2">
        <v>44350.989265372169</v>
      </c>
      <c r="C89208">
        <v>222317</v>
      </c>
      <c r="D89208">
        <v>119655</v>
      </c>
      <c r="E89208">
        <v>23</v>
      </c>
      <c r="F89208" t="s">
        <v>59</v>
      </c>
    </row>
    <row r="89209" spans="1:6" x14ac:dyDescent="0.3">
      <c r="A89209">
        <v>136802</v>
      </c>
      <c r="B89209" s="2">
        <v>44351.557226537218</v>
      </c>
      <c r="C89209">
        <v>222317</v>
      </c>
      <c r="D89209">
        <v>230507</v>
      </c>
      <c r="E89209">
        <v>13</v>
      </c>
      <c r="F89209" t="s">
        <v>60</v>
      </c>
    </row>
    <row r="89210" spans="1:6" x14ac:dyDescent="0.3">
      <c r="A89210">
        <v>162235</v>
      </c>
      <c r="B89210" s="2">
        <v>44358.830689320392</v>
      </c>
      <c r="C89210">
        <v>222317</v>
      </c>
      <c r="D89210">
        <v>154228</v>
      </c>
      <c r="E89210">
        <v>19</v>
      </c>
      <c r="F89210" t="s">
        <v>60</v>
      </c>
    </row>
    <row r="89211" spans="1:6" x14ac:dyDescent="0.3">
      <c r="A89211">
        <v>189300</v>
      </c>
      <c r="B89211" s="2">
        <v>44366.413213592234</v>
      </c>
      <c r="C89211">
        <v>222317</v>
      </c>
      <c r="D89211">
        <v>250679</v>
      </c>
      <c r="E89211">
        <v>9</v>
      </c>
      <c r="F89211" t="s">
        <v>60</v>
      </c>
    </row>
    <row r="89212" spans="1:6" x14ac:dyDescent="0.3">
      <c r="A89212">
        <v>198236</v>
      </c>
      <c r="B89212" s="2">
        <v>44368.6300420712</v>
      </c>
      <c r="C89212">
        <v>222317</v>
      </c>
      <c r="D89212">
        <v>158978</v>
      </c>
      <c r="E89212">
        <v>15</v>
      </c>
      <c r="F89212" t="s">
        <v>59</v>
      </c>
    </row>
    <row r="89213" spans="1:6" x14ac:dyDescent="0.3">
      <c r="A89213">
        <v>230142</v>
      </c>
      <c r="B89213" s="2">
        <v>44377.64824595469</v>
      </c>
      <c r="C89213">
        <v>222349</v>
      </c>
      <c r="D89213">
        <v>250679</v>
      </c>
      <c r="E89213">
        <v>15</v>
      </c>
      <c r="F89213" t="s">
        <v>59</v>
      </c>
    </row>
    <row r="89214" spans="1:6" x14ac:dyDescent="0.3">
      <c r="A89214">
        <v>233903</v>
      </c>
      <c r="B89214" s="2">
        <v>44378.793877022654</v>
      </c>
      <c r="C89214">
        <v>222349</v>
      </c>
      <c r="D89214">
        <v>411922</v>
      </c>
      <c r="E89214">
        <v>19</v>
      </c>
      <c r="F89214" t="s">
        <v>59</v>
      </c>
    </row>
    <row r="89215" spans="1:6" x14ac:dyDescent="0.3">
      <c r="A89215">
        <v>345590</v>
      </c>
      <c r="B89215" s="2">
        <v>44411.570576051774</v>
      </c>
      <c r="C89215">
        <v>222349</v>
      </c>
      <c r="D89215">
        <v>230778</v>
      </c>
      <c r="E89215">
        <v>13</v>
      </c>
      <c r="F89215" t="s">
        <v>59</v>
      </c>
    </row>
    <row r="89216" spans="1:6" x14ac:dyDescent="0.3">
      <c r="A89216">
        <v>368086</v>
      </c>
      <c r="B89216" s="2">
        <v>44417.685462783171</v>
      </c>
      <c r="C89216">
        <v>222349</v>
      </c>
      <c r="D89216">
        <v>439981</v>
      </c>
      <c r="E89216">
        <v>16</v>
      </c>
      <c r="F89216" t="s">
        <v>59</v>
      </c>
    </row>
    <row r="89217" spans="1:6" x14ac:dyDescent="0.3">
      <c r="A89217">
        <v>376579</v>
      </c>
      <c r="B89217" s="2">
        <v>44420.839184466015</v>
      </c>
      <c r="C89217">
        <v>222349</v>
      </c>
      <c r="D89217">
        <v>297506</v>
      </c>
      <c r="E89217">
        <v>20</v>
      </c>
      <c r="F89217" t="s">
        <v>59</v>
      </c>
    </row>
    <row r="89218" spans="1:6" x14ac:dyDescent="0.3">
      <c r="A89218">
        <v>401057</v>
      </c>
      <c r="B89218" s="2">
        <v>44428.700025889964</v>
      </c>
      <c r="C89218">
        <v>222349</v>
      </c>
      <c r="D89218">
        <v>68899</v>
      </c>
      <c r="E89218">
        <v>16</v>
      </c>
      <c r="F89218" t="s">
        <v>60</v>
      </c>
    </row>
    <row r="89219" spans="1:6" x14ac:dyDescent="0.3">
      <c r="A89219">
        <v>117787</v>
      </c>
      <c r="B89219" s="2">
        <v>44345.606579288025</v>
      </c>
      <c r="C89219">
        <v>222361</v>
      </c>
      <c r="D89219">
        <v>466792</v>
      </c>
      <c r="E89219">
        <v>14</v>
      </c>
      <c r="F89219" t="s">
        <v>60</v>
      </c>
    </row>
    <row r="89220" spans="1:6" x14ac:dyDescent="0.3">
      <c r="A89220">
        <v>144045</v>
      </c>
      <c r="B89220" s="2">
        <v>44353.012999999999</v>
      </c>
      <c r="C89220">
        <v>222361</v>
      </c>
      <c r="D89220">
        <v>230507</v>
      </c>
      <c r="E89220">
        <v>0</v>
      </c>
      <c r="F89220" t="s">
        <v>59</v>
      </c>
    </row>
    <row r="89221" spans="1:6" x14ac:dyDescent="0.3">
      <c r="A89221">
        <v>153442</v>
      </c>
      <c r="B89221" s="2">
        <v>44356.08</v>
      </c>
      <c r="C89221">
        <v>222361</v>
      </c>
      <c r="D89221">
        <v>388328</v>
      </c>
      <c r="E89221">
        <v>1</v>
      </c>
      <c r="F89221" t="s">
        <v>59</v>
      </c>
    </row>
    <row r="89222" spans="1:6" x14ac:dyDescent="0.3">
      <c r="A89222">
        <v>229644</v>
      </c>
      <c r="B89222" s="2">
        <v>44377.441530744334</v>
      </c>
      <c r="C89222">
        <v>222385</v>
      </c>
      <c r="D89222">
        <v>172207</v>
      </c>
      <c r="E89222">
        <v>10</v>
      </c>
      <c r="F89222" t="s">
        <v>59</v>
      </c>
    </row>
    <row r="89223" spans="1:6" x14ac:dyDescent="0.3">
      <c r="A89223">
        <v>244208</v>
      </c>
      <c r="B89223" s="2">
        <v>44381.483601941749</v>
      </c>
      <c r="C89223">
        <v>222385</v>
      </c>
      <c r="D89223">
        <v>78282</v>
      </c>
      <c r="E89223">
        <v>11</v>
      </c>
      <c r="F89223" t="s">
        <v>59</v>
      </c>
    </row>
    <row r="89224" spans="1:6" x14ac:dyDescent="0.3">
      <c r="A89224">
        <v>250559</v>
      </c>
      <c r="B89224" s="2">
        <v>44383.621142394819</v>
      </c>
      <c r="C89224">
        <v>222385</v>
      </c>
      <c r="D89224">
        <v>452568</v>
      </c>
      <c r="E89224">
        <v>14</v>
      </c>
      <c r="F89224" t="s">
        <v>59</v>
      </c>
    </row>
    <row r="89225" spans="1:6" x14ac:dyDescent="0.3">
      <c r="A89225">
        <v>263951</v>
      </c>
      <c r="B89225" s="2">
        <v>44387.734411003235</v>
      </c>
      <c r="C89225">
        <v>222385</v>
      </c>
      <c r="D89225">
        <v>128523</v>
      </c>
      <c r="E89225">
        <v>17</v>
      </c>
      <c r="F89225" t="s">
        <v>60</v>
      </c>
    </row>
    <row r="89226" spans="1:6" x14ac:dyDescent="0.3">
      <c r="A89226">
        <v>277038</v>
      </c>
      <c r="B89226" s="2">
        <v>44391.68101294498</v>
      </c>
      <c r="C89226">
        <v>222385</v>
      </c>
      <c r="D89226">
        <v>411922</v>
      </c>
      <c r="E89226">
        <v>16</v>
      </c>
      <c r="F89226" t="s">
        <v>59</v>
      </c>
    </row>
    <row r="89227" spans="1:6" x14ac:dyDescent="0.3">
      <c r="A89227">
        <v>323868</v>
      </c>
      <c r="B89227" s="2">
        <v>44405.543472491911</v>
      </c>
      <c r="C89227">
        <v>222385</v>
      </c>
      <c r="D89227">
        <v>230507</v>
      </c>
      <c r="E89227">
        <v>13</v>
      </c>
      <c r="F89227" t="s">
        <v>59</v>
      </c>
    </row>
    <row r="89228" spans="1:6" x14ac:dyDescent="0.3">
      <c r="A89228">
        <v>366178</v>
      </c>
      <c r="B89228" s="2">
        <v>44416.89480269784</v>
      </c>
      <c r="C89228">
        <v>222385</v>
      </c>
      <c r="D89228">
        <v>241927</v>
      </c>
      <c r="E89228">
        <v>21</v>
      </c>
      <c r="F89228" t="s">
        <v>59</v>
      </c>
    </row>
    <row r="89229" spans="1:6" x14ac:dyDescent="0.3">
      <c r="A89229">
        <v>367256</v>
      </c>
      <c r="B89229" s="2">
        <v>44417.592016181232</v>
      </c>
      <c r="C89229">
        <v>222385</v>
      </c>
      <c r="D89229">
        <v>21760</v>
      </c>
      <c r="E89229">
        <v>14</v>
      </c>
      <c r="F89229" t="s">
        <v>59</v>
      </c>
    </row>
    <row r="89230" spans="1:6" x14ac:dyDescent="0.3">
      <c r="A89230">
        <v>384110</v>
      </c>
      <c r="B89230" s="2">
        <v>44422.792663430424</v>
      </c>
      <c r="C89230">
        <v>222385</v>
      </c>
      <c r="D89230">
        <v>250679</v>
      </c>
      <c r="E89230">
        <v>19</v>
      </c>
      <c r="F89230" t="s">
        <v>60</v>
      </c>
    </row>
    <row r="89231" spans="1:6" x14ac:dyDescent="0.3">
      <c r="A89231">
        <v>397580</v>
      </c>
      <c r="B89231" s="2">
        <v>44427.6583592233</v>
      </c>
      <c r="C89231">
        <v>222385</v>
      </c>
      <c r="D89231">
        <v>390987</v>
      </c>
      <c r="E89231">
        <v>15</v>
      </c>
      <c r="F89231" t="s">
        <v>59</v>
      </c>
    </row>
    <row r="89232" spans="1:6" x14ac:dyDescent="0.3">
      <c r="A89232">
        <v>412891</v>
      </c>
      <c r="B89232" s="2">
        <v>44431.77486407767</v>
      </c>
      <c r="C89232">
        <v>222385</v>
      </c>
      <c r="D89232">
        <v>351192</v>
      </c>
      <c r="E89232">
        <v>18</v>
      </c>
      <c r="F89232" t="s">
        <v>59</v>
      </c>
    </row>
    <row r="89233" spans="1:6" x14ac:dyDescent="0.3">
      <c r="A89233">
        <v>414319</v>
      </c>
      <c r="B89233" s="2">
        <v>44432.534</v>
      </c>
      <c r="C89233">
        <v>222385</v>
      </c>
      <c r="D89233">
        <v>197561</v>
      </c>
      <c r="E89233">
        <v>12</v>
      </c>
      <c r="F89233" t="s">
        <v>59</v>
      </c>
    </row>
    <row r="89234" spans="1:6" x14ac:dyDescent="0.3">
      <c r="A89234">
        <v>71424</v>
      </c>
      <c r="B89234" s="2">
        <v>44330.817339805828</v>
      </c>
      <c r="C89234">
        <v>222391</v>
      </c>
      <c r="D89234">
        <v>148630</v>
      </c>
      <c r="E89234">
        <v>19</v>
      </c>
      <c r="F89234" t="s">
        <v>60</v>
      </c>
    </row>
    <row r="89235" spans="1:6" x14ac:dyDescent="0.3">
      <c r="A89235">
        <v>76507</v>
      </c>
      <c r="B89235" s="2">
        <v>44332.21085238197</v>
      </c>
      <c r="C89235">
        <v>222391</v>
      </c>
      <c r="D89235">
        <v>221025</v>
      </c>
      <c r="E89235">
        <v>5</v>
      </c>
      <c r="F89235" t="s">
        <v>59</v>
      </c>
    </row>
    <row r="89236" spans="1:6" x14ac:dyDescent="0.3">
      <c r="A89236">
        <v>111728</v>
      </c>
      <c r="B89236" s="2">
        <v>44344.503423948219</v>
      </c>
      <c r="C89236">
        <v>222391</v>
      </c>
      <c r="D89236">
        <v>88008</v>
      </c>
      <c r="E89236">
        <v>12</v>
      </c>
      <c r="F89236" t="s">
        <v>60</v>
      </c>
    </row>
    <row r="89237" spans="1:6" x14ac:dyDescent="0.3">
      <c r="A89237">
        <v>131862</v>
      </c>
      <c r="B89237" s="2">
        <v>44349.63287378641</v>
      </c>
      <c r="C89237">
        <v>222391</v>
      </c>
      <c r="D89237">
        <v>250679</v>
      </c>
      <c r="E89237">
        <v>15</v>
      </c>
      <c r="F89237" t="s">
        <v>59</v>
      </c>
    </row>
    <row r="89238" spans="1:6" x14ac:dyDescent="0.3">
      <c r="A89238">
        <v>187622</v>
      </c>
      <c r="B89238" s="2">
        <v>44365.891773462783</v>
      </c>
      <c r="C89238">
        <v>222391</v>
      </c>
      <c r="D89238">
        <v>177624</v>
      </c>
      <c r="E89238">
        <v>21</v>
      </c>
      <c r="F89238" t="s">
        <v>60</v>
      </c>
    </row>
    <row r="89239" spans="1:6" x14ac:dyDescent="0.3">
      <c r="A89239">
        <v>195327</v>
      </c>
      <c r="B89239" s="2">
        <v>44367.684653721684</v>
      </c>
      <c r="C89239">
        <v>222391</v>
      </c>
      <c r="D89239">
        <v>144803</v>
      </c>
      <c r="E89239">
        <v>16</v>
      </c>
      <c r="F89239" t="s">
        <v>59</v>
      </c>
    </row>
    <row r="89240" spans="1:6" x14ac:dyDescent="0.3">
      <c r="A89240">
        <v>208804</v>
      </c>
      <c r="B89240" s="2">
        <v>44371.843229773462</v>
      </c>
      <c r="C89240">
        <v>222391</v>
      </c>
      <c r="D89240">
        <v>51368</v>
      </c>
      <c r="E89240">
        <v>20</v>
      </c>
      <c r="F89240" t="s">
        <v>59</v>
      </c>
    </row>
    <row r="89241" spans="1:6" x14ac:dyDescent="0.3">
      <c r="A89241">
        <v>214668</v>
      </c>
      <c r="B89241" s="2">
        <v>44373.46995452742</v>
      </c>
      <c r="C89241">
        <v>222391</v>
      </c>
      <c r="D89241">
        <v>158978</v>
      </c>
      <c r="E89241">
        <v>11</v>
      </c>
      <c r="F89241" t="s">
        <v>60</v>
      </c>
    </row>
    <row r="89242" spans="1:6" x14ac:dyDescent="0.3">
      <c r="A89242">
        <v>254787</v>
      </c>
      <c r="B89242" s="2">
        <v>44385.197333333337</v>
      </c>
      <c r="C89242">
        <v>222391</v>
      </c>
      <c r="D89242">
        <v>37644</v>
      </c>
      <c r="E89242">
        <v>4</v>
      </c>
      <c r="F89242" t="s">
        <v>59</v>
      </c>
    </row>
    <row r="89243" spans="1:6" x14ac:dyDescent="0.3">
      <c r="A89243">
        <v>260543</v>
      </c>
      <c r="B89243" s="2">
        <v>44386.919281553397</v>
      </c>
      <c r="C89243">
        <v>222391</v>
      </c>
      <c r="D89243">
        <v>182191</v>
      </c>
      <c r="E89243">
        <v>22</v>
      </c>
      <c r="F89243" t="s">
        <v>60</v>
      </c>
    </row>
    <row r="89244" spans="1:6" x14ac:dyDescent="0.3">
      <c r="A89244">
        <v>274060</v>
      </c>
      <c r="B89244" s="2">
        <v>44390.673326860844</v>
      </c>
      <c r="C89244">
        <v>222391</v>
      </c>
      <c r="D89244">
        <v>181651</v>
      </c>
      <c r="E89244">
        <v>16</v>
      </c>
      <c r="F89244" t="s">
        <v>59</v>
      </c>
    </row>
    <row r="89245" spans="1:6" x14ac:dyDescent="0.3">
      <c r="A89245">
        <v>311751</v>
      </c>
      <c r="B89245" s="2">
        <v>44401.797922330101</v>
      </c>
      <c r="C89245">
        <v>222391</v>
      </c>
      <c r="D89245">
        <v>357547</v>
      </c>
      <c r="E89245">
        <v>19</v>
      </c>
      <c r="F89245" t="s">
        <v>60</v>
      </c>
    </row>
    <row r="89246" spans="1:6" x14ac:dyDescent="0.3">
      <c r="A89246">
        <v>327057</v>
      </c>
      <c r="B89246" s="2">
        <v>44406.584330097088</v>
      </c>
      <c r="C89246">
        <v>222391</v>
      </c>
      <c r="D89246">
        <v>182676</v>
      </c>
      <c r="E89246">
        <v>14</v>
      </c>
      <c r="F89246" t="s">
        <v>59</v>
      </c>
    </row>
    <row r="89247" spans="1:6" x14ac:dyDescent="0.3">
      <c r="A89247">
        <v>340908</v>
      </c>
      <c r="B89247" s="2">
        <v>44409.723488673138</v>
      </c>
      <c r="C89247">
        <v>222391</v>
      </c>
      <c r="D89247">
        <v>244574</v>
      </c>
      <c r="E89247">
        <v>17</v>
      </c>
      <c r="F89247" t="s">
        <v>59</v>
      </c>
    </row>
    <row r="89248" spans="1:6" x14ac:dyDescent="0.3">
      <c r="A89248">
        <v>342982</v>
      </c>
      <c r="B89248" s="2">
        <v>44410.5050420712</v>
      </c>
      <c r="C89248">
        <v>222391</v>
      </c>
      <c r="D89248">
        <v>311460</v>
      </c>
      <c r="E89248">
        <v>12</v>
      </c>
      <c r="F89248" t="s">
        <v>59</v>
      </c>
    </row>
    <row r="89249" spans="1:6" x14ac:dyDescent="0.3">
      <c r="A89249">
        <v>348153</v>
      </c>
      <c r="B89249" s="2">
        <v>44412.385300970876</v>
      </c>
      <c r="C89249">
        <v>222391</v>
      </c>
      <c r="D89249">
        <v>201832</v>
      </c>
      <c r="E89249">
        <v>9</v>
      </c>
      <c r="F89249" t="s">
        <v>59</v>
      </c>
    </row>
    <row r="89250" spans="1:6" x14ac:dyDescent="0.3">
      <c r="A89250">
        <v>405387</v>
      </c>
      <c r="B89250" s="2">
        <v>44429.689508090618</v>
      </c>
      <c r="C89250">
        <v>222391</v>
      </c>
      <c r="D89250">
        <v>266896</v>
      </c>
      <c r="E89250">
        <v>16</v>
      </c>
      <c r="F89250" t="s">
        <v>60</v>
      </c>
    </row>
    <row r="89251" spans="1:6" x14ac:dyDescent="0.3">
      <c r="A89251">
        <v>421251</v>
      </c>
      <c r="B89251" s="2">
        <v>44435.545495145634</v>
      </c>
      <c r="C89251">
        <v>222391</v>
      </c>
      <c r="D89251">
        <v>81970</v>
      </c>
      <c r="E89251">
        <v>13</v>
      </c>
      <c r="F89251" t="s">
        <v>60</v>
      </c>
    </row>
    <row r="89252" spans="1:6" x14ac:dyDescent="0.3">
      <c r="A89252">
        <v>101074</v>
      </c>
      <c r="B89252" s="2">
        <v>44340.542663430424</v>
      </c>
      <c r="C89252">
        <v>222425</v>
      </c>
      <c r="D89252">
        <v>162482</v>
      </c>
      <c r="E89252">
        <v>13</v>
      </c>
      <c r="F89252" t="s">
        <v>59</v>
      </c>
    </row>
    <row r="89253" spans="1:6" x14ac:dyDescent="0.3">
      <c r="A89253">
        <v>104997</v>
      </c>
      <c r="B89253" s="2">
        <v>44341.864669902912</v>
      </c>
      <c r="C89253">
        <v>222425</v>
      </c>
      <c r="D89253">
        <v>118549</v>
      </c>
      <c r="E89253">
        <v>20</v>
      </c>
      <c r="F89253" t="s">
        <v>59</v>
      </c>
    </row>
    <row r="89254" spans="1:6" x14ac:dyDescent="0.3">
      <c r="A89254">
        <v>138846</v>
      </c>
      <c r="B89254" s="2">
        <v>44351.817744336571</v>
      </c>
      <c r="C89254">
        <v>222425</v>
      </c>
      <c r="D89254">
        <v>411922</v>
      </c>
      <c r="E89254">
        <v>19</v>
      </c>
      <c r="F89254" t="s">
        <v>60</v>
      </c>
    </row>
    <row r="89255" spans="1:6" x14ac:dyDescent="0.3">
      <c r="A89255">
        <v>168438</v>
      </c>
      <c r="B89255" s="2">
        <v>44360.104861598556</v>
      </c>
      <c r="C89255">
        <v>222425</v>
      </c>
      <c r="D89255">
        <v>88863</v>
      </c>
      <c r="E89255">
        <v>2</v>
      </c>
      <c r="F89255" t="s">
        <v>59</v>
      </c>
    </row>
    <row r="89256" spans="1:6" x14ac:dyDescent="0.3">
      <c r="A89256">
        <v>173934</v>
      </c>
      <c r="B89256" s="2">
        <v>44361.673731391587</v>
      </c>
      <c r="C89256">
        <v>222425</v>
      </c>
      <c r="D89256">
        <v>230507</v>
      </c>
      <c r="E89256">
        <v>16</v>
      </c>
      <c r="F89256" t="s">
        <v>59</v>
      </c>
    </row>
    <row r="89257" spans="1:6" x14ac:dyDescent="0.3">
      <c r="A89257">
        <v>210650</v>
      </c>
      <c r="B89257" s="2">
        <v>44372.576644012945</v>
      </c>
      <c r="C89257">
        <v>222425</v>
      </c>
      <c r="D89257">
        <v>62570</v>
      </c>
      <c r="E89257">
        <v>13</v>
      </c>
      <c r="F89257" t="s">
        <v>60</v>
      </c>
    </row>
    <row r="89258" spans="1:6" x14ac:dyDescent="0.3">
      <c r="A89258">
        <v>213198</v>
      </c>
      <c r="B89258" s="2">
        <v>44372.947194174762</v>
      </c>
      <c r="C89258">
        <v>222425</v>
      </c>
      <c r="D89258">
        <v>470762</v>
      </c>
      <c r="E89258">
        <v>22</v>
      </c>
      <c r="F89258" t="s">
        <v>60</v>
      </c>
    </row>
    <row r="89259" spans="1:6" x14ac:dyDescent="0.3">
      <c r="A89259">
        <v>175183</v>
      </c>
      <c r="B89259" s="2">
        <v>44361.873974110029</v>
      </c>
      <c r="C89259">
        <v>222433</v>
      </c>
      <c r="D89259">
        <v>3876</v>
      </c>
      <c r="E89259">
        <v>20</v>
      </c>
      <c r="F89259" t="s">
        <v>59</v>
      </c>
    </row>
    <row r="89260" spans="1:6" x14ac:dyDescent="0.3">
      <c r="A89260">
        <v>199849</v>
      </c>
      <c r="B89260" s="2">
        <v>44368.893391585763</v>
      </c>
      <c r="C89260">
        <v>222433</v>
      </c>
      <c r="D89260">
        <v>223719</v>
      </c>
      <c r="E89260">
        <v>21</v>
      </c>
      <c r="F89260" t="s">
        <v>59</v>
      </c>
    </row>
    <row r="89261" spans="1:6" x14ac:dyDescent="0.3">
      <c r="A89261">
        <v>208390</v>
      </c>
      <c r="B89261" s="2">
        <v>44371.775268608413</v>
      </c>
      <c r="C89261">
        <v>222433</v>
      </c>
      <c r="D89261">
        <v>411922</v>
      </c>
      <c r="E89261">
        <v>18</v>
      </c>
      <c r="F89261" t="s">
        <v>59</v>
      </c>
    </row>
    <row r="89262" spans="1:6" x14ac:dyDescent="0.3">
      <c r="A89262">
        <v>239440</v>
      </c>
      <c r="B89262" s="2">
        <v>44380.391773462783</v>
      </c>
      <c r="C89262">
        <v>222433</v>
      </c>
      <c r="D89262">
        <v>83136</v>
      </c>
      <c r="E89262">
        <v>9</v>
      </c>
      <c r="F89262" t="s">
        <v>60</v>
      </c>
    </row>
    <row r="89263" spans="1:6" x14ac:dyDescent="0.3">
      <c r="A89263">
        <v>303670</v>
      </c>
      <c r="B89263" s="2">
        <v>44399.750996763752</v>
      </c>
      <c r="C89263">
        <v>222433</v>
      </c>
      <c r="D89263">
        <v>227775</v>
      </c>
      <c r="E89263">
        <v>18</v>
      </c>
      <c r="F89263" t="s">
        <v>59</v>
      </c>
    </row>
    <row r="89264" spans="1:6" x14ac:dyDescent="0.3">
      <c r="A89264">
        <v>324375</v>
      </c>
      <c r="B89264" s="2">
        <v>44405.647436893203</v>
      </c>
      <c r="C89264">
        <v>222433</v>
      </c>
      <c r="D89264">
        <v>111153</v>
      </c>
      <c r="E89264">
        <v>15</v>
      </c>
      <c r="F89264" t="s">
        <v>59</v>
      </c>
    </row>
    <row r="89265" spans="1:6" x14ac:dyDescent="0.3">
      <c r="A89265">
        <v>327716</v>
      </c>
      <c r="B89265" s="2">
        <v>44406.692744336571</v>
      </c>
      <c r="C89265">
        <v>222433</v>
      </c>
      <c r="D89265">
        <v>351192</v>
      </c>
      <c r="E89265">
        <v>16</v>
      </c>
      <c r="F89265" t="s">
        <v>59</v>
      </c>
    </row>
    <row r="89266" spans="1:6" x14ac:dyDescent="0.3">
      <c r="A89266">
        <v>211707</v>
      </c>
      <c r="B89266" s="2">
        <v>44372.701239482201</v>
      </c>
      <c r="C89266">
        <v>222451</v>
      </c>
      <c r="D89266">
        <v>282140</v>
      </c>
      <c r="E89266">
        <v>16</v>
      </c>
      <c r="F89266" t="s">
        <v>60</v>
      </c>
    </row>
    <row r="89267" spans="1:6" x14ac:dyDescent="0.3">
      <c r="A89267">
        <v>334543</v>
      </c>
      <c r="B89267" s="2">
        <v>44408.534440137941</v>
      </c>
      <c r="C89267">
        <v>222451</v>
      </c>
      <c r="D89267">
        <v>299439</v>
      </c>
      <c r="E89267">
        <v>12</v>
      </c>
      <c r="F89267" t="s">
        <v>60</v>
      </c>
    </row>
    <row r="89268" spans="1:6" x14ac:dyDescent="0.3">
      <c r="A89268">
        <v>337393</v>
      </c>
      <c r="B89268" s="2">
        <v>44408.9083592233</v>
      </c>
      <c r="C89268">
        <v>222451</v>
      </c>
      <c r="D89268">
        <v>228405</v>
      </c>
      <c r="E89268">
        <v>21</v>
      </c>
      <c r="F89268" t="s">
        <v>60</v>
      </c>
    </row>
    <row r="89269" spans="1:6" x14ac:dyDescent="0.3">
      <c r="A89269">
        <v>355451</v>
      </c>
      <c r="B89269" s="2">
        <v>44414.717420711975</v>
      </c>
      <c r="C89269">
        <v>222451</v>
      </c>
      <c r="D89269">
        <v>179296</v>
      </c>
      <c r="E89269">
        <v>17</v>
      </c>
      <c r="F89269" t="s">
        <v>60</v>
      </c>
    </row>
    <row r="89270" spans="1:6" x14ac:dyDescent="0.3">
      <c r="A89270">
        <v>385115</v>
      </c>
      <c r="B89270" s="2">
        <v>44422.948812297735</v>
      </c>
      <c r="C89270">
        <v>222451</v>
      </c>
      <c r="D89270">
        <v>351192</v>
      </c>
      <c r="E89270">
        <v>22</v>
      </c>
      <c r="F89270" t="s">
        <v>60</v>
      </c>
    </row>
    <row r="89271" spans="1:6" x14ac:dyDescent="0.3">
      <c r="A89271">
        <v>416930</v>
      </c>
      <c r="B89271" s="2">
        <v>44433.688294498381</v>
      </c>
      <c r="C89271">
        <v>222451</v>
      </c>
      <c r="D89271">
        <v>158978</v>
      </c>
      <c r="E89271">
        <v>16</v>
      </c>
      <c r="F89271" t="s">
        <v>59</v>
      </c>
    </row>
    <row r="89272" spans="1:6" x14ac:dyDescent="0.3">
      <c r="A89272">
        <v>423973</v>
      </c>
      <c r="B89272" s="2">
        <v>44437.911333333337</v>
      </c>
      <c r="C89272">
        <v>222451</v>
      </c>
      <c r="D89272">
        <v>390221</v>
      </c>
      <c r="E89272">
        <v>21</v>
      </c>
      <c r="F89272" t="s">
        <v>59</v>
      </c>
    </row>
    <row r="89273" spans="1:6" x14ac:dyDescent="0.3">
      <c r="A89273">
        <v>229195</v>
      </c>
      <c r="B89273" s="2">
        <v>44377.017987055013</v>
      </c>
      <c r="C89273">
        <v>222456</v>
      </c>
      <c r="D89273">
        <v>308796</v>
      </c>
      <c r="E89273">
        <v>0</v>
      </c>
      <c r="F89273" t="s">
        <v>59</v>
      </c>
    </row>
    <row r="89274" spans="1:6" x14ac:dyDescent="0.3">
      <c r="A89274">
        <v>249063</v>
      </c>
      <c r="B89274" s="2">
        <v>44382.867501618122</v>
      </c>
      <c r="C89274">
        <v>222456</v>
      </c>
      <c r="D89274">
        <v>347367</v>
      </c>
      <c r="E89274">
        <v>20</v>
      </c>
      <c r="F89274" t="s">
        <v>59</v>
      </c>
    </row>
    <row r="89275" spans="1:6" x14ac:dyDescent="0.3">
      <c r="A89275">
        <v>278753</v>
      </c>
      <c r="B89275" s="2">
        <v>44392.034168284787</v>
      </c>
      <c r="C89275">
        <v>222456</v>
      </c>
      <c r="D89275">
        <v>64906</v>
      </c>
      <c r="E89275">
        <v>0</v>
      </c>
      <c r="F89275" t="s">
        <v>59</v>
      </c>
    </row>
    <row r="89276" spans="1:6" x14ac:dyDescent="0.3">
      <c r="A89276">
        <v>299153</v>
      </c>
      <c r="B89276" s="2">
        <v>44398.417999999998</v>
      </c>
      <c r="C89276">
        <v>222456</v>
      </c>
      <c r="D89276">
        <v>294042</v>
      </c>
      <c r="E89276">
        <v>10</v>
      </c>
      <c r="F89276" t="s">
        <v>59</v>
      </c>
    </row>
    <row r="89277" spans="1:6" x14ac:dyDescent="0.3">
      <c r="A89277">
        <v>334749</v>
      </c>
      <c r="B89277" s="2">
        <v>44408.581713309119</v>
      </c>
      <c r="C89277">
        <v>222456</v>
      </c>
      <c r="D89277">
        <v>172251</v>
      </c>
      <c r="E89277">
        <v>13</v>
      </c>
      <c r="F89277" t="s">
        <v>60</v>
      </c>
    </row>
    <row r="89278" spans="1:6" x14ac:dyDescent="0.3">
      <c r="A89278">
        <v>350544</v>
      </c>
      <c r="B89278" s="2">
        <v>44412.89824595469</v>
      </c>
      <c r="C89278">
        <v>222456</v>
      </c>
      <c r="D89278">
        <v>411922</v>
      </c>
      <c r="E89278">
        <v>21</v>
      </c>
      <c r="F89278" t="s">
        <v>59</v>
      </c>
    </row>
    <row r="89279" spans="1:6" x14ac:dyDescent="0.3">
      <c r="A89279">
        <v>385053</v>
      </c>
      <c r="B89279" s="2">
        <v>44422.932226537218</v>
      </c>
      <c r="C89279">
        <v>222456</v>
      </c>
      <c r="D89279">
        <v>338172</v>
      </c>
      <c r="E89279">
        <v>22</v>
      </c>
      <c r="F89279" t="s">
        <v>60</v>
      </c>
    </row>
    <row r="89280" spans="1:6" x14ac:dyDescent="0.3">
      <c r="A89280">
        <v>405955</v>
      </c>
      <c r="B89280" s="2">
        <v>44429.780122977347</v>
      </c>
      <c r="C89280">
        <v>222456</v>
      </c>
      <c r="D89280">
        <v>5151</v>
      </c>
      <c r="E89280">
        <v>18</v>
      </c>
      <c r="F89280" t="s">
        <v>60</v>
      </c>
    </row>
    <row r="89281" spans="1:6" x14ac:dyDescent="0.3">
      <c r="A89281">
        <v>412090</v>
      </c>
      <c r="B89281" s="2">
        <v>44431.615074433656</v>
      </c>
      <c r="C89281">
        <v>222456</v>
      </c>
      <c r="D89281">
        <v>330333</v>
      </c>
      <c r="E89281">
        <v>14</v>
      </c>
      <c r="F89281" t="s">
        <v>59</v>
      </c>
    </row>
    <row r="89282" spans="1:6" x14ac:dyDescent="0.3">
      <c r="A89282">
        <v>414754</v>
      </c>
      <c r="B89282" s="2">
        <v>44432.64420064725</v>
      </c>
      <c r="C89282">
        <v>222456</v>
      </c>
      <c r="D89282">
        <v>158978</v>
      </c>
      <c r="E89282">
        <v>15</v>
      </c>
      <c r="F89282" t="s">
        <v>59</v>
      </c>
    </row>
    <row r="89283" spans="1:6" x14ac:dyDescent="0.3">
      <c r="A89283">
        <v>19678</v>
      </c>
      <c r="B89283" s="2">
        <v>44308.591999999997</v>
      </c>
      <c r="C89283">
        <v>222499</v>
      </c>
      <c r="D89283">
        <v>472330</v>
      </c>
      <c r="E89283">
        <v>14</v>
      </c>
      <c r="F89283" t="s">
        <v>59</v>
      </c>
    </row>
    <row r="89284" spans="1:6" x14ac:dyDescent="0.3">
      <c r="A89284">
        <v>29278</v>
      </c>
      <c r="B89284" s="2">
        <v>44312.972679611652</v>
      </c>
      <c r="C89284">
        <v>222499</v>
      </c>
      <c r="D89284">
        <v>21760</v>
      </c>
      <c r="E89284">
        <v>23</v>
      </c>
      <c r="F89284" t="s">
        <v>59</v>
      </c>
    </row>
    <row r="89285" spans="1:6" x14ac:dyDescent="0.3">
      <c r="A89285">
        <v>50513</v>
      </c>
      <c r="B89285" s="2">
        <v>44322.734815533979</v>
      </c>
      <c r="C89285">
        <v>222499</v>
      </c>
      <c r="D89285">
        <v>411922</v>
      </c>
      <c r="E89285">
        <v>17</v>
      </c>
      <c r="F89285" t="s">
        <v>59</v>
      </c>
    </row>
    <row r="89286" spans="1:6" x14ac:dyDescent="0.3">
      <c r="A89286">
        <v>56804</v>
      </c>
      <c r="B89286" s="2">
        <v>44324.906336569577</v>
      </c>
      <c r="C89286">
        <v>222499</v>
      </c>
      <c r="D89286">
        <v>325852</v>
      </c>
      <c r="E89286">
        <v>21</v>
      </c>
      <c r="F89286" t="s">
        <v>60</v>
      </c>
    </row>
    <row r="89287" spans="1:6" x14ac:dyDescent="0.3">
      <c r="A89287">
        <v>77870</v>
      </c>
      <c r="B89287" s="2">
        <v>44332.683584093749</v>
      </c>
      <c r="C89287">
        <v>222499</v>
      </c>
      <c r="D89287">
        <v>301748</v>
      </c>
      <c r="E89287">
        <v>16</v>
      </c>
      <c r="F89287" t="s">
        <v>59</v>
      </c>
    </row>
    <row r="89288" spans="1:6" x14ac:dyDescent="0.3">
      <c r="A89288">
        <v>112758</v>
      </c>
      <c r="B89288" s="2">
        <v>44344.658763754043</v>
      </c>
      <c r="C89288">
        <v>222499</v>
      </c>
      <c r="D89288">
        <v>158978</v>
      </c>
      <c r="E89288">
        <v>15</v>
      </c>
      <c r="F89288" t="s">
        <v>60</v>
      </c>
    </row>
    <row r="89289" spans="1:6" x14ac:dyDescent="0.3">
      <c r="A89289">
        <v>162695</v>
      </c>
      <c r="B89289" s="2">
        <v>44358.882064724916</v>
      </c>
      <c r="C89289">
        <v>222499</v>
      </c>
      <c r="D89289">
        <v>143750</v>
      </c>
      <c r="E89289">
        <v>21</v>
      </c>
      <c r="F89289" t="s">
        <v>60</v>
      </c>
    </row>
    <row r="89290" spans="1:6" x14ac:dyDescent="0.3">
      <c r="A89290">
        <v>172003</v>
      </c>
      <c r="B89290" s="2">
        <v>44360.803033539843</v>
      </c>
      <c r="C89290">
        <v>222499</v>
      </c>
      <c r="D89290">
        <v>449317</v>
      </c>
      <c r="E89290">
        <v>19</v>
      </c>
      <c r="F89290" t="s">
        <v>59</v>
      </c>
    </row>
    <row r="89291" spans="1:6" x14ac:dyDescent="0.3">
      <c r="A89291">
        <v>174762</v>
      </c>
      <c r="B89291" s="2">
        <v>44361.796304207121</v>
      </c>
      <c r="C89291">
        <v>222499</v>
      </c>
      <c r="D89291">
        <v>304270</v>
      </c>
      <c r="E89291">
        <v>19</v>
      </c>
      <c r="F89291" t="s">
        <v>59</v>
      </c>
    </row>
    <row r="89292" spans="1:6" x14ac:dyDescent="0.3">
      <c r="A89292">
        <v>227087</v>
      </c>
      <c r="B89292" s="2">
        <v>44376.628019417476</v>
      </c>
      <c r="C89292">
        <v>222499</v>
      </c>
      <c r="D89292">
        <v>267710</v>
      </c>
      <c r="E89292">
        <v>15</v>
      </c>
      <c r="F89292" t="s">
        <v>59</v>
      </c>
    </row>
    <row r="89293" spans="1:6" x14ac:dyDescent="0.3">
      <c r="A89293">
        <v>232671</v>
      </c>
      <c r="B89293" s="2">
        <v>44378.420899676377</v>
      </c>
      <c r="C89293">
        <v>222499</v>
      </c>
      <c r="D89293">
        <v>292258</v>
      </c>
      <c r="E89293">
        <v>10</v>
      </c>
      <c r="F89293" t="s">
        <v>59</v>
      </c>
    </row>
    <row r="89294" spans="1:6" x14ac:dyDescent="0.3">
      <c r="A89294">
        <v>251651</v>
      </c>
      <c r="B89294" s="2">
        <v>44383.869119741103</v>
      </c>
      <c r="C89294">
        <v>222499</v>
      </c>
      <c r="D89294">
        <v>347393</v>
      </c>
      <c r="E89294">
        <v>20</v>
      </c>
      <c r="F89294" t="s">
        <v>59</v>
      </c>
    </row>
    <row r="89295" spans="1:6" x14ac:dyDescent="0.3">
      <c r="A89295">
        <v>265143</v>
      </c>
      <c r="B89295" s="2">
        <v>44387.882064724916</v>
      </c>
      <c r="C89295">
        <v>222499</v>
      </c>
      <c r="D89295">
        <v>347008</v>
      </c>
      <c r="E89295">
        <v>21</v>
      </c>
      <c r="F89295" t="s">
        <v>60</v>
      </c>
    </row>
    <row r="89296" spans="1:6" x14ac:dyDescent="0.3">
      <c r="A89296">
        <v>274078</v>
      </c>
      <c r="B89296" s="2">
        <v>44390.674944983817</v>
      </c>
      <c r="C89296">
        <v>222499</v>
      </c>
      <c r="D89296">
        <v>351192</v>
      </c>
      <c r="E89296">
        <v>16</v>
      </c>
      <c r="F89296" t="s">
        <v>59</v>
      </c>
    </row>
    <row r="89297" spans="1:6" x14ac:dyDescent="0.3">
      <c r="A89297">
        <v>311768</v>
      </c>
      <c r="B89297" s="2">
        <v>44401.798999999999</v>
      </c>
      <c r="C89297">
        <v>222499</v>
      </c>
      <c r="D89297">
        <v>250679</v>
      </c>
      <c r="E89297">
        <v>19</v>
      </c>
      <c r="F89297" t="s">
        <v>60</v>
      </c>
    </row>
    <row r="89298" spans="1:6" x14ac:dyDescent="0.3">
      <c r="A89298">
        <v>393360</v>
      </c>
      <c r="B89298" s="2">
        <v>44425.839993527508</v>
      </c>
      <c r="C89298">
        <v>222499</v>
      </c>
      <c r="D89298">
        <v>438599</v>
      </c>
      <c r="E89298">
        <v>20</v>
      </c>
      <c r="F89298" t="s">
        <v>59</v>
      </c>
    </row>
    <row r="89299" spans="1:6" x14ac:dyDescent="0.3">
      <c r="A89299">
        <v>415491</v>
      </c>
      <c r="B89299" s="2">
        <v>44432.89824595469</v>
      </c>
      <c r="C89299">
        <v>222499</v>
      </c>
      <c r="D89299">
        <v>242428</v>
      </c>
      <c r="E89299">
        <v>21</v>
      </c>
      <c r="F89299" t="s">
        <v>59</v>
      </c>
    </row>
    <row r="89300" spans="1:6" x14ac:dyDescent="0.3">
      <c r="A89300">
        <v>417083</v>
      </c>
      <c r="B89300" s="2">
        <v>44433.713779935279</v>
      </c>
      <c r="C89300">
        <v>222499</v>
      </c>
      <c r="D89300">
        <v>353381</v>
      </c>
      <c r="E89300">
        <v>17</v>
      </c>
      <c r="F89300" t="s">
        <v>59</v>
      </c>
    </row>
    <row r="89301" spans="1:6" x14ac:dyDescent="0.3">
      <c r="A89301">
        <v>298955</v>
      </c>
      <c r="B89301" s="2">
        <v>44398.14420064725</v>
      </c>
      <c r="C89301">
        <v>222530</v>
      </c>
      <c r="D89301">
        <v>182984</v>
      </c>
      <c r="E89301">
        <v>3</v>
      </c>
      <c r="F89301" t="s">
        <v>59</v>
      </c>
    </row>
    <row r="89302" spans="1:6" x14ac:dyDescent="0.3">
      <c r="A89302">
        <v>317043</v>
      </c>
      <c r="B89302" s="2">
        <v>44402.926480910675</v>
      </c>
      <c r="C89302">
        <v>222530</v>
      </c>
      <c r="D89302">
        <v>478377</v>
      </c>
      <c r="E89302">
        <v>22</v>
      </c>
      <c r="F89302" t="s">
        <v>59</v>
      </c>
    </row>
    <row r="89303" spans="1:6" x14ac:dyDescent="0.3">
      <c r="A89303">
        <v>390674</v>
      </c>
      <c r="B89303" s="2">
        <v>44424.757469255666</v>
      </c>
      <c r="C89303">
        <v>222530</v>
      </c>
      <c r="D89303">
        <v>411922</v>
      </c>
      <c r="E89303">
        <v>18</v>
      </c>
      <c r="F89303" t="s">
        <v>59</v>
      </c>
    </row>
    <row r="89304" spans="1:6" x14ac:dyDescent="0.3">
      <c r="A89304">
        <v>410835</v>
      </c>
      <c r="B89304" s="2">
        <v>44430.886919093849</v>
      </c>
      <c r="C89304">
        <v>222530</v>
      </c>
      <c r="D89304">
        <v>94400</v>
      </c>
      <c r="E89304">
        <v>21</v>
      </c>
      <c r="F89304" t="s">
        <v>59</v>
      </c>
    </row>
    <row r="89305" spans="1:6" x14ac:dyDescent="0.3">
      <c r="A89305">
        <v>411309</v>
      </c>
      <c r="B89305" s="2">
        <v>44430.988860841426</v>
      </c>
      <c r="C89305">
        <v>222530</v>
      </c>
      <c r="D89305">
        <v>153893</v>
      </c>
      <c r="E89305">
        <v>23</v>
      </c>
      <c r="F89305" t="s">
        <v>59</v>
      </c>
    </row>
    <row r="89306" spans="1:6" x14ac:dyDescent="0.3">
      <c r="A89306">
        <v>16213</v>
      </c>
      <c r="B89306" s="2">
        <v>44305.685462783171</v>
      </c>
      <c r="C89306">
        <v>222532</v>
      </c>
      <c r="D89306">
        <v>250679</v>
      </c>
      <c r="E89306">
        <v>16</v>
      </c>
      <c r="F89306" t="s">
        <v>59</v>
      </c>
    </row>
    <row r="89307" spans="1:6" x14ac:dyDescent="0.3">
      <c r="A89307">
        <v>55853</v>
      </c>
      <c r="B89307" s="2">
        <v>44324.719847896442</v>
      </c>
      <c r="C89307">
        <v>222538</v>
      </c>
      <c r="D89307">
        <v>387595</v>
      </c>
      <c r="E89307">
        <v>17</v>
      </c>
      <c r="F89307" t="s">
        <v>60</v>
      </c>
    </row>
    <row r="89308" spans="1:6" x14ac:dyDescent="0.3">
      <c r="A89308">
        <v>92788</v>
      </c>
      <c r="B89308" s="2">
        <v>44338.200933866392</v>
      </c>
      <c r="C89308">
        <v>222538</v>
      </c>
      <c r="D89308">
        <v>411922</v>
      </c>
      <c r="E89308">
        <v>4</v>
      </c>
      <c r="F89308" t="s">
        <v>60</v>
      </c>
    </row>
    <row r="89309" spans="1:6" x14ac:dyDescent="0.3">
      <c r="A89309">
        <v>142065</v>
      </c>
      <c r="B89309" s="2">
        <v>44352.692526017032</v>
      </c>
      <c r="C89309">
        <v>222538</v>
      </c>
      <c r="D89309">
        <v>88863</v>
      </c>
      <c r="E89309">
        <v>16</v>
      </c>
      <c r="F89309" t="s">
        <v>60</v>
      </c>
    </row>
    <row r="89310" spans="1:6" x14ac:dyDescent="0.3">
      <c r="A89310">
        <v>231816</v>
      </c>
      <c r="B89310" s="2">
        <v>44377.884896440126</v>
      </c>
      <c r="C89310">
        <v>222538</v>
      </c>
      <c r="D89310">
        <v>143150</v>
      </c>
      <c r="E89310">
        <v>21</v>
      </c>
      <c r="F89310" t="s">
        <v>59</v>
      </c>
    </row>
    <row r="89311" spans="1:6" x14ac:dyDescent="0.3">
      <c r="A89311">
        <v>233817</v>
      </c>
      <c r="B89311" s="2">
        <v>44378.781336569577</v>
      </c>
      <c r="C89311">
        <v>222538</v>
      </c>
      <c r="D89311">
        <v>29893</v>
      </c>
      <c r="E89311">
        <v>18</v>
      </c>
      <c r="F89311" t="s">
        <v>59</v>
      </c>
    </row>
    <row r="89312" spans="1:6" x14ac:dyDescent="0.3">
      <c r="A89312">
        <v>249509</v>
      </c>
      <c r="B89312" s="2">
        <v>44382.969038834948</v>
      </c>
      <c r="C89312">
        <v>222538</v>
      </c>
      <c r="D89312">
        <v>14006</v>
      </c>
      <c r="E89312">
        <v>23</v>
      </c>
      <c r="F89312" t="s">
        <v>59</v>
      </c>
    </row>
    <row r="89313" spans="1:6" x14ac:dyDescent="0.3">
      <c r="A89313">
        <v>257518</v>
      </c>
      <c r="B89313" s="2">
        <v>44386.53052750809</v>
      </c>
      <c r="C89313">
        <v>222538</v>
      </c>
      <c r="D89313">
        <v>330333</v>
      </c>
      <c r="E89313">
        <v>12</v>
      </c>
      <c r="F89313" t="s">
        <v>60</v>
      </c>
    </row>
    <row r="89314" spans="1:6" x14ac:dyDescent="0.3">
      <c r="A89314">
        <v>276850</v>
      </c>
      <c r="B89314" s="2">
        <v>44391.643796116507</v>
      </c>
      <c r="C89314">
        <v>222538</v>
      </c>
      <c r="D89314">
        <v>42705</v>
      </c>
      <c r="E89314">
        <v>15</v>
      </c>
      <c r="F89314" t="s">
        <v>59</v>
      </c>
    </row>
    <row r="89315" spans="1:6" x14ac:dyDescent="0.3">
      <c r="A89315">
        <v>292821</v>
      </c>
      <c r="B89315" s="2">
        <v>44395.855770226539</v>
      </c>
      <c r="C89315">
        <v>222538</v>
      </c>
      <c r="D89315">
        <v>153893</v>
      </c>
      <c r="E89315">
        <v>20</v>
      </c>
      <c r="F89315" t="s">
        <v>59</v>
      </c>
    </row>
    <row r="89316" spans="1:6" x14ac:dyDescent="0.3">
      <c r="A89316">
        <v>311297</v>
      </c>
      <c r="B89316" s="2">
        <v>44401.745737864076</v>
      </c>
      <c r="C89316">
        <v>222538</v>
      </c>
      <c r="D89316">
        <v>394819</v>
      </c>
      <c r="E89316">
        <v>17</v>
      </c>
      <c r="F89316" t="s">
        <v>60</v>
      </c>
    </row>
    <row r="89317" spans="1:6" x14ac:dyDescent="0.3">
      <c r="A89317">
        <v>330404</v>
      </c>
      <c r="B89317" s="2">
        <v>44407.688000000002</v>
      </c>
      <c r="C89317">
        <v>222538</v>
      </c>
      <c r="D89317">
        <v>250679</v>
      </c>
      <c r="E89317">
        <v>16</v>
      </c>
      <c r="F89317" t="s">
        <v>60</v>
      </c>
    </row>
    <row r="89318" spans="1:6" x14ac:dyDescent="0.3">
      <c r="A89318">
        <v>338989</v>
      </c>
      <c r="B89318" s="2">
        <v>44409.342825242718</v>
      </c>
      <c r="C89318">
        <v>222538</v>
      </c>
      <c r="D89318">
        <v>157506</v>
      </c>
      <c r="E89318">
        <v>8</v>
      </c>
      <c r="F89318" t="s">
        <v>59</v>
      </c>
    </row>
    <row r="89319" spans="1:6" x14ac:dyDescent="0.3">
      <c r="A89319">
        <v>349282</v>
      </c>
      <c r="B89319" s="2">
        <v>44412.726320388349</v>
      </c>
      <c r="C89319">
        <v>222538</v>
      </c>
      <c r="D89319">
        <v>298988</v>
      </c>
      <c r="E89319">
        <v>17</v>
      </c>
      <c r="F89319" t="s">
        <v>59</v>
      </c>
    </row>
    <row r="89320" spans="1:6" x14ac:dyDescent="0.3">
      <c r="A89320">
        <v>412038</v>
      </c>
      <c r="B89320" s="2">
        <v>44431.601724919092</v>
      </c>
      <c r="C89320">
        <v>222538</v>
      </c>
      <c r="D89320">
        <v>457493</v>
      </c>
      <c r="E89320">
        <v>14</v>
      </c>
      <c r="F89320" t="s">
        <v>59</v>
      </c>
    </row>
    <row r="89321" spans="1:6" x14ac:dyDescent="0.3">
      <c r="A89321">
        <v>7367</v>
      </c>
      <c r="B89321" s="2">
        <v>44297.016773462783</v>
      </c>
      <c r="C89321">
        <v>222580</v>
      </c>
      <c r="D89321">
        <v>106813</v>
      </c>
      <c r="E89321">
        <v>0</v>
      </c>
      <c r="F89321" t="s">
        <v>59</v>
      </c>
    </row>
    <row r="89322" spans="1:6" x14ac:dyDescent="0.3">
      <c r="A89322">
        <v>27953</v>
      </c>
      <c r="B89322" s="2">
        <v>44312.173731391587</v>
      </c>
      <c r="C89322">
        <v>222580</v>
      </c>
      <c r="D89322">
        <v>43697</v>
      </c>
      <c r="E89322">
        <v>4</v>
      </c>
      <c r="F89322" t="s">
        <v>59</v>
      </c>
    </row>
    <row r="89323" spans="1:6" x14ac:dyDescent="0.3">
      <c r="A89323">
        <v>29324</v>
      </c>
      <c r="B89323" s="2">
        <v>44312.990883495142</v>
      </c>
      <c r="C89323">
        <v>222580</v>
      </c>
      <c r="D89323">
        <v>470762</v>
      </c>
      <c r="E89323">
        <v>23</v>
      </c>
      <c r="F89323" t="s">
        <v>59</v>
      </c>
    </row>
    <row r="89324" spans="1:6" x14ac:dyDescent="0.3">
      <c r="A89324">
        <v>33424</v>
      </c>
      <c r="B89324" s="2">
        <v>44315.603000000003</v>
      </c>
      <c r="C89324">
        <v>222580</v>
      </c>
      <c r="D89324">
        <v>189009</v>
      </c>
      <c r="E89324">
        <v>14</v>
      </c>
      <c r="F89324" t="s">
        <v>59</v>
      </c>
    </row>
    <row r="89325" spans="1:6" x14ac:dyDescent="0.3">
      <c r="A89325">
        <v>40839</v>
      </c>
      <c r="B89325" s="2">
        <v>44318.014191106908</v>
      </c>
      <c r="C89325">
        <v>222580</v>
      </c>
      <c r="D89325">
        <v>411922</v>
      </c>
      <c r="E89325">
        <v>0</v>
      </c>
      <c r="F89325" t="s">
        <v>59</v>
      </c>
    </row>
    <row r="89326" spans="1:6" x14ac:dyDescent="0.3">
      <c r="A89326">
        <v>54867</v>
      </c>
      <c r="B89326" s="2">
        <v>44324.470229194005</v>
      </c>
      <c r="C89326">
        <v>222580</v>
      </c>
      <c r="D89326">
        <v>227775</v>
      </c>
      <c r="E89326">
        <v>11</v>
      </c>
      <c r="F89326" t="s">
        <v>60</v>
      </c>
    </row>
    <row r="89327" spans="1:6" x14ac:dyDescent="0.3">
      <c r="A89327">
        <v>66985</v>
      </c>
      <c r="B89327" s="2">
        <v>44329.15269579288</v>
      </c>
      <c r="C89327">
        <v>222580</v>
      </c>
      <c r="D89327">
        <v>228405</v>
      </c>
      <c r="E89327">
        <v>3</v>
      </c>
      <c r="F89327" t="s">
        <v>59</v>
      </c>
    </row>
    <row r="89328" spans="1:6" x14ac:dyDescent="0.3">
      <c r="A89328">
        <v>100452</v>
      </c>
      <c r="B89328" s="2">
        <v>44340.03619093851</v>
      </c>
      <c r="C89328">
        <v>222580</v>
      </c>
      <c r="D89328">
        <v>230507</v>
      </c>
      <c r="E89328">
        <v>0</v>
      </c>
      <c r="F89328" t="s">
        <v>59</v>
      </c>
    </row>
    <row r="89329" spans="1:6" x14ac:dyDescent="0.3">
      <c r="A89329">
        <v>129731</v>
      </c>
      <c r="B89329" s="2">
        <v>44348.727129449835</v>
      </c>
      <c r="C89329">
        <v>222580</v>
      </c>
      <c r="D89329">
        <v>83136</v>
      </c>
      <c r="E89329">
        <v>17</v>
      </c>
      <c r="F89329" t="s">
        <v>59</v>
      </c>
    </row>
    <row r="89330" spans="1:6" x14ac:dyDescent="0.3">
      <c r="A89330">
        <v>243417</v>
      </c>
      <c r="B89330" s="2">
        <v>44381.128423948219</v>
      </c>
      <c r="C89330">
        <v>222580</v>
      </c>
      <c r="D89330">
        <v>109473</v>
      </c>
      <c r="E89330">
        <v>3</v>
      </c>
      <c r="F89330" t="s">
        <v>59</v>
      </c>
    </row>
    <row r="89331" spans="1:6" x14ac:dyDescent="0.3">
      <c r="A89331">
        <v>313691</v>
      </c>
      <c r="B89331" s="2">
        <v>44402.242347483749</v>
      </c>
      <c r="C89331">
        <v>222580</v>
      </c>
      <c r="D89331">
        <v>476038</v>
      </c>
      <c r="E89331">
        <v>5</v>
      </c>
      <c r="F89331" t="s">
        <v>59</v>
      </c>
    </row>
    <row r="89332" spans="1:6" x14ac:dyDescent="0.3">
      <c r="A89332">
        <v>320137</v>
      </c>
      <c r="B89332" s="2">
        <v>44403.875996763752</v>
      </c>
      <c r="C89332">
        <v>222580</v>
      </c>
      <c r="D89332">
        <v>378749</v>
      </c>
      <c r="E89332">
        <v>21</v>
      </c>
      <c r="F89332" t="s">
        <v>59</v>
      </c>
    </row>
    <row r="89333" spans="1:6" x14ac:dyDescent="0.3">
      <c r="A89333">
        <v>224687</v>
      </c>
      <c r="B89333" s="2">
        <v>44375.775268608413</v>
      </c>
      <c r="C89333">
        <v>222595</v>
      </c>
      <c r="D89333">
        <v>172251</v>
      </c>
      <c r="E89333">
        <v>18</v>
      </c>
      <c r="F89333" t="s">
        <v>59</v>
      </c>
    </row>
    <row r="89334" spans="1:6" x14ac:dyDescent="0.3">
      <c r="A89334">
        <v>257029</v>
      </c>
      <c r="B89334" s="2">
        <v>44386.045495145634</v>
      </c>
      <c r="C89334">
        <v>222595</v>
      </c>
      <c r="D89334">
        <v>397390</v>
      </c>
      <c r="E89334">
        <v>1</v>
      </c>
      <c r="F89334" t="s">
        <v>60</v>
      </c>
    </row>
    <row r="89335" spans="1:6" x14ac:dyDescent="0.3">
      <c r="A89335">
        <v>260171</v>
      </c>
      <c r="B89335" s="2">
        <v>44386.867501618122</v>
      </c>
      <c r="C89335">
        <v>222595</v>
      </c>
      <c r="D89335">
        <v>279337</v>
      </c>
      <c r="E89335">
        <v>20</v>
      </c>
      <c r="F89335" t="s">
        <v>60</v>
      </c>
    </row>
    <row r="89336" spans="1:6" x14ac:dyDescent="0.3">
      <c r="A89336">
        <v>272661</v>
      </c>
      <c r="B89336" s="2">
        <v>44389.917663430424</v>
      </c>
      <c r="C89336">
        <v>222595</v>
      </c>
      <c r="D89336">
        <v>330333</v>
      </c>
      <c r="E89336">
        <v>22</v>
      </c>
      <c r="F89336" t="s">
        <v>59</v>
      </c>
    </row>
    <row r="89337" spans="1:6" x14ac:dyDescent="0.3">
      <c r="A89337">
        <v>308095</v>
      </c>
      <c r="B89337" s="2">
        <v>44400.916045307444</v>
      </c>
      <c r="C89337">
        <v>222595</v>
      </c>
      <c r="D89337">
        <v>250679</v>
      </c>
      <c r="E89337">
        <v>21</v>
      </c>
      <c r="F89337" t="s">
        <v>60</v>
      </c>
    </row>
    <row r="89338" spans="1:6" x14ac:dyDescent="0.3">
      <c r="A89338">
        <v>328606</v>
      </c>
      <c r="B89338" s="2">
        <v>44406.985624595472</v>
      </c>
      <c r="C89338">
        <v>222595</v>
      </c>
      <c r="D89338">
        <v>401945</v>
      </c>
      <c r="E89338">
        <v>23</v>
      </c>
      <c r="F89338" t="s">
        <v>59</v>
      </c>
    </row>
    <row r="89339" spans="1:6" x14ac:dyDescent="0.3">
      <c r="A89339">
        <v>362692</v>
      </c>
      <c r="B89339" s="2">
        <v>44416.082711974108</v>
      </c>
      <c r="C89339">
        <v>222595</v>
      </c>
      <c r="D89339">
        <v>238334</v>
      </c>
      <c r="E89339">
        <v>1</v>
      </c>
      <c r="F89339" t="s">
        <v>59</v>
      </c>
    </row>
    <row r="89340" spans="1:6" x14ac:dyDescent="0.3">
      <c r="A89340">
        <v>402674</v>
      </c>
      <c r="B89340" s="2">
        <v>44428.907954692557</v>
      </c>
      <c r="C89340">
        <v>222595</v>
      </c>
      <c r="D89340">
        <v>439981</v>
      </c>
      <c r="E89340">
        <v>21</v>
      </c>
      <c r="F89340" t="s">
        <v>60</v>
      </c>
    </row>
    <row r="89341" spans="1:6" x14ac:dyDescent="0.3">
      <c r="A89341">
        <v>420246</v>
      </c>
      <c r="B89341" s="2">
        <v>44434.80601294498</v>
      </c>
      <c r="C89341">
        <v>222595</v>
      </c>
      <c r="D89341">
        <v>86587</v>
      </c>
      <c r="E89341">
        <v>19</v>
      </c>
      <c r="F89341" t="s">
        <v>59</v>
      </c>
    </row>
    <row r="89342" spans="1:6" x14ac:dyDescent="0.3">
      <c r="A89342">
        <v>108891</v>
      </c>
      <c r="B89342" s="2">
        <v>44343.629233009706</v>
      </c>
      <c r="C89342">
        <v>222629</v>
      </c>
      <c r="D89342">
        <v>341333</v>
      </c>
      <c r="E89342">
        <v>15</v>
      </c>
      <c r="F89342" t="s">
        <v>59</v>
      </c>
    </row>
    <row r="89343" spans="1:6" x14ac:dyDescent="0.3">
      <c r="A89343">
        <v>120936</v>
      </c>
      <c r="B89343" s="2">
        <v>44346.059968871123</v>
      </c>
      <c r="C89343">
        <v>222629</v>
      </c>
      <c r="D89343">
        <v>301890</v>
      </c>
      <c r="E89343">
        <v>1</v>
      </c>
      <c r="F89343" t="s">
        <v>59</v>
      </c>
    </row>
    <row r="89344" spans="1:6" x14ac:dyDescent="0.3">
      <c r="A89344">
        <v>126084</v>
      </c>
      <c r="B89344" s="2">
        <v>44347.545090614884</v>
      </c>
      <c r="C89344">
        <v>222629</v>
      </c>
      <c r="D89344">
        <v>168838</v>
      </c>
      <c r="E89344">
        <v>13</v>
      </c>
      <c r="F89344" t="s">
        <v>59</v>
      </c>
    </row>
    <row r="89345" spans="1:6" x14ac:dyDescent="0.3">
      <c r="A89345">
        <v>134308</v>
      </c>
      <c r="B89345" s="2">
        <v>44350.671304207121</v>
      </c>
      <c r="C89345">
        <v>222629</v>
      </c>
      <c r="D89345">
        <v>230507</v>
      </c>
      <c r="E89345">
        <v>16</v>
      </c>
      <c r="F89345" t="s">
        <v>59</v>
      </c>
    </row>
    <row r="89346" spans="1:6" x14ac:dyDescent="0.3">
      <c r="A89346">
        <v>176424</v>
      </c>
      <c r="B89346" s="2">
        <v>44362.64865048544</v>
      </c>
      <c r="C89346">
        <v>222629</v>
      </c>
      <c r="D89346">
        <v>43842</v>
      </c>
      <c r="E89346">
        <v>15</v>
      </c>
      <c r="F89346" t="s">
        <v>59</v>
      </c>
    </row>
    <row r="89347" spans="1:6" x14ac:dyDescent="0.3">
      <c r="A89347">
        <v>194807</v>
      </c>
      <c r="B89347" s="2">
        <v>44367.614669902912</v>
      </c>
      <c r="C89347">
        <v>222629</v>
      </c>
      <c r="D89347">
        <v>170185</v>
      </c>
      <c r="E89347">
        <v>14</v>
      </c>
      <c r="F89347" t="s">
        <v>59</v>
      </c>
    </row>
    <row r="89348" spans="1:6" x14ac:dyDescent="0.3">
      <c r="A89348">
        <v>229300</v>
      </c>
      <c r="B89348" s="2">
        <v>44377.084999999999</v>
      </c>
      <c r="C89348">
        <v>222670</v>
      </c>
      <c r="D89348">
        <v>327633</v>
      </c>
      <c r="E89348">
        <v>2</v>
      </c>
      <c r="F89348" t="s">
        <v>59</v>
      </c>
    </row>
    <row r="89349" spans="1:6" x14ac:dyDescent="0.3">
      <c r="A89349">
        <v>240486</v>
      </c>
      <c r="B89349" s="2">
        <v>44380.616692556636</v>
      </c>
      <c r="C89349">
        <v>222670</v>
      </c>
      <c r="D89349">
        <v>158978</v>
      </c>
      <c r="E89349">
        <v>14</v>
      </c>
      <c r="F89349" t="s">
        <v>60</v>
      </c>
    </row>
    <row r="89350" spans="1:6" x14ac:dyDescent="0.3">
      <c r="A89350">
        <v>241496</v>
      </c>
      <c r="B89350" s="2">
        <v>44380.747000000003</v>
      </c>
      <c r="C89350">
        <v>222670</v>
      </c>
      <c r="D89350">
        <v>63666</v>
      </c>
      <c r="E89350">
        <v>17</v>
      </c>
      <c r="F89350" t="s">
        <v>60</v>
      </c>
    </row>
    <row r="89351" spans="1:6" x14ac:dyDescent="0.3">
      <c r="A89351">
        <v>283993</v>
      </c>
      <c r="B89351" s="2">
        <v>44393.747760517799</v>
      </c>
      <c r="C89351">
        <v>222670</v>
      </c>
      <c r="D89351">
        <v>477440</v>
      </c>
      <c r="E89351">
        <v>17</v>
      </c>
      <c r="F89351" t="s">
        <v>60</v>
      </c>
    </row>
    <row r="89352" spans="1:6" x14ac:dyDescent="0.3">
      <c r="A89352">
        <v>308010</v>
      </c>
      <c r="B89352" s="2">
        <v>44400.89986407767</v>
      </c>
      <c r="C89352">
        <v>222670</v>
      </c>
      <c r="D89352">
        <v>260065</v>
      </c>
      <c r="E89352">
        <v>21</v>
      </c>
      <c r="F89352" t="s">
        <v>60</v>
      </c>
    </row>
    <row r="89353" spans="1:6" x14ac:dyDescent="0.3">
      <c r="A89353">
        <v>315693</v>
      </c>
      <c r="B89353" s="2">
        <v>44402.742906148866</v>
      </c>
      <c r="C89353">
        <v>222670</v>
      </c>
      <c r="D89353">
        <v>347008</v>
      </c>
      <c r="E89353">
        <v>17</v>
      </c>
      <c r="F89353" t="s">
        <v>59</v>
      </c>
    </row>
    <row r="89354" spans="1:6" x14ac:dyDescent="0.3">
      <c r="A89354">
        <v>37300</v>
      </c>
      <c r="B89354" s="2">
        <v>44316.805203883494</v>
      </c>
      <c r="C89354">
        <v>222682</v>
      </c>
      <c r="D89354">
        <v>304128</v>
      </c>
      <c r="E89354">
        <v>19</v>
      </c>
      <c r="F89354" t="s">
        <v>60</v>
      </c>
    </row>
    <row r="89355" spans="1:6" x14ac:dyDescent="0.3">
      <c r="A89355">
        <v>43813</v>
      </c>
      <c r="B89355" s="2">
        <v>44319.017177993526</v>
      </c>
      <c r="C89355">
        <v>222682</v>
      </c>
      <c r="D89355">
        <v>168838</v>
      </c>
      <c r="E89355">
        <v>0</v>
      </c>
      <c r="F89355" t="s">
        <v>59</v>
      </c>
    </row>
    <row r="89356" spans="1:6" x14ac:dyDescent="0.3">
      <c r="A89356">
        <v>62097</v>
      </c>
      <c r="B89356" s="2">
        <v>44326.908763754043</v>
      </c>
      <c r="C89356">
        <v>222682</v>
      </c>
      <c r="D89356">
        <v>411922</v>
      </c>
      <c r="E89356">
        <v>21</v>
      </c>
      <c r="F89356" t="s">
        <v>59</v>
      </c>
    </row>
    <row r="89357" spans="1:6" x14ac:dyDescent="0.3">
      <c r="A89357">
        <v>74312</v>
      </c>
      <c r="B89357" s="2">
        <v>44331.67583239235</v>
      </c>
      <c r="C89357">
        <v>222682</v>
      </c>
      <c r="D89357">
        <v>124253</v>
      </c>
      <c r="E89357">
        <v>16</v>
      </c>
      <c r="F89357" t="s">
        <v>60</v>
      </c>
    </row>
    <row r="89358" spans="1:6" x14ac:dyDescent="0.3">
      <c r="A89358">
        <v>76866</v>
      </c>
      <c r="B89358" s="2">
        <v>44332.423291726431</v>
      </c>
      <c r="C89358">
        <v>222682</v>
      </c>
      <c r="D89358">
        <v>347393</v>
      </c>
      <c r="E89358">
        <v>10</v>
      </c>
      <c r="F89358" t="s">
        <v>59</v>
      </c>
    </row>
    <row r="89359" spans="1:6" x14ac:dyDescent="0.3">
      <c r="A89359">
        <v>79508</v>
      </c>
      <c r="B89359" s="2">
        <v>44333.054394822007</v>
      </c>
      <c r="C89359">
        <v>222682</v>
      </c>
      <c r="D89359">
        <v>43623</v>
      </c>
      <c r="E89359">
        <v>1</v>
      </c>
      <c r="F89359" t="s">
        <v>59</v>
      </c>
    </row>
    <row r="89360" spans="1:6" x14ac:dyDescent="0.3">
      <c r="A89360">
        <v>79661</v>
      </c>
      <c r="B89360" s="2">
        <v>44333.209734627831</v>
      </c>
      <c r="C89360">
        <v>222682</v>
      </c>
      <c r="D89360">
        <v>433247</v>
      </c>
      <c r="E89360">
        <v>5</v>
      </c>
      <c r="F89360" t="s">
        <v>59</v>
      </c>
    </row>
    <row r="89361" spans="1:6" x14ac:dyDescent="0.3">
      <c r="A89361">
        <v>81565</v>
      </c>
      <c r="B89361" s="2">
        <v>44334.089993527508</v>
      </c>
      <c r="C89361">
        <v>222682</v>
      </c>
      <c r="D89361">
        <v>230507</v>
      </c>
      <c r="E89361">
        <v>2</v>
      </c>
      <c r="F89361" t="s">
        <v>59</v>
      </c>
    </row>
    <row r="89362" spans="1:6" x14ac:dyDescent="0.3">
      <c r="A89362">
        <v>110890</v>
      </c>
      <c r="B89362" s="2">
        <v>44343.996142394819</v>
      </c>
      <c r="C89362">
        <v>222682</v>
      </c>
      <c r="D89362">
        <v>470762</v>
      </c>
      <c r="E89362">
        <v>23</v>
      </c>
      <c r="F89362" t="s">
        <v>59</v>
      </c>
    </row>
    <row r="89363" spans="1:6" x14ac:dyDescent="0.3">
      <c r="A89363">
        <v>171118</v>
      </c>
      <c r="B89363" s="2">
        <v>44360.680608414237</v>
      </c>
      <c r="C89363">
        <v>222682</v>
      </c>
      <c r="D89363">
        <v>180863</v>
      </c>
      <c r="E89363">
        <v>16</v>
      </c>
      <c r="F89363" t="s">
        <v>59</v>
      </c>
    </row>
    <row r="89364" spans="1:6" x14ac:dyDescent="0.3">
      <c r="A89364">
        <v>192263</v>
      </c>
      <c r="B89364" s="2">
        <v>44366.874783171523</v>
      </c>
      <c r="C89364">
        <v>222682</v>
      </c>
      <c r="D89364">
        <v>149755</v>
      </c>
      <c r="E89364">
        <v>20</v>
      </c>
      <c r="F89364" t="s">
        <v>60</v>
      </c>
    </row>
    <row r="89365" spans="1:6" x14ac:dyDescent="0.3">
      <c r="A89365">
        <v>219712</v>
      </c>
      <c r="B89365" s="2">
        <v>44374.501449629199</v>
      </c>
      <c r="C89365">
        <v>222682</v>
      </c>
      <c r="D89365">
        <v>367087</v>
      </c>
      <c r="E89365">
        <v>12</v>
      </c>
      <c r="F89365" t="s">
        <v>59</v>
      </c>
    </row>
    <row r="89366" spans="1:6" x14ac:dyDescent="0.3">
      <c r="A89366">
        <v>223136</v>
      </c>
      <c r="B89366" s="2">
        <v>44375.17251779935</v>
      </c>
      <c r="C89366">
        <v>222682</v>
      </c>
      <c r="D89366">
        <v>411922</v>
      </c>
      <c r="E89366">
        <v>4</v>
      </c>
      <c r="F89366" t="s">
        <v>59</v>
      </c>
    </row>
    <row r="89367" spans="1:6" x14ac:dyDescent="0.3">
      <c r="A89367">
        <v>248565</v>
      </c>
      <c r="B89367" s="2">
        <v>44382.730770226539</v>
      </c>
      <c r="C89367">
        <v>222682</v>
      </c>
      <c r="D89367">
        <v>182984</v>
      </c>
      <c r="E89367">
        <v>17</v>
      </c>
      <c r="F89367" t="s">
        <v>59</v>
      </c>
    </row>
    <row r="89368" spans="1:6" x14ac:dyDescent="0.3">
      <c r="A89368">
        <v>254833</v>
      </c>
      <c r="B89368" s="2">
        <v>44385.298731391587</v>
      </c>
      <c r="C89368">
        <v>222682</v>
      </c>
      <c r="D89368">
        <v>158978</v>
      </c>
      <c r="E89368">
        <v>7</v>
      </c>
      <c r="F89368" t="s">
        <v>59</v>
      </c>
    </row>
    <row r="89369" spans="1:6" x14ac:dyDescent="0.3">
      <c r="A89369">
        <v>262667</v>
      </c>
      <c r="B89369" s="2">
        <v>44387.57557908872</v>
      </c>
      <c r="C89369">
        <v>222682</v>
      </c>
      <c r="D89369">
        <v>251784</v>
      </c>
      <c r="E89369">
        <v>13</v>
      </c>
      <c r="F89369" t="s">
        <v>60</v>
      </c>
    </row>
    <row r="89370" spans="1:6" x14ac:dyDescent="0.3">
      <c r="A89370">
        <v>264607</v>
      </c>
      <c r="B89370" s="2">
        <v>44387.814912621361</v>
      </c>
      <c r="C89370">
        <v>222682</v>
      </c>
      <c r="D89370">
        <v>322273</v>
      </c>
      <c r="E89370">
        <v>19</v>
      </c>
      <c r="F89370" t="s">
        <v>60</v>
      </c>
    </row>
    <row r="89371" spans="1:6" x14ac:dyDescent="0.3">
      <c r="A89371">
        <v>267163</v>
      </c>
      <c r="B89371" s="2">
        <v>44388.550462355415</v>
      </c>
      <c r="C89371">
        <v>222682</v>
      </c>
      <c r="D89371">
        <v>404226</v>
      </c>
      <c r="E89371">
        <v>13</v>
      </c>
      <c r="F89371" t="s">
        <v>59</v>
      </c>
    </row>
    <row r="89372" spans="1:6" x14ac:dyDescent="0.3">
      <c r="A89372">
        <v>323049</v>
      </c>
      <c r="B89372" s="2">
        <v>44404.955689320392</v>
      </c>
      <c r="C89372">
        <v>222682</v>
      </c>
      <c r="D89372">
        <v>251574</v>
      </c>
      <c r="E89372">
        <v>22</v>
      </c>
      <c r="F89372" t="s">
        <v>59</v>
      </c>
    </row>
    <row r="89373" spans="1:6" x14ac:dyDescent="0.3">
      <c r="A89373">
        <v>345154</v>
      </c>
      <c r="B89373" s="2">
        <v>44411.127999999997</v>
      </c>
      <c r="C89373">
        <v>222682</v>
      </c>
      <c r="D89373">
        <v>191893</v>
      </c>
      <c r="E89373">
        <v>3</v>
      </c>
      <c r="F89373" t="s">
        <v>59</v>
      </c>
    </row>
    <row r="89374" spans="1:6" x14ac:dyDescent="0.3">
      <c r="A89374">
        <v>366683</v>
      </c>
      <c r="B89374" s="2">
        <v>44417.169281553397</v>
      </c>
      <c r="C89374">
        <v>222682</v>
      </c>
      <c r="D89374">
        <v>40767</v>
      </c>
      <c r="E89374">
        <v>4</v>
      </c>
      <c r="F89374" t="s">
        <v>59</v>
      </c>
    </row>
    <row r="89375" spans="1:6" x14ac:dyDescent="0.3">
      <c r="A89375">
        <v>421022</v>
      </c>
      <c r="B89375" s="2">
        <v>44434.976724919092</v>
      </c>
      <c r="C89375">
        <v>222682</v>
      </c>
      <c r="D89375">
        <v>394819</v>
      </c>
      <c r="E89375">
        <v>23</v>
      </c>
      <c r="F89375" t="s">
        <v>59</v>
      </c>
    </row>
    <row r="89376" spans="1:6" x14ac:dyDescent="0.3">
      <c r="A89376">
        <v>35002</v>
      </c>
      <c r="B89376" s="2">
        <v>44316.119524271846</v>
      </c>
      <c r="C89376">
        <v>222685</v>
      </c>
      <c r="D89376">
        <v>149755</v>
      </c>
      <c r="E89376">
        <v>2</v>
      </c>
      <c r="F89376" t="s">
        <v>60</v>
      </c>
    </row>
    <row r="89377" spans="1:6" x14ac:dyDescent="0.3">
      <c r="A89377">
        <v>41754</v>
      </c>
      <c r="B89377" s="2">
        <v>44318.529190954316</v>
      </c>
      <c r="C89377">
        <v>222685</v>
      </c>
      <c r="D89377">
        <v>105200</v>
      </c>
      <c r="E89377">
        <v>12</v>
      </c>
      <c r="F89377" t="s">
        <v>59</v>
      </c>
    </row>
    <row r="89378" spans="1:6" x14ac:dyDescent="0.3">
      <c r="A89378">
        <v>68538</v>
      </c>
      <c r="B89378" s="2">
        <v>44329.854152103566</v>
      </c>
      <c r="C89378">
        <v>222685</v>
      </c>
      <c r="D89378">
        <v>285365</v>
      </c>
      <c r="E89378">
        <v>20</v>
      </c>
      <c r="F89378" t="s">
        <v>59</v>
      </c>
    </row>
    <row r="89379" spans="1:6" x14ac:dyDescent="0.3">
      <c r="A89379">
        <v>81319</v>
      </c>
      <c r="B89379" s="2">
        <v>44333.912404530747</v>
      </c>
      <c r="C89379">
        <v>222685</v>
      </c>
      <c r="D89379">
        <v>172251</v>
      </c>
      <c r="E89379">
        <v>21</v>
      </c>
      <c r="F89379" t="s">
        <v>59</v>
      </c>
    </row>
    <row r="89380" spans="1:6" x14ac:dyDescent="0.3">
      <c r="A89380">
        <v>128039</v>
      </c>
      <c r="B89380" s="2">
        <v>44347.948003236248</v>
      </c>
      <c r="C89380">
        <v>222685</v>
      </c>
      <c r="D89380">
        <v>351192</v>
      </c>
      <c r="E89380">
        <v>22</v>
      </c>
      <c r="F89380" t="s">
        <v>59</v>
      </c>
    </row>
    <row r="89381" spans="1:6" x14ac:dyDescent="0.3">
      <c r="A89381">
        <v>178530</v>
      </c>
      <c r="B89381" s="2">
        <v>44363.513333333336</v>
      </c>
      <c r="C89381">
        <v>222685</v>
      </c>
      <c r="D89381">
        <v>250679</v>
      </c>
      <c r="E89381">
        <v>12</v>
      </c>
      <c r="F89381" t="s">
        <v>59</v>
      </c>
    </row>
    <row r="89382" spans="1:6" x14ac:dyDescent="0.3">
      <c r="A89382">
        <v>196669</v>
      </c>
      <c r="B89382" s="2">
        <v>44367.8818018128</v>
      </c>
      <c r="C89382">
        <v>222685</v>
      </c>
      <c r="D89382">
        <v>123413</v>
      </c>
      <c r="E89382">
        <v>21</v>
      </c>
      <c r="F89382" t="s">
        <v>59</v>
      </c>
    </row>
    <row r="89383" spans="1:6" x14ac:dyDescent="0.3">
      <c r="A89383">
        <v>200332</v>
      </c>
      <c r="B89383" s="2">
        <v>44369.048326860844</v>
      </c>
      <c r="C89383">
        <v>222685</v>
      </c>
      <c r="D89383">
        <v>88008</v>
      </c>
      <c r="E89383">
        <v>1</v>
      </c>
      <c r="F89383" t="s">
        <v>59</v>
      </c>
    </row>
    <row r="89384" spans="1:6" x14ac:dyDescent="0.3">
      <c r="A89384">
        <v>228911</v>
      </c>
      <c r="B89384" s="2">
        <v>44376.923731391587</v>
      </c>
      <c r="C89384">
        <v>222685</v>
      </c>
      <c r="D89384">
        <v>37644</v>
      </c>
      <c r="E89384">
        <v>22</v>
      </c>
      <c r="F89384" t="s">
        <v>59</v>
      </c>
    </row>
    <row r="89385" spans="1:6" x14ac:dyDescent="0.3">
      <c r="A89385">
        <v>242751</v>
      </c>
      <c r="B89385" s="2">
        <v>44380.905932038841</v>
      </c>
      <c r="C89385">
        <v>222685</v>
      </c>
      <c r="D89385">
        <v>470762</v>
      </c>
      <c r="E89385">
        <v>21</v>
      </c>
      <c r="F89385" t="s">
        <v>60</v>
      </c>
    </row>
    <row r="89386" spans="1:6" x14ac:dyDescent="0.3">
      <c r="A89386">
        <v>247081</v>
      </c>
      <c r="B89386" s="2">
        <v>44382.189103559875</v>
      </c>
      <c r="C89386">
        <v>222685</v>
      </c>
      <c r="D89386">
        <v>104958</v>
      </c>
      <c r="E89386">
        <v>4</v>
      </c>
      <c r="F89386" t="s">
        <v>59</v>
      </c>
    </row>
    <row r="89387" spans="1:6" x14ac:dyDescent="0.3">
      <c r="A89387">
        <v>270058</v>
      </c>
      <c r="B89387" s="2">
        <v>44389.266773462783</v>
      </c>
      <c r="C89387">
        <v>222685</v>
      </c>
      <c r="D89387">
        <v>460854</v>
      </c>
      <c r="E89387">
        <v>6</v>
      </c>
      <c r="F89387" t="s">
        <v>59</v>
      </c>
    </row>
    <row r="89388" spans="1:6" x14ac:dyDescent="0.3">
      <c r="A89388">
        <v>301996</v>
      </c>
      <c r="B89388" s="2">
        <v>44399.069362459551</v>
      </c>
      <c r="C89388">
        <v>222685</v>
      </c>
      <c r="D89388">
        <v>135719</v>
      </c>
      <c r="E89388">
        <v>1</v>
      </c>
      <c r="F89388" t="s">
        <v>59</v>
      </c>
    </row>
    <row r="89389" spans="1:6" x14ac:dyDescent="0.3">
      <c r="A89389">
        <v>308709</v>
      </c>
      <c r="B89389" s="2">
        <v>44401.069362459551</v>
      </c>
      <c r="C89389">
        <v>222685</v>
      </c>
      <c r="D89389">
        <v>158978</v>
      </c>
      <c r="E89389">
        <v>1</v>
      </c>
      <c r="F89389" t="s">
        <v>60</v>
      </c>
    </row>
    <row r="89390" spans="1:6" x14ac:dyDescent="0.3">
      <c r="A89390">
        <v>338233</v>
      </c>
      <c r="B89390" s="2">
        <v>44409.079071197411</v>
      </c>
      <c r="C89390">
        <v>222685</v>
      </c>
      <c r="D89390">
        <v>23976</v>
      </c>
      <c r="E89390">
        <v>1</v>
      </c>
      <c r="F89390" t="s">
        <v>59</v>
      </c>
    </row>
    <row r="89391" spans="1:6" x14ac:dyDescent="0.3">
      <c r="A89391">
        <v>358133</v>
      </c>
      <c r="B89391" s="2">
        <v>44415.229556634309</v>
      </c>
      <c r="C89391">
        <v>222685</v>
      </c>
      <c r="D89391">
        <v>154228</v>
      </c>
      <c r="E89391">
        <v>5</v>
      </c>
      <c r="F89391" t="s">
        <v>60</v>
      </c>
    </row>
    <row r="89392" spans="1:6" x14ac:dyDescent="0.3">
      <c r="A89392">
        <v>381565</v>
      </c>
      <c r="B89392" s="2">
        <v>44422.275826288642</v>
      </c>
      <c r="C89392">
        <v>222685</v>
      </c>
      <c r="D89392">
        <v>105231</v>
      </c>
      <c r="E89392">
        <v>6</v>
      </c>
      <c r="F89392" t="s">
        <v>60</v>
      </c>
    </row>
    <row r="89393" spans="1:6" x14ac:dyDescent="0.3">
      <c r="A89393">
        <v>398522</v>
      </c>
      <c r="B89393" s="2">
        <v>44427.845333333338</v>
      </c>
      <c r="C89393">
        <v>222685</v>
      </c>
      <c r="D89393">
        <v>249086</v>
      </c>
      <c r="E89393">
        <v>20</v>
      </c>
      <c r="F89393" t="s">
        <v>59</v>
      </c>
    </row>
    <row r="89394" spans="1:6" x14ac:dyDescent="0.3">
      <c r="A89394">
        <v>21105</v>
      </c>
      <c r="B89394" s="2">
        <v>44309.706498381878</v>
      </c>
      <c r="C89394">
        <v>222686</v>
      </c>
      <c r="D89394">
        <v>371795</v>
      </c>
      <c r="E89394">
        <v>16</v>
      </c>
      <c r="F89394" t="s">
        <v>60</v>
      </c>
    </row>
    <row r="89395" spans="1:6" x14ac:dyDescent="0.3">
      <c r="A89395">
        <v>26344</v>
      </c>
      <c r="B89395" s="2">
        <v>44311.535843989383</v>
      </c>
      <c r="C89395">
        <v>222686</v>
      </c>
      <c r="D89395">
        <v>402346</v>
      </c>
      <c r="E89395">
        <v>12</v>
      </c>
      <c r="F89395" t="s">
        <v>59</v>
      </c>
    </row>
    <row r="89396" spans="1:6" x14ac:dyDescent="0.3">
      <c r="A89396">
        <v>55329</v>
      </c>
      <c r="B89396" s="2">
        <v>44324.607792880255</v>
      </c>
      <c r="C89396">
        <v>222686</v>
      </c>
      <c r="D89396">
        <v>176645</v>
      </c>
      <c r="E89396">
        <v>14</v>
      </c>
      <c r="F89396" t="s">
        <v>60</v>
      </c>
    </row>
    <row r="89397" spans="1:6" x14ac:dyDescent="0.3">
      <c r="A89397">
        <v>62753</v>
      </c>
      <c r="B89397" s="2">
        <v>44327.504233009706</v>
      </c>
      <c r="C89397">
        <v>222686</v>
      </c>
      <c r="D89397">
        <v>230507</v>
      </c>
      <c r="E89397">
        <v>12</v>
      </c>
      <c r="F89397" t="s">
        <v>59</v>
      </c>
    </row>
    <row r="89398" spans="1:6" x14ac:dyDescent="0.3">
      <c r="A89398">
        <v>64849</v>
      </c>
      <c r="B89398" s="2">
        <v>44328.492906148866</v>
      </c>
      <c r="C89398">
        <v>222686</v>
      </c>
      <c r="D89398">
        <v>135377</v>
      </c>
      <c r="E89398">
        <v>11</v>
      </c>
      <c r="F89398" t="s">
        <v>59</v>
      </c>
    </row>
    <row r="89399" spans="1:6" x14ac:dyDescent="0.3">
      <c r="A89399">
        <v>96533</v>
      </c>
      <c r="B89399" s="2">
        <v>44339.000122074038</v>
      </c>
      <c r="C89399">
        <v>222686</v>
      </c>
      <c r="D89399">
        <v>411922</v>
      </c>
      <c r="E89399">
        <v>0</v>
      </c>
      <c r="F89399" t="s">
        <v>59</v>
      </c>
    </row>
    <row r="89400" spans="1:6" x14ac:dyDescent="0.3">
      <c r="A89400">
        <v>155746</v>
      </c>
      <c r="B89400" s="2">
        <v>44356.860220064722</v>
      </c>
      <c r="C89400">
        <v>222686</v>
      </c>
      <c r="D89400">
        <v>37644</v>
      </c>
      <c r="E89400">
        <v>20</v>
      </c>
      <c r="F89400" t="s">
        <v>59</v>
      </c>
    </row>
    <row r="89401" spans="1:6" x14ac:dyDescent="0.3">
      <c r="A89401">
        <v>165123</v>
      </c>
      <c r="B89401" s="2">
        <v>44359.570576051774</v>
      </c>
      <c r="C89401">
        <v>222686</v>
      </c>
      <c r="D89401">
        <v>81970</v>
      </c>
      <c r="E89401">
        <v>13</v>
      </c>
      <c r="F89401" t="s">
        <v>60</v>
      </c>
    </row>
    <row r="89402" spans="1:6" x14ac:dyDescent="0.3">
      <c r="A89402">
        <v>173614</v>
      </c>
      <c r="B89402" s="2">
        <v>44361.611029126208</v>
      </c>
      <c r="C89402">
        <v>222686</v>
      </c>
      <c r="D89402">
        <v>312954</v>
      </c>
      <c r="E89402">
        <v>14</v>
      </c>
      <c r="F89402" t="s">
        <v>59</v>
      </c>
    </row>
    <row r="89403" spans="1:6" x14ac:dyDescent="0.3">
      <c r="A89403">
        <v>176325</v>
      </c>
      <c r="B89403" s="2">
        <v>44362.625592233009</v>
      </c>
      <c r="C89403">
        <v>222686</v>
      </c>
      <c r="D89403">
        <v>187729</v>
      </c>
      <c r="E89403">
        <v>15</v>
      </c>
      <c r="F89403" t="s">
        <v>59</v>
      </c>
    </row>
    <row r="89404" spans="1:6" x14ac:dyDescent="0.3">
      <c r="A89404">
        <v>255184</v>
      </c>
      <c r="B89404" s="2">
        <v>44385.651482200643</v>
      </c>
      <c r="C89404">
        <v>222686</v>
      </c>
      <c r="D89404">
        <v>250679</v>
      </c>
      <c r="E89404">
        <v>15</v>
      </c>
      <c r="F89404" t="s">
        <v>59</v>
      </c>
    </row>
    <row r="89405" spans="1:6" x14ac:dyDescent="0.3">
      <c r="A89405">
        <v>267648</v>
      </c>
      <c r="B89405" s="2">
        <v>44388.646627831709</v>
      </c>
      <c r="C89405">
        <v>222686</v>
      </c>
      <c r="D89405">
        <v>183731</v>
      </c>
      <c r="E89405">
        <v>15</v>
      </c>
      <c r="F89405" t="s">
        <v>59</v>
      </c>
    </row>
    <row r="89406" spans="1:6" x14ac:dyDescent="0.3">
      <c r="A89406">
        <v>280529</v>
      </c>
      <c r="B89406" s="2">
        <v>44392.742097087379</v>
      </c>
      <c r="C89406">
        <v>222686</v>
      </c>
      <c r="D89406">
        <v>171829</v>
      </c>
      <c r="E89406">
        <v>17</v>
      </c>
      <c r="F89406" t="s">
        <v>59</v>
      </c>
    </row>
    <row r="89407" spans="1:6" x14ac:dyDescent="0.3">
      <c r="A89407">
        <v>333913</v>
      </c>
      <c r="B89407" s="2">
        <v>44408.352244636371</v>
      </c>
      <c r="C89407">
        <v>222686</v>
      </c>
      <c r="D89407">
        <v>394819</v>
      </c>
      <c r="E89407">
        <v>8</v>
      </c>
      <c r="F89407" t="s">
        <v>60</v>
      </c>
    </row>
    <row r="89408" spans="1:6" x14ac:dyDescent="0.3">
      <c r="A89408">
        <v>335541</v>
      </c>
      <c r="B89408" s="2">
        <v>44408.685171056248</v>
      </c>
      <c r="C89408">
        <v>222686</v>
      </c>
      <c r="D89408">
        <v>351192</v>
      </c>
      <c r="E89408">
        <v>16</v>
      </c>
      <c r="F89408" t="s">
        <v>60</v>
      </c>
    </row>
    <row r="89409" spans="1:6" x14ac:dyDescent="0.3">
      <c r="A89409">
        <v>337238</v>
      </c>
      <c r="B89409" s="2">
        <v>44408.889666666662</v>
      </c>
      <c r="C89409">
        <v>222686</v>
      </c>
      <c r="D89409">
        <v>233179</v>
      </c>
      <c r="E89409">
        <v>21</v>
      </c>
      <c r="F89409" t="s">
        <v>60</v>
      </c>
    </row>
    <row r="89410" spans="1:6" x14ac:dyDescent="0.3">
      <c r="A89410">
        <v>374692</v>
      </c>
      <c r="B89410" s="2">
        <v>44420.015666666666</v>
      </c>
      <c r="C89410">
        <v>222686</v>
      </c>
      <c r="D89410">
        <v>310369</v>
      </c>
      <c r="E89410">
        <v>0</v>
      </c>
      <c r="F89410" t="s">
        <v>59</v>
      </c>
    </row>
    <row r="89411" spans="1:6" x14ac:dyDescent="0.3">
      <c r="A89411">
        <v>383132</v>
      </c>
      <c r="B89411" s="2">
        <v>44422.656300546281</v>
      </c>
      <c r="C89411">
        <v>222686</v>
      </c>
      <c r="D89411">
        <v>182191</v>
      </c>
      <c r="E89411">
        <v>15</v>
      </c>
      <c r="F89411" t="s">
        <v>60</v>
      </c>
    </row>
    <row r="89412" spans="1:6" x14ac:dyDescent="0.3">
      <c r="A89412">
        <v>404361</v>
      </c>
      <c r="B89412" s="2">
        <v>44429.51380962554</v>
      </c>
      <c r="C89412">
        <v>222686</v>
      </c>
      <c r="D89412">
        <v>419338</v>
      </c>
      <c r="E89412">
        <v>12</v>
      </c>
      <c r="F89412" t="s">
        <v>60</v>
      </c>
    </row>
    <row r="89413" spans="1:6" x14ac:dyDescent="0.3">
      <c r="A89413">
        <v>408788</v>
      </c>
      <c r="B89413" s="2">
        <v>44430.578666666661</v>
      </c>
      <c r="C89413">
        <v>222686</v>
      </c>
      <c r="D89413">
        <v>343712</v>
      </c>
      <c r="E89413">
        <v>13</v>
      </c>
      <c r="F89413" t="s">
        <v>59</v>
      </c>
    </row>
    <row r="89414" spans="1:6" x14ac:dyDescent="0.3">
      <c r="A89414">
        <v>54554</v>
      </c>
      <c r="B89414" s="2">
        <v>44324.331093851135</v>
      </c>
      <c r="C89414">
        <v>222699</v>
      </c>
      <c r="D89414">
        <v>305103</v>
      </c>
      <c r="E89414">
        <v>7</v>
      </c>
      <c r="F89414" t="s">
        <v>60</v>
      </c>
    </row>
    <row r="89415" spans="1:6" x14ac:dyDescent="0.3">
      <c r="A89415">
        <v>65062</v>
      </c>
      <c r="B89415" s="2">
        <v>44328.570576051781</v>
      </c>
      <c r="C89415">
        <v>222699</v>
      </c>
      <c r="D89415">
        <v>162939</v>
      </c>
      <c r="E89415">
        <v>13</v>
      </c>
      <c r="F89415" t="s">
        <v>59</v>
      </c>
    </row>
    <row r="89416" spans="1:6" x14ac:dyDescent="0.3">
      <c r="A89416">
        <v>71221</v>
      </c>
      <c r="B89416" s="2">
        <v>44330.791333333334</v>
      </c>
      <c r="C89416">
        <v>222699</v>
      </c>
      <c r="D89416">
        <v>438887</v>
      </c>
      <c r="E89416">
        <v>18</v>
      </c>
      <c r="F89416" t="s">
        <v>60</v>
      </c>
    </row>
    <row r="89417" spans="1:6" x14ac:dyDescent="0.3">
      <c r="A89417">
        <v>79642</v>
      </c>
      <c r="B89417" s="2">
        <v>44333.191935275085</v>
      </c>
      <c r="C89417">
        <v>222699</v>
      </c>
      <c r="D89417">
        <v>230507</v>
      </c>
      <c r="E89417">
        <v>4</v>
      </c>
      <c r="F89417" t="s">
        <v>59</v>
      </c>
    </row>
    <row r="89418" spans="1:6" x14ac:dyDescent="0.3">
      <c r="A89418">
        <v>81765</v>
      </c>
      <c r="B89418" s="2">
        <v>44334.463779935279</v>
      </c>
      <c r="C89418">
        <v>222699</v>
      </c>
      <c r="D89418">
        <v>51479</v>
      </c>
      <c r="E89418">
        <v>11</v>
      </c>
      <c r="F89418" t="s">
        <v>59</v>
      </c>
    </row>
    <row r="89419" spans="1:6" x14ac:dyDescent="0.3">
      <c r="A89419">
        <v>92658</v>
      </c>
      <c r="B89419" s="2">
        <v>44338.141773462783</v>
      </c>
      <c r="C89419">
        <v>222699</v>
      </c>
      <c r="D89419">
        <v>470762</v>
      </c>
      <c r="E89419">
        <v>3</v>
      </c>
      <c r="F89419" t="s">
        <v>60</v>
      </c>
    </row>
    <row r="89420" spans="1:6" x14ac:dyDescent="0.3">
      <c r="A89420">
        <v>133229</v>
      </c>
      <c r="B89420" s="2">
        <v>44350.195171521038</v>
      </c>
      <c r="C89420">
        <v>222699</v>
      </c>
      <c r="D89420">
        <v>339039</v>
      </c>
      <c r="E89420">
        <v>4</v>
      </c>
      <c r="F89420" t="s">
        <v>59</v>
      </c>
    </row>
    <row r="89421" spans="1:6" x14ac:dyDescent="0.3">
      <c r="A89421">
        <v>140520</v>
      </c>
      <c r="B89421" s="2">
        <v>44352.292258899681</v>
      </c>
      <c r="C89421">
        <v>222699</v>
      </c>
      <c r="D89421">
        <v>291066</v>
      </c>
      <c r="E89421">
        <v>7</v>
      </c>
      <c r="F89421" t="s">
        <v>60</v>
      </c>
    </row>
    <row r="89422" spans="1:6" x14ac:dyDescent="0.3">
      <c r="A89422">
        <v>159280</v>
      </c>
      <c r="B89422" s="2">
        <v>44358.073812297735</v>
      </c>
      <c r="C89422">
        <v>222699</v>
      </c>
      <c r="D89422">
        <v>331056</v>
      </c>
      <c r="E89422">
        <v>1</v>
      </c>
      <c r="F89422" t="s">
        <v>60</v>
      </c>
    </row>
    <row r="89423" spans="1:6" x14ac:dyDescent="0.3">
      <c r="A89423">
        <v>159548</v>
      </c>
      <c r="B89423" s="2">
        <v>44358.387728155343</v>
      </c>
      <c r="C89423">
        <v>222699</v>
      </c>
      <c r="D89423">
        <v>119655</v>
      </c>
      <c r="E89423">
        <v>9</v>
      </c>
      <c r="F89423" t="s">
        <v>60</v>
      </c>
    </row>
    <row r="89424" spans="1:6" x14ac:dyDescent="0.3">
      <c r="A89424">
        <v>169440</v>
      </c>
      <c r="B89424" s="2">
        <v>44360.412000000004</v>
      </c>
      <c r="C89424">
        <v>222699</v>
      </c>
      <c r="D89424">
        <v>301535</v>
      </c>
      <c r="E89424">
        <v>9</v>
      </c>
      <c r="F89424" t="s">
        <v>59</v>
      </c>
    </row>
    <row r="89425" spans="1:6" x14ac:dyDescent="0.3">
      <c r="A89425">
        <v>180984</v>
      </c>
      <c r="B89425" s="2">
        <v>44364.389346278316</v>
      </c>
      <c r="C89425">
        <v>222699</v>
      </c>
      <c r="D89425">
        <v>153893</v>
      </c>
      <c r="E89425">
        <v>9</v>
      </c>
      <c r="F89425" t="s">
        <v>59</v>
      </c>
    </row>
    <row r="89426" spans="1:6" x14ac:dyDescent="0.3">
      <c r="A89426">
        <v>232684</v>
      </c>
      <c r="B89426" s="2">
        <v>44378.426563106797</v>
      </c>
      <c r="C89426">
        <v>222699</v>
      </c>
      <c r="D89426">
        <v>230778</v>
      </c>
      <c r="E89426">
        <v>10</v>
      </c>
      <c r="F89426" t="s">
        <v>59</v>
      </c>
    </row>
    <row r="89427" spans="1:6" x14ac:dyDescent="0.3">
      <c r="A89427">
        <v>273596</v>
      </c>
      <c r="B89427" s="2">
        <v>44390.577048543695</v>
      </c>
      <c r="C89427">
        <v>222699</v>
      </c>
      <c r="D89427">
        <v>439981</v>
      </c>
      <c r="E89427">
        <v>13</v>
      </c>
      <c r="F89427" t="s">
        <v>59</v>
      </c>
    </row>
    <row r="89428" spans="1:6" x14ac:dyDescent="0.3">
      <c r="A89428">
        <v>296198</v>
      </c>
      <c r="B89428" s="2">
        <v>44397.348333333335</v>
      </c>
      <c r="C89428">
        <v>222699</v>
      </c>
      <c r="D89428">
        <v>343712</v>
      </c>
      <c r="E89428">
        <v>8</v>
      </c>
      <c r="F89428" t="s">
        <v>59</v>
      </c>
    </row>
    <row r="89429" spans="1:6" x14ac:dyDescent="0.3">
      <c r="A89429">
        <v>302065</v>
      </c>
      <c r="B89429" s="2">
        <v>44399.145009708744</v>
      </c>
      <c r="C89429">
        <v>222699</v>
      </c>
      <c r="D89429">
        <v>190676</v>
      </c>
      <c r="E89429">
        <v>3</v>
      </c>
      <c r="F89429" t="s">
        <v>59</v>
      </c>
    </row>
    <row r="89430" spans="1:6" x14ac:dyDescent="0.3">
      <c r="A89430">
        <v>313969</v>
      </c>
      <c r="B89430" s="2">
        <v>44402.358601941749</v>
      </c>
      <c r="C89430">
        <v>222699</v>
      </c>
      <c r="D89430">
        <v>409083</v>
      </c>
      <c r="E89430">
        <v>8</v>
      </c>
      <c r="F89430" t="s">
        <v>59</v>
      </c>
    </row>
    <row r="89431" spans="1:6" x14ac:dyDescent="0.3">
      <c r="A89431">
        <v>318280</v>
      </c>
      <c r="B89431" s="2">
        <v>44403.573812297735</v>
      </c>
      <c r="C89431">
        <v>222699</v>
      </c>
      <c r="D89431">
        <v>81226</v>
      </c>
      <c r="E89431">
        <v>13</v>
      </c>
      <c r="F89431" t="s">
        <v>59</v>
      </c>
    </row>
    <row r="89432" spans="1:6" x14ac:dyDescent="0.3">
      <c r="A89432">
        <v>338913</v>
      </c>
      <c r="B89432" s="2">
        <v>44409.303585760521</v>
      </c>
      <c r="C89432">
        <v>222699</v>
      </c>
      <c r="D89432">
        <v>404226</v>
      </c>
      <c r="E89432">
        <v>7</v>
      </c>
      <c r="F89432" t="s">
        <v>59</v>
      </c>
    </row>
    <row r="89433" spans="1:6" x14ac:dyDescent="0.3">
      <c r="A89433">
        <v>339478</v>
      </c>
      <c r="B89433" s="2">
        <v>44409.484815533986</v>
      </c>
      <c r="C89433">
        <v>222699</v>
      </c>
      <c r="D89433">
        <v>103560</v>
      </c>
      <c r="E89433">
        <v>11</v>
      </c>
      <c r="F89433" t="s">
        <v>59</v>
      </c>
    </row>
    <row r="89434" spans="1:6" x14ac:dyDescent="0.3">
      <c r="A89434">
        <v>342722</v>
      </c>
      <c r="B89434" s="2">
        <v>44410.316530744341</v>
      </c>
      <c r="C89434">
        <v>222699</v>
      </c>
      <c r="D89434">
        <v>351192</v>
      </c>
      <c r="E89434">
        <v>7</v>
      </c>
      <c r="F89434" t="s">
        <v>59</v>
      </c>
    </row>
    <row r="89435" spans="1:6" x14ac:dyDescent="0.3">
      <c r="A89435">
        <v>343134</v>
      </c>
      <c r="B89435" s="2">
        <v>44410.552776699034</v>
      </c>
      <c r="C89435">
        <v>222699</v>
      </c>
      <c r="D89435">
        <v>316155</v>
      </c>
      <c r="E89435">
        <v>13</v>
      </c>
      <c r="F89435" t="s">
        <v>59</v>
      </c>
    </row>
    <row r="89436" spans="1:6" x14ac:dyDescent="0.3">
      <c r="A89436">
        <v>378168</v>
      </c>
      <c r="B89436" s="2">
        <v>44421.580284789648</v>
      </c>
      <c r="C89436">
        <v>222699</v>
      </c>
      <c r="D89436">
        <v>450285</v>
      </c>
      <c r="E89436">
        <v>13</v>
      </c>
      <c r="F89436" t="s">
        <v>60</v>
      </c>
    </row>
    <row r="89437" spans="1:6" x14ac:dyDescent="0.3">
      <c r="A89437">
        <v>389382</v>
      </c>
      <c r="B89437" s="2">
        <v>44424.311676375408</v>
      </c>
      <c r="C89437">
        <v>222699</v>
      </c>
      <c r="D89437">
        <v>21407</v>
      </c>
      <c r="E89437">
        <v>7</v>
      </c>
      <c r="F89437" t="s">
        <v>59</v>
      </c>
    </row>
    <row r="89438" spans="1:6" x14ac:dyDescent="0.3">
      <c r="A89438">
        <v>396823</v>
      </c>
      <c r="B89438" s="2">
        <v>44427.502614886733</v>
      </c>
      <c r="C89438">
        <v>222699</v>
      </c>
      <c r="D89438">
        <v>347393</v>
      </c>
      <c r="E89438">
        <v>12</v>
      </c>
      <c r="F89438" t="s">
        <v>59</v>
      </c>
    </row>
    <row r="89439" spans="1:6" x14ac:dyDescent="0.3">
      <c r="A89439">
        <v>399424</v>
      </c>
      <c r="B89439" s="2">
        <v>44428.399055016183</v>
      </c>
      <c r="C89439">
        <v>222699</v>
      </c>
      <c r="D89439">
        <v>123720</v>
      </c>
      <c r="E89439">
        <v>9</v>
      </c>
      <c r="F89439" t="s">
        <v>60</v>
      </c>
    </row>
    <row r="89440" spans="1:6" x14ac:dyDescent="0.3">
      <c r="A89440">
        <v>22171</v>
      </c>
      <c r="B89440" s="2">
        <v>44309.90148220065</v>
      </c>
      <c r="C89440">
        <v>222705</v>
      </c>
      <c r="D89440">
        <v>76405</v>
      </c>
      <c r="E89440">
        <v>21</v>
      </c>
      <c r="F89440" t="s">
        <v>60</v>
      </c>
    </row>
    <row r="89441" spans="1:6" x14ac:dyDescent="0.3">
      <c r="A89441">
        <v>40769</v>
      </c>
      <c r="B89441" s="2">
        <v>44317.979152103559</v>
      </c>
      <c r="C89441">
        <v>222705</v>
      </c>
      <c r="D89441">
        <v>411922</v>
      </c>
      <c r="E89441">
        <v>23</v>
      </c>
      <c r="F89441" t="s">
        <v>60</v>
      </c>
    </row>
    <row r="89442" spans="1:6" x14ac:dyDescent="0.3">
      <c r="A89442">
        <v>87052</v>
      </c>
      <c r="B89442" s="2">
        <v>44336.704071197411</v>
      </c>
      <c r="C89442">
        <v>222705</v>
      </c>
      <c r="D89442">
        <v>391404</v>
      </c>
      <c r="E89442">
        <v>16</v>
      </c>
      <c r="F89442" t="s">
        <v>59</v>
      </c>
    </row>
    <row r="89443" spans="1:6" x14ac:dyDescent="0.3">
      <c r="A89443">
        <v>87952</v>
      </c>
      <c r="B89443" s="2">
        <v>44336.917663430424</v>
      </c>
      <c r="C89443">
        <v>222705</v>
      </c>
      <c r="D89443">
        <v>153893</v>
      </c>
      <c r="E89443">
        <v>22</v>
      </c>
      <c r="F89443" t="s">
        <v>59</v>
      </c>
    </row>
    <row r="89444" spans="1:6" x14ac:dyDescent="0.3">
      <c r="A89444">
        <v>88323</v>
      </c>
      <c r="B89444" s="2">
        <v>44337.103747572815</v>
      </c>
      <c r="C89444">
        <v>222705</v>
      </c>
      <c r="D89444">
        <v>240291</v>
      </c>
      <c r="E89444">
        <v>2</v>
      </c>
      <c r="F89444" t="s">
        <v>60</v>
      </c>
    </row>
    <row r="89445" spans="1:6" x14ac:dyDescent="0.3">
      <c r="A89445">
        <v>98044</v>
      </c>
      <c r="B89445" s="2">
        <v>44339.587054048279</v>
      </c>
      <c r="C89445">
        <v>222705</v>
      </c>
      <c r="D89445">
        <v>78687</v>
      </c>
      <c r="E89445">
        <v>14</v>
      </c>
      <c r="F89445" t="s">
        <v>59</v>
      </c>
    </row>
    <row r="89446" spans="1:6" x14ac:dyDescent="0.3">
      <c r="A89446">
        <v>27405</v>
      </c>
      <c r="B89446" s="2">
        <v>44311.788262581256</v>
      </c>
      <c r="C89446">
        <v>222769</v>
      </c>
      <c r="D89446">
        <v>158978</v>
      </c>
      <c r="E89446">
        <v>18</v>
      </c>
      <c r="F89446" t="s">
        <v>59</v>
      </c>
    </row>
    <row r="89447" spans="1:6" x14ac:dyDescent="0.3">
      <c r="A89447">
        <v>41149</v>
      </c>
      <c r="B89447" s="2">
        <v>44318.211828974272</v>
      </c>
      <c r="C89447">
        <v>222769</v>
      </c>
      <c r="D89447">
        <v>411922</v>
      </c>
      <c r="E89447">
        <v>5</v>
      </c>
      <c r="F89447" t="s">
        <v>59</v>
      </c>
    </row>
    <row r="89448" spans="1:6" x14ac:dyDescent="0.3">
      <c r="A89448">
        <v>70915</v>
      </c>
      <c r="B89448" s="2">
        <v>44330.745333333332</v>
      </c>
      <c r="C89448">
        <v>222769</v>
      </c>
      <c r="D89448">
        <v>325094</v>
      </c>
      <c r="E89448">
        <v>17</v>
      </c>
      <c r="F89448" t="s">
        <v>60</v>
      </c>
    </row>
    <row r="89449" spans="1:6" x14ac:dyDescent="0.3">
      <c r="A89449">
        <v>98917</v>
      </c>
      <c r="B89449" s="2">
        <v>44339.701644012945</v>
      </c>
      <c r="C89449">
        <v>222769</v>
      </c>
      <c r="D89449">
        <v>23181</v>
      </c>
      <c r="E89449">
        <v>16</v>
      </c>
      <c r="F89449" t="s">
        <v>59</v>
      </c>
    </row>
    <row r="89450" spans="1:6" x14ac:dyDescent="0.3">
      <c r="A89450">
        <v>151555</v>
      </c>
      <c r="B89450" s="2">
        <v>44355.656336569577</v>
      </c>
      <c r="C89450">
        <v>222769</v>
      </c>
      <c r="D89450">
        <v>347008</v>
      </c>
      <c r="E89450">
        <v>15</v>
      </c>
      <c r="F89450" t="s">
        <v>59</v>
      </c>
    </row>
    <row r="89451" spans="1:6" x14ac:dyDescent="0.3">
      <c r="A89451">
        <v>253668</v>
      </c>
      <c r="B89451" s="2">
        <v>44384.792663430424</v>
      </c>
      <c r="C89451">
        <v>222785</v>
      </c>
      <c r="D89451">
        <v>230507</v>
      </c>
      <c r="E89451">
        <v>19</v>
      </c>
      <c r="F89451" t="s">
        <v>59</v>
      </c>
    </row>
    <row r="89452" spans="1:6" x14ac:dyDescent="0.3">
      <c r="A89452">
        <v>333536</v>
      </c>
      <c r="B89452" s="2">
        <v>44408.187688833277</v>
      </c>
      <c r="C89452">
        <v>222785</v>
      </c>
      <c r="D89452">
        <v>411922</v>
      </c>
      <c r="E89452">
        <v>4</v>
      </c>
      <c r="F89452" t="s">
        <v>60</v>
      </c>
    </row>
    <row r="89453" spans="1:6" x14ac:dyDescent="0.3">
      <c r="A89453">
        <v>363642</v>
      </c>
      <c r="B89453" s="2">
        <v>44416.483601941749</v>
      </c>
      <c r="C89453">
        <v>222785</v>
      </c>
      <c r="D89453">
        <v>371920</v>
      </c>
      <c r="E89453">
        <v>11</v>
      </c>
      <c r="F89453" t="s">
        <v>59</v>
      </c>
    </row>
    <row r="89454" spans="1:6" x14ac:dyDescent="0.3">
      <c r="A89454">
        <v>367518</v>
      </c>
      <c r="B89454" s="2">
        <v>44417.625996763752</v>
      </c>
      <c r="C89454">
        <v>222785</v>
      </c>
      <c r="D89454">
        <v>74742</v>
      </c>
      <c r="E89454">
        <v>15</v>
      </c>
      <c r="F89454" t="s">
        <v>59</v>
      </c>
    </row>
    <row r="89455" spans="1:6" x14ac:dyDescent="0.3">
      <c r="A89455">
        <v>370975</v>
      </c>
      <c r="B89455" s="2">
        <v>44418.75221035599</v>
      </c>
      <c r="C89455">
        <v>222785</v>
      </c>
      <c r="D89455">
        <v>473327</v>
      </c>
      <c r="E89455">
        <v>18</v>
      </c>
      <c r="F89455" t="s">
        <v>59</v>
      </c>
    </row>
    <row r="89456" spans="1:6" x14ac:dyDescent="0.3">
      <c r="A89456">
        <v>373143</v>
      </c>
      <c r="B89456" s="2">
        <v>44419.698812297735</v>
      </c>
      <c r="C89456">
        <v>222785</v>
      </c>
      <c r="D89456">
        <v>21760</v>
      </c>
      <c r="E89456">
        <v>16</v>
      </c>
      <c r="F89456" t="s">
        <v>59</v>
      </c>
    </row>
    <row r="89457" spans="1:6" x14ac:dyDescent="0.3">
      <c r="A89457">
        <v>405407</v>
      </c>
      <c r="B89457" s="2">
        <v>44429.693957928801</v>
      </c>
      <c r="C89457">
        <v>222785</v>
      </c>
      <c r="D89457">
        <v>118549</v>
      </c>
      <c r="E89457">
        <v>16</v>
      </c>
      <c r="F89457" t="s">
        <v>60</v>
      </c>
    </row>
    <row r="89458" spans="1:6" x14ac:dyDescent="0.3">
      <c r="A89458">
        <v>412302</v>
      </c>
      <c r="B89458" s="2">
        <v>44431.663213592234</v>
      </c>
      <c r="C89458">
        <v>222785</v>
      </c>
      <c r="D89458">
        <v>182676</v>
      </c>
      <c r="E89458">
        <v>15</v>
      </c>
      <c r="F89458" t="s">
        <v>59</v>
      </c>
    </row>
    <row r="89459" spans="1:6" x14ac:dyDescent="0.3">
      <c r="A89459">
        <v>226901</v>
      </c>
      <c r="B89459" s="2">
        <v>44376.603343042072</v>
      </c>
      <c r="C89459">
        <v>222793</v>
      </c>
      <c r="D89459">
        <v>118549</v>
      </c>
      <c r="E89459">
        <v>14</v>
      </c>
      <c r="F89459" t="s">
        <v>59</v>
      </c>
    </row>
    <row r="89460" spans="1:6" x14ac:dyDescent="0.3">
      <c r="A89460">
        <v>230913</v>
      </c>
      <c r="B89460" s="2">
        <v>44377.75221035599</v>
      </c>
      <c r="C89460">
        <v>222793</v>
      </c>
      <c r="D89460">
        <v>347008</v>
      </c>
      <c r="E89460">
        <v>18</v>
      </c>
      <c r="F89460" t="s">
        <v>59</v>
      </c>
    </row>
    <row r="89461" spans="1:6" x14ac:dyDescent="0.3">
      <c r="A89461">
        <v>241375</v>
      </c>
      <c r="B89461" s="2">
        <v>44380.732792880262</v>
      </c>
      <c r="C89461">
        <v>222793</v>
      </c>
      <c r="D89461">
        <v>341081</v>
      </c>
      <c r="E89461">
        <v>17</v>
      </c>
      <c r="F89461" t="s">
        <v>60</v>
      </c>
    </row>
    <row r="89462" spans="1:6" x14ac:dyDescent="0.3">
      <c r="A89462">
        <v>285678</v>
      </c>
      <c r="B89462" s="2">
        <v>44394.132480849636</v>
      </c>
      <c r="C89462">
        <v>222793</v>
      </c>
      <c r="D89462">
        <v>397531</v>
      </c>
      <c r="E89462">
        <v>3</v>
      </c>
      <c r="F89462" t="s">
        <v>60</v>
      </c>
    </row>
    <row r="89463" spans="1:6" x14ac:dyDescent="0.3">
      <c r="A89463">
        <v>295042</v>
      </c>
      <c r="B89463" s="2">
        <v>44396.781336569577</v>
      </c>
      <c r="C89463">
        <v>222793</v>
      </c>
      <c r="D89463">
        <v>377180</v>
      </c>
      <c r="E89463">
        <v>18</v>
      </c>
      <c r="F89463" t="s">
        <v>59</v>
      </c>
    </row>
    <row r="89464" spans="1:6" x14ac:dyDescent="0.3">
      <c r="A89464">
        <v>305509</v>
      </c>
      <c r="B89464" s="2">
        <v>44400.53052750809</v>
      </c>
      <c r="C89464">
        <v>222793</v>
      </c>
      <c r="D89464">
        <v>153893</v>
      </c>
      <c r="E89464">
        <v>12</v>
      </c>
      <c r="F89464" t="s">
        <v>60</v>
      </c>
    </row>
    <row r="89465" spans="1:6" x14ac:dyDescent="0.3">
      <c r="A89465">
        <v>314694</v>
      </c>
      <c r="B89465" s="2">
        <v>44402.621142394819</v>
      </c>
      <c r="C89465">
        <v>222793</v>
      </c>
      <c r="D89465">
        <v>112334</v>
      </c>
      <c r="E89465">
        <v>14</v>
      </c>
      <c r="F89465" t="s">
        <v>59</v>
      </c>
    </row>
    <row r="89466" spans="1:6" x14ac:dyDescent="0.3">
      <c r="A89466">
        <v>104764</v>
      </c>
      <c r="B89466" s="2">
        <v>44341.819766990287</v>
      </c>
      <c r="C89466">
        <v>222809</v>
      </c>
      <c r="D89466">
        <v>394819</v>
      </c>
      <c r="E89466">
        <v>19</v>
      </c>
      <c r="F89466" t="s">
        <v>59</v>
      </c>
    </row>
    <row r="89467" spans="1:6" x14ac:dyDescent="0.3">
      <c r="A89467">
        <v>112082</v>
      </c>
      <c r="B89467" s="2">
        <v>44344.570576051774</v>
      </c>
      <c r="C89467">
        <v>222809</v>
      </c>
      <c r="D89467">
        <v>293021</v>
      </c>
      <c r="E89467">
        <v>13</v>
      </c>
      <c r="F89467" t="s">
        <v>60</v>
      </c>
    </row>
    <row r="89468" spans="1:6" x14ac:dyDescent="0.3">
      <c r="A89468">
        <v>118638</v>
      </c>
      <c r="B89468" s="2">
        <v>44345.708116504851</v>
      </c>
      <c r="C89468">
        <v>222809</v>
      </c>
      <c r="D89468">
        <v>88863</v>
      </c>
      <c r="E89468">
        <v>16</v>
      </c>
      <c r="F89468" t="s">
        <v>60</v>
      </c>
    </row>
    <row r="89469" spans="1:6" x14ac:dyDescent="0.3">
      <c r="A89469">
        <v>141289</v>
      </c>
      <c r="B89469" s="2">
        <v>44352.539780877101</v>
      </c>
      <c r="C89469">
        <v>222809</v>
      </c>
      <c r="D89469">
        <v>82776</v>
      </c>
      <c r="E89469">
        <v>12</v>
      </c>
      <c r="F89469" t="s">
        <v>60</v>
      </c>
    </row>
    <row r="89470" spans="1:6" x14ac:dyDescent="0.3">
      <c r="A89470">
        <v>141949</v>
      </c>
      <c r="B89470" s="2">
        <v>44352.669281553397</v>
      </c>
      <c r="C89470">
        <v>222809</v>
      </c>
      <c r="D89470">
        <v>230507</v>
      </c>
      <c r="E89470">
        <v>16</v>
      </c>
      <c r="F89470" t="s">
        <v>60</v>
      </c>
    </row>
    <row r="89471" spans="1:6" x14ac:dyDescent="0.3">
      <c r="A89471">
        <v>152064</v>
      </c>
      <c r="B89471" s="2">
        <v>44355.737242718445</v>
      </c>
      <c r="C89471">
        <v>222809</v>
      </c>
      <c r="D89471">
        <v>298909</v>
      </c>
      <c r="E89471">
        <v>17</v>
      </c>
      <c r="F89471" t="s">
        <v>59</v>
      </c>
    </row>
    <row r="89472" spans="1:6" x14ac:dyDescent="0.3">
      <c r="A89472">
        <v>154026</v>
      </c>
      <c r="B89472" s="2">
        <v>44356.572194174754</v>
      </c>
      <c r="C89472">
        <v>222809</v>
      </c>
      <c r="D89472">
        <v>351192</v>
      </c>
      <c r="E89472">
        <v>13</v>
      </c>
      <c r="F89472" t="s">
        <v>59</v>
      </c>
    </row>
    <row r="89473" spans="1:6" x14ac:dyDescent="0.3">
      <c r="A89473">
        <v>174208</v>
      </c>
      <c r="B89473" s="2">
        <v>44361.711352750805</v>
      </c>
      <c r="C89473">
        <v>222809</v>
      </c>
      <c r="D89473">
        <v>198051</v>
      </c>
      <c r="E89473">
        <v>17</v>
      </c>
      <c r="F89473" t="s">
        <v>59</v>
      </c>
    </row>
    <row r="89474" spans="1:6" x14ac:dyDescent="0.3">
      <c r="A89474">
        <v>178219</v>
      </c>
      <c r="B89474" s="2">
        <v>44363.332666666662</v>
      </c>
      <c r="C89474">
        <v>222809</v>
      </c>
      <c r="D89474">
        <v>402089</v>
      </c>
      <c r="E89474">
        <v>7</v>
      </c>
      <c r="F89474" t="s">
        <v>59</v>
      </c>
    </row>
    <row r="89475" spans="1:6" x14ac:dyDescent="0.3">
      <c r="A89475">
        <v>186335</v>
      </c>
      <c r="B89475" s="2">
        <v>44365.740478964399</v>
      </c>
      <c r="C89475">
        <v>222809</v>
      </c>
      <c r="D89475">
        <v>411922</v>
      </c>
      <c r="E89475">
        <v>17</v>
      </c>
      <c r="F89475" t="s">
        <v>60</v>
      </c>
    </row>
    <row r="89476" spans="1:6" x14ac:dyDescent="0.3">
      <c r="A89476">
        <v>191852</v>
      </c>
      <c r="B89476" s="2">
        <v>44366.814912621354</v>
      </c>
      <c r="C89476">
        <v>222809</v>
      </c>
      <c r="D89476">
        <v>158978</v>
      </c>
      <c r="E89476">
        <v>19</v>
      </c>
      <c r="F89476" t="s">
        <v>60</v>
      </c>
    </row>
    <row r="89477" spans="1:6" x14ac:dyDescent="0.3">
      <c r="A89477">
        <v>193798</v>
      </c>
      <c r="B89477" s="2">
        <v>44367.363170262761</v>
      </c>
      <c r="C89477">
        <v>222809</v>
      </c>
      <c r="D89477">
        <v>95024</v>
      </c>
      <c r="E89477">
        <v>8</v>
      </c>
      <c r="F89477" t="s">
        <v>59</v>
      </c>
    </row>
    <row r="89478" spans="1:6" x14ac:dyDescent="0.3">
      <c r="A89478">
        <v>22186</v>
      </c>
      <c r="B89478" s="2">
        <v>44309.903504854374</v>
      </c>
      <c r="C89478">
        <v>222811</v>
      </c>
      <c r="D89478">
        <v>273603</v>
      </c>
      <c r="E89478">
        <v>21</v>
      </c>
      <c r="F89478" t="s">
        <v>60</v>
      </c>
    </row>
    <row r="89479" spans="1:6" x14ac:dyDescent="0.3">
      <c r="A89479">
        <v>28438</v>
      </c>
      <c r="B89479" s="2">
        <v>44312.594443365699</v>
      </c>
      <c r="C89479">
        <v>222811</v>
      </c>
      <c r="D89479">
        <v>465525</v>
      </c>
      <c r="E89479">
        <v>14</v>
      </c>
      <c r="F89479" t="s">
        <v>59</v>
      </c>
    </row>
    <row r="89480" spans="1:6" x14ac:dyDescent="0.3">
      <c r="A89480">
        <v>45337</v>
      </c>
      <c r="B89480" s="2">
        <v>44319.819362459551</v>
      </c>
      <c r="C89480">
        <v>222811</v>
      </c>
      <c r="D89480">
        <v>250679</v>
      </c>
      <c r="E89480">
        <v>19</v>
      </c>
      <c r="F89480" t="s">
        <v>59</v>
      </c>
    </row>
    <row r="89481" spans="1:6" x14ac:dyDescent="0.3">
      <c r="A89481">
        <v>46324</v>
      </c>
      <c r="B89481" s="2">
        <v>44320.53780906149</v>
      </c>
      <c r="C89481">
        <v>222811</v>
      </c>
      <c r="D89481">
        <v>411922</v>
      </c>
      <c r="E89481">
        <v>12</v>
      </c>
      <c r="F89481" t="s">
        <v>59</v>
      </c>
    </row>
    <row r="89482" spans="1:6" x14ac:dyDescent="0.3">
      <c r="A89482">
        <v>77116</v>
      </c>
      <c r="B89482" s="2">
        <v>44332.53780906149</v>
      </c>
      <c r="C89482">
        <v>222811</v>
      </c>
      <c r="D89482">
        <v>351192</v>
      </c>
      <c r="E89482">
        <v>12</v>
      </c>
      <c r="F89482" t="s">
        <v>59</v>
      </c>
    </row>
    <row r="89483" spans="1:6" x14ac:dyDescent="0.3">
      <c r="A89483">
        <v>156110</v>
      </c>
      <c r="B89483" s="2">
        <v>44356.956902912621</v>
      </c>
      <c r="C89483">
        <v>222812</v>
      </c>
      <c r="D89483">
        <v>347393</v>
      </c>
      <c r="E89483">
        <v>22</v>
      </c>
      <c r="F89483" t="s">
        <v>59</v>
      </c>
    </row>
    <row r="89484" spans="1:6" x14ac:dyDescent="0.3">
      <c r="A89484">
        <v>199638</v>
      </c>
      <c r="B89484" s="2">
        <v>44368.854961165052</v>
      </c>
      <c r="C89484">
        <v>222812</v>
      </c>
      <c r="D89484">
        <v>302907</v>
      </c>
      <c r="E89484">
        <v>20</v>
      </c>
      <c r="F89484" t="s">
        <v>59</v>
      </c>
    </row>
    <row r="89485" spans="1:6" x14ac:dyDescent="0.3">
      <c r="A89485">
        <v>297850</v>
      </c>
      <c r="B89485" s="2">
        <v>44397.75787378641</v>
      </c>
      <c r="C89485">
        <v>222812</v>
      </c>
      <c r="D89485">
        <v>297015</v>
      </c>
      <c r="E89485">
        <v>18</v>
      </c>
      <c r="F89485" t="s">
        <v>59</v>
      </c>
    </row>
    <row r="89486" spans="1:6" x14ac:dyDescent="0.3">
      <c r="A89486">
        <v>307865</v>
      </c>
      <c r="B89486" s="2">
        <v>44400.879233009713</v>
      </c>
      <c r="C89486">
        <v>222812</v>
      </c>
      <c r="D89486">
        <v>12738</v>
      </c>
      <c r="E89486">
        <v>21</v>
      </c>
      <c r="F89486" t="s">
        <v>60</v>
      </c>
    </row>
    <row r="89487" spans="1:6" x14ac:dyDescent="0.3">
      <c r="A89487">
        <v>369602</v>
      </c>
      <c r="B89487" s="2">
        <v>44418.468229773462</v>
      </c>
      <c r="C89487">
        <v>222812</v>
      </c>
      <c r="D89487">
        <v>471018</v>
      </c>
      <c r="E89487">
        <v>11</v>
      </c>
      <c r="F89487" t="s">
        <v>59</v>
      </c>
    </row>
    <row r="89488" spans="1:6" x14ac:dyDescent="0.3">
      <c r="A89488">
        <v>372917</v>
      </c>
      <c r="B89488" s="2">
        <v>44419.664022653727</v>
      </c>
      <c r="C89488">
        <v>222812</v>
      </c>
      <c r="D89488">
        <v>472908</v>
      </c>
      <c r="E89488">
        <v>15</v>
      </c>
      <c r="F89488" t="s">
        <v>59</v>
      </c>
    </row>
    <row r="89489" spans="1:6" x14ac:dyDescent="0.3">
      <c r="A89489">
        <v>383143</v>
      </c>
      <c r="B89489" s="2">
        <v>44422.657550161814</v>
      </c>
      <c r="C89489">
        <v>222812</v>
      </c>
      <c r="D89489">
        <v>188971</v>
      </c>
      <c r="E89489">
        <v>15</v>
      </c>
      <c r="F89489" t="s">
        <v>60</v>
      </c>
    </row>
    <row r="89490" spans="1:6" x14ac:dyDescent="0.3">
      <c r="A89490">
        <v>389203</v>
      </c>
      <c r="B89490" s="2">
        <v>44424.047517799358</v>
      </c>
      <c r="C89490">
        <v>222812</v>
      </c>
      <c r="D89490">
        <v>230507</v>
      </c>
      <c r="E89490">
        <v>1</v>
      </c>
      <c r="F89490" t="s">
        <v>59</v>
      </c>
    </row>
    <row r="89491" spans="1:6" x14ac:dyDescent="0.3">
      <c r="A89491">
        <v>397948</v>
      </c>
      <c r="B89491" s="2">
        <v>44427.725511326862</v>
      </c>
      <c r="C89491">
        <v>222812</v>
      </c>
      <c r="D89491">
        <v>9110</v>
      </c>
      <c r="E89491">
        <v>17</v>
      </c>
      <c r="F89491" t="s">
        <v>59</v>
      </c>
    </row>
    <row r="89492" spans="1:6" x14ac:dyDescent="0.3">
      <c r="A89492">
        <v>415310</v>
      </c>
      <c r="B89492" s="2">
        <v>44432.850106796119</v>
      </c>
      <c r="C89492">
        <v>222812</v>
      </c>
      <c r="D89492">
        <v>122902</v>
      </c>
      <c r="E89492">
        <v>20</v>
      </c>
      <c r="F89492" t="s">
        <v>59</v>
      </c>
    </row>
    <row r="89493" spans="1:6" x14ac:dyDescent="0.3">
      <c r="A89493">
        <v>420100</v>
      </c>
      <c r="B89493" s="2">
        <v>44434.788618122977</v>
      </c>
      <c r="C89493">
        <v>222812</v>
      </c>
      <c r="D89493">
        <v>397390</v>
      </c>
      <c r="E89493">
        <v>18</v>
      </c>
      <c r="F89493" t="s">
        <v>59</v>
      </c>
    </row>
    <row r="89494" spans="1:6" x14ac:dyDescent="0.3">
      <c r="A89494">
        <v>41998</v>
      </c>
      <c r="B89494" s="2">
        <v>44318.606983818769</v>
      </c>
      <c r="C89494">
        <v>222818</v>
      </c>
      <c r="D89494">
        <v>7084</v>
      </c>
      <c r="E89494">
        <v>14</v>
      </c>
      <c r="F89494" t="s">
        <v>59</v>
      </c>
    </row>
    <row r="89495" spans="1:6" x14ac:dyDescent="0.3">
      <c r="A89495">
        <v>52697</v>
      </c>
      <c r="B89495" s="2">
        <v>44323.723488673138</v>
      </c>
      <c r="C89495">
        <v>222818</v>
      </c>
      <c r="D89495">
        <v>472908</v>
      </c>
      <c r="E89495">
        <v>17</v>
      </c>
      <c r="F89495" t="s">
        <v>60</v>
      </c>
    </row>
    <row r="89496" spans="1:6" x14ac:dyDescent="0.3">
      <c r="A89496">
        <v>76323</v>
      </c>
      <c r="B89496" s="2">
        <v>44332.113956114386</v>
      </c>
      <c r="C89496">
        <v>222818</v>
      </c>
      <c r="D89496">
        <v>411922</v>
      </c>
      <c r="E89496">
        <v>2</v>
      </c>
      <c r="F89496" t="s">
        <v>59</v>
      </c>
    </row>
    <row r="89497" spans="1:6" x14ac:dyDescent="0.3">
      <c r="A89497">
        <v>104828</v>
      </c>
      <c r="B89497" s="2">
        <v>44341.830284789641</v>
      </c>
      <c r="C89497">
        <v>222818</v>
      </c>
      <c r="D89497">
        <v>111368</v>
      </c>
      <c r="E89497">
        <v>19</v>
      </c>
      <c r="F89497" t="s">
        <v>59</v>
      </c>
    </row>
    <row r="89498" spans="1:6" x14ac:dyDescent="0.3">
      <c r="A89498">
        <v>119061</v>
      </c>
      <c r="B89498" s="2">
        <v>44345.750996763752</v>
      </c>
      <c r="C89498">
        <v>222818</v>
      </c>
      <c r="D89498">
        <v>68733</v>
      </c>
      <c r="E89498">
        <v>18</v>
      </c>
      <c r="F89498" t="s">
        <v>60</v>
      </c>
    </row>
    <row r="89499" spans="1:6" x14ac:dyDescent="0.3">
      <c r="A89499">
        <v>123409</v>
      </c>
      <c r="B89499" s="2">
        <v>44346.702453074431</v>
      </c>
      <c r="C89499">
        <v>222818</v>
      </c>
      <c r="D89499">
        <v>249762</v>
      </c>
      <c r="E89499">
        <v>16</v>
      </c>
      <c r="F89499" t="s">
        <v>59</v>
      </c>
    </row>
    <row r="89500" spans="1:6" x14ac:dyDescent="0.3">
      <c r="A89500">
        <v>136156</v>
      </c>
      <c r="B89500" s="2">
        <v>44351.22</v>
      </c>
      <c r="C89500">
        <v>222818</v>
      </c>
      <c r="D89500">
        <v>73365</v>
      </c>
      <c r="E89500">
        <v>5</v>
      </c>
      <c r="F89500" t="s">
        <v>60</v>
      </c>
    </row>
    <row r="89501" spans="1:6" x14ac:dyDescent="0.3">
      <c r="A89501">
        <v>143606</v>
      </c>
      <c r="B89501" s="2">
        <v>44352.909572815537</v>
      </c>
      <c r="C89501">
        <v>222818</v>
      </c>
      <c r="D89501">
        <v>118549</v>
      </c>
      <c r="E89501">
        <v>21</v>
      </c>
      <c r="F89501" t="s">
        <v>60</v>
      </c>
    </row>
    <row r="89502" spans="1:6" x14ac:dyDescent="0.3">
      <c r="A89502">
        <v>157696</v>
      </c>
      <c r="B89502" s="2">
        <v>44357.710543689318</v>
      </c>
      <c r="C89502">
        <v>222818</v>
      </c>
      <c r="D89502">
        <v>196347</v>
      </c>
      <c r="E89502">
        <v>17</v>
      </c>
      <c r="F89502" t="s">
        <v>59</v>
      </c>
    </row>
    <row r="89503" spans="1:6" x14ac:dyDescent="0.3">
      <c r="A89503">
        <v>176789</v>
      </c>
      <c r="B89503" s="2">
        <v>44362.705689320392</v>
      </c>
      <c r="C89503">
        <v>222818</v>
      </c>
      <c r="D89503">
        <v>131685</v>
      </c>
      <c r="E89503">
        <v>16</v>
      </c>
      <c r="F89503" t="s">
        <v>59</v>
      </c>
    </row>
    <row r="89504" spans="1:6" x14ac:dyDescent="0.3">
      <c r="A89504">
        <v>210914</v>
      </c>
      <c r="B89504" s="2">
        <v>44372.618310679609</v>
      </c>
      <c r="C89504">
        <v>222818</v>
      </c>
      <c r="D89504">
        <v>320523</v>
      </c>
      <c r="E89504">
        <v>14</v>
      </c>
      <c r="F89504" t="s">
        <v>60</v>
      </c>
    </row>
    <row r="89505" spans="1:6" x14ac:dyDescent="0.3">
      <c r="A89505">
        <v>254631</v>
      </c>
      <c r="B89505" s="2">
        <v>44385.042258899673</v>
      </c>
      <c r="C89505">
        <v>222818</v>
      </c>
      <c r="D89505">
        <v>338092</v>
      </c>
      <c r="E89505">
        <v>1</v>
      </c>
      <c r="F89505" t="s">
        <v>59</v>
      </c>
    </row>
    <row r="89506" spans="1:6" x14ac:dyDescent="0.3">
      <c r="A89506">
        <v>272756</v>
      </c>
      <c r="B89506" s="2">
        <v>44389.975915857605</v>
      </c>
      <c r="C89506">
        <v>222818</v>
      </c>
      <c r="D89506">
        <v>440825</v>
      </c>
      <c r="E89506">
        <v>23</v>
      </c>
      <c r="F89506" t="s">
        <v>59</v>
      </c>
    </row>
    <row r="89507" spans="1:6" x14ac:dyDescent="0.3">
      <c r="A89507">
        <v>276487</v>
      </c>
      <c r="B89507" s="2">
        <v>44391.571000000004</v>
      </c>
      <c r="C89507">
        <v>222818</v>
      </c>
      <c r="D89507">
        <v>37644</v>
      </c>
      <c r="E89507">
        <v>13</v>
      </c>
      <c r="F89507" t="s">
        <v>59</v>
      </c>
    </row>
    <row r="89508" spans="1:6" x14ac:dyDescent="0.3">
      <c r="A89508">
        <v>313973</v>
      </c>
      <c r="B89508" s="2">
        <v>44402.358999999997</v>
      </c>
      <c r="C89508">
        <v>222818</v>
      </c>
      <c r="D89508">
        <v>428248</v>
      </c>
      <c r="E89508">
        <v>8</v>
      </c>
      <c r="F89508" t="s">
        <v>59</v>
      </c>
    </row>
    <row r="89509" spans="1:6" x14ac:dyDescent="0.3">
      <c r="A89509">
        <v>324350</v>
      </c>
      <c r="B89509" s="2">
        <v>44405.64420064725</v>
      </c>
      <c r="C89509">
        <v>222818</v>
      </c>
      <c r="D89509">
        <v>182191</v>
      </c>
      <c r="E89509">
        <v>15</v>
      </c>
      <c r="F89509" t="s">
        <v>59</v>
      </c>
    </row>
    <row r="89510" spans="1:6" x14ac:dyDescent="0.3">
      <c r="A89510">
        <v>333741</v>
      </c>
      <c r="B89510" s="2">
        <v>44408.282723471784</v>
      </c>
      <c r="C89510">
        <v>222818</v>
      </c>
      <c r="D89510">
        <v>192331</v>
      </c>
      <c r="E89510">
        <v>6</v>
      </c>
      <c r="F89510" t="s">
        <v>60</v>
      </c>
    </row>
    <row r="89511" spans="1:6" x14ac:dyDescent="0.3">
      <c r="A89511">
        <v>360746</v>
      </c>
      <c r="B89511" s="2">
        <v>44415.744524271846</v>
      </c>
      <c r="C89511">
        <v>222818</v>
      </c>
      <c r="D89511">
        <v>347008</v>
      </c>
      <c r="E89511">
        <v>17</v>
      </c>
      <c r="F89511" t="s">
        <v>60</v>
      </c>
    </row>
    <row r="89512" spans="1:6" x14ac:dyDescent="0.3">
      <c r="A89512">
        <v>403100</v>
      </c>
      <c r="B89512" s="2">
        <v>44429.017987055013</v>
      </c>
      <c r="C89512">
        <v>222818</v>
      </c>
      <c r="D89512">
        <v>118549</v>
      </c>
      <c r="E89512">
        <v>0</v>
      </c>
      <c r="F89512" t="s">
        <v>60</v>
      </c>
    </row>
    <row r="89513" spans="1:6" x14ac:dyDescent="0.3">
      <c r="A89513">
        <v>3266</v>
      </c>
      <c r="B89513" s="2">
        <v>44286.035786407767</v>
      </c>
      <c r="C89513">
        <v>222820</v>
      </c>
      <c r="D89513">
        <v>470762</v>
      </c>
      <c r="E89513">
        <v>0</v>
      </c>
      <c r="F89513" t="s">
        <v>59</v>
      </c>
    </row>
    <row r="89514" spans="1:6" x14ac:dyDescent="0.3">
      <c r="A89514">
        <v>7161</v>
      </c>
      <c r="B89514" s="2">
        <v>44296.778504854366</v>
      </c>
      <c r="C89514">
        <v>222820</v>
      </c>
      <c r="D89514">
        <v>411922</v>
      </c>
      <c r="E89514">
        <v>18</v>
      </c>
      <c r="F89514" t="s">
        <v>60</v>
      </c>
    </row>
    <row r="89515" spans="1:6" x14ac:dyDescent="0.3">
      <c r="A89515">
        <v>15124</v>
      </c>
      <c r="B89515" s="2">
        <v>44304.799540453074</v>
      </c>
      <c r="C89515">
        <v>222820</v>
      </c>
      <c r="D89515">
        <v>248817</v>
      </c>
      <c r="E89515">
        <v>19</v>
      </c>
      <c r="F89515" t="s">
        <v>59</v>
      </c>
    </row>
    <row r="89516" spans="1:6" x14ac:dyDescent="0.3">
      <c r="A89516">
        <v>53946</v>
      </c>
      <c r="B89516" s="2">
        <v>44323.995333333332</v>
      </c>
      <c r="C89516">
        <v>222820</v>
      </c>
      <c r="D89516">
        <v>389689</v>
      </c>
      <c r="E89516">
        <v>23</v>
      </c>
      <c r="F89516" t="s">
        <v>60</v>
      </c>
    </row>
    <row r="89517" spans="1:6" x14ac:dyDescent="0.3">
      <c r="A89517">
        <v>57332</v>
      </c>
      <c r="B89517" s="2">
        <v>44325.106265449998</v>
      </c>
      <c r="C89517">
        <v>222820</v>
      </c>
      <c r="D89517">
        <v>189009</v>
      </c>
      <c r="E89517">
        <v>2</v>
      </c>
      <c r="F89517" t="s">
        <v>59</v>
      </c>
    </row>
    <row r="89518" spans="1:6" x14ac:dyDescent="0.3">
      <c r="A89518">
        <v>91099</v>
      </c>
      <c r="B89518" s="2">
        <v>44337.849702265376</v>
      </c>
      <c r="C89518">
        <v>222820</v>
      </c>
      <c r="D89518">
        <v>411922</v>
      </c>
      <c r="E89518">
        <v>20</v>
      </c>
      <c r="F89518" t="s">
        <v>60</v>
      </c>
    </row>
    <row r="89519" spans="1:6" x14ac:dyDescent="0.3">
      <c r="A89519">
        <v>92085</v>
      </c>
      <c r="B89519" s="2">
        <v>44337.974297734625</v>
      </c>
      <c r="C89519">
        <v>222820</v>
      </c>
      <c r="D89519">
        <v>343712</v>
      </c>
      <c r="E89519">
        <v>23</v>
      </c>
      <c r="F89519" t="s">
        <v>60</v>
      </c>
    </row>
    <row r="89520" spans="1:6" x14ac:dyDescent="0.3">
      <c r="A89520">
        <v>117599</v>
      </c>
      <c r="B89520" s="2">
        <v>44345.585948220061</v>
      </c>
      <c r="C89520">
        <v>222870</v>
      </c>
      <c r="D89520">
        <v>21760</v>
      </c>
      <c r="E89520">
        <v>14</v>
      </c>
      <c r="F89520" t="s">
        <v>60</v>
      </c>
    </row>
    <row r="89521" spans="1:6" x14ac:dyDescent="0.3">
      <c r="A89521">
        <v>160852</v>
      </c>
      <c r="B89521" s="2">
        <v>44358.665236245957</v>
      </c>
      <c r="C89521">
        <v>222870</v>
      </c>
      <c r="D89521">
        <v>230507</v>
      </c>
      <c r="E89521">
        <v>15</v>
      </c>
      <c r="F89521" t="s">
        <v>60</v>
      </c>
    </row>
    <row r="89522" spans="1:6" x14ac:dyDescent="0.3">
      <c r="A89522">
        <v>165959</v>
      </c>
      <c r="B89522" s="2">
        <v>44359.681417475731</v>
      </c>
      <c r="C89522">
        <v>222870</v>
      </c>
      <c r="D89522">
        <v>226626</v>
      </c>
      <c r="E89522">
        <v>16</v>
      </c>
      <c r="F89522" t="s">
        <v>60</v>
      </c>
    </row>
    <row r="89523" spans="1:6" x14ac:dyDescent="0.3">
      <c r="A89523">
        <v>166971</v>
      </c>
      <c r="B89523" s="2">
        <v>44359.804394822007</v>
      </c>
      <c r="C89523">
        <v>222870</v>
      </c>
      <c r="D89523">
        <v>118549</v>
      </c>
      <c r="E89523">
        <v>19</v>
      </c>
      <c r="F89523" t="s">
        <v>60</v>
      </c>
    </row>
    <row r="89524" spans="1:6" x14ac:dyDescent="0.3">
      <c r="A89524">
        <v>190587</v>
      </c>
      <c r="B89524" s="2">
        <v>44366.665517136142</v>
      </c>
      <c r="C89524">
        <v>222870</v>
      </c>
      <c r="D89524">
        <v>411922</v>
      </c>
      <c r="E89524">
        <v>15</v>
      </c>
      <c r="F89524" t="s">
        <v>60</v>
      </c>
    </row>
    <row r="89525" spans="1:6" x14ac:dyDescent="0.3">
      <c r="A89525">
        <v>228542</v>
      </c>
      <c r="B89525" s="2">
        <v>44376.848084142395</v>
      </c>
      <c r="C89525">
        <v>222870</v>
      </c>
      <c r="D89525">
        <v>122902</v>
      </c>
      <c r="E89525">
        <v>20</v>
      </c>
      <c r="F89525" t="s">
        <v>59</v>
      </c>
    </row>
    <row r="89526" spans="1:6" x14ac:dyDescent="0.3">
      <c r="A89526">
        <v>260445</v>
      </c>
      <c r="B89526" s="2">
        <v>44386.904718446604</v>
      </c>
      <c r="C89526">
        <v>222870</v>
      </c>
      <c r="D89526">
        <v>158978</v>
      </c>
      <c r="E89526">
        <v>21</v>
      </c>
      <c r="F89526" t="s">
        <v>60</v>
      </c>
    </row>
    <row r="89527" spans="1:6" x14ac:dyDescent="0.3">
      <c r="A89527">
        <v>276405</v>
      </c>
      <c r="B89527" s="2">
        <v>44391.558440129447</v>
      </c>
      <c r="C89527">
        <v>222870</v>
      </c>
      <c r="D89527">
        <v>168970</v>
      </c>
      <c r="E89527">
        <v>13</v>
      </c>
      <c r="F89527" t="s">
        <v>59</v>
      </c>
    </row>
    <row r="89528" spans="1:6" x14ac:dyDescent="0.3">
      <c r="A89528">
        <v>304710</v>
      </c>
      <c r="B89528" s="2">
        <v>44400.02931391586</v>
      </c>
      <c r="C89528">
        <v>222870</v>
      </c>
      <c r="D89528">
        <v>347393</v>
      </c>
      <c r="E89528">
        <v>0</v>
      </c>
      <c r="F89528" t="s">
        <v>60</v>
      </c>
    </row>
    <row r="89529" spans="1:6" x14ac:dyDescent="0.3">
      <c r="A89529">
        <v>31281</v>
      </c>
      <c r="B89529" s="2">
        <v>44314.589184466022</v>
      </c>
      <c r="C89529">
        <v>222956</v>
      </c>
      <c r="D89529">
        <v>241927</v>
      </c>
      <c r="E89529">
        <v>14</v>
      </c>
      <c r="F89529" t="s">
        <v>59</v>
      </c>
    </row>
    <row r="89530" spans="1:6" x14ac:dyDescent="0.3">
      <c r="A89530">
        <v>44417</v>
      </c>
      <c r="B89530" s="2">
        <v>44319.595656957928</v>
      </c>
      <c r="C89530">
        <v>222956</v>
      </c>
      <c r="D89530">
        <v>258251</v>
      </c>
      <c r="E89530">
        <v>14</v>
      </c>
      <c r="F89530" t="s">
        <v>59</v>
      </c>
    </row>
    <row r="89531" spans="1:6" x14ac:dyDescent="0.3">
      <c r="A89531">
        <v>46375</v>
      </c>
      <c r="B89531" s="2">
        <v>44320.560058252428</v>
      </c>
      <c r="C89531">
        <v>222956</v>
      </c>
      <c r="D89531">
        <v>106039</v>
      </c>
      <c r="E89531">
        <v>13</v>
      </c>
      <c r="F89531" t="s">
        <v>59</v>
      </c>
    </row>
    <row r="89532" spans="1:6" x14ac:dyDescent="0.3">
      <c r="A89532">
        <v>60189</v>
      </c>
      <c r="B89532" s="2">
        <v>44325.994598223821</v>
      </c>
      <c r="C89532">
        <v>222956</v>
      </c>
      <c r="D89532">
        <v>129210</v>
      </c>
      <c r="E89532">
        <v>23</v>
      </c>
      <c r="F89532" t="s">
        <v>59</v>
      </c>
    </row>
    <row r="89533" spans="1:6" x14ac:dyDescent="0.3">
      <c r="A89533">
        <v>76275</v>
      </c>
      <c r="B89533" s="2">
        <v>44332.089333333337</v>
      </c>
      <c r="C89533">
        <v>222956</v>
      </c>
      <c r="D89533">
        <v>405774</v>
      </c>
      <c r="E89533">
        <v>2</v>
      </c>
      <c r="F89533" t="s">
        <v>59</v>
      </c>
    </row>
    <row r="89534" spans="1:6" x14ac:dyDescent="0.3">
      <c r="A89534">
        <v>91464</v>
      </c>
      <c r="B89534" s="2">
        <v>44337.885300970876</v>
      </c>
      <c r="C89534">
        <v>222956</v>
      </c>
      <c r="D89534">
        <v>347008</v>
      </c>
      <c r="E89534">
        <v>21</v>
      </c>
      <c r="F89534" t="s">
        <v>60</v>
      </c>
    </row>
    <row r="89535" spans="1:6" x14ac:dyDescent="0.3">
      <c r="A89535">
        <v>94012</v>
      </c>
      <c r="B89535" s="2">
        <v>44338.561937314982</v>
      </c>
      <c r="C89535">
        <v>222956</v>
      </c>
      <c r="D89535">
        <v>411922</v>
      </c>
      <c r="E89535">
        <v>13</v>
      </c>
      <c r="F89535" t="s">
        <v>60</v>
      </c>
    </row>
    <row r="89536" spans="1:6" x14ac:dyDescent="0.3">
      <c r="A89536">
        <v>118971</v>
      </c>
      <c r="B89536" s="2">
        <v>44345.742906148873</v>
      </c>
      <c r="C89536">
        <v>222956</v>
      </c>
      <c r="D89536">
        <v>439981</v>
      </c>
      <c r="E89536">
        <v>17</v>
      </c>
      <c r="F89536" t="s">
        <v>60</v>
      </c>
    </row>
    <row r="89537" spans="1:6" x14ac:dyDescent="0.3">
      <c r="A89537">
        <v>122985</v>
      </c>
      <c r="B89537" s="2">
        <v>44346.642582524277</v>
      </c>
      <c r="C89537">
        <v>222956</v>
      </c>
      <c r="D89537">
        <v>437440</v>
      </c>
      <c r="E89537">
        <v>15</v>
      </c>
      <c r="F89537" t="s">
        <v>59</v>
      </c>
    </row>
    <row r="89538" spans="1:6" x14ac:dyDescent="0.3">
      <c r="A89538">
        <v>176357</v>
      </c>
      <c r="B89538" s="2">
        <v>44362.636110032363</v>
      </c>
      <c r="C89538">
        <v>222956</v>
      </c>
      <c r="D89538">
        <v>158978</v>
      </c>
      <c r="E89538">
        <v>15</v>
      </c>
      <c r="F89538" t="s">
        <v>59</v>
      </c>
    </row>
    <row r="89539" spans="1:6" x14ac:dyDescent="0.3">
      <c r="A89539">
        <v>273324</v>
      </c>
      <c r="B89539" s="2">
        <v>44390.488860841426</v>
      </c>
      <c r="C89539">
        <v>222956</v>
      </c>
      <c r="D89539">
        <v>339123</v>
      </c>
      <c r="E89539">
        <v>11</v>
      </c>
      <c r="F89539" t="s">
        <v>59</v>
      </c>
    </row>
    <row r="89540" spans="1:6" x14ac:dyDescent="0.3">
      <c r="A89540">
        <v>276706</v>
      </c>
      <c r="B89540" s="2">
        <v>44391.616692556636</v>
      </c>
      <c r="C89540">
        <v>222956</v>
      </c>
      <c r="D89540">
        <v>258219</v>
      </c>
      <c r="E89540">
        <v>14</v>
      </c>
      <c r="F89540" t="s">
        <v>59</v>
      </c>
    </row>
    <row r="89541" spans="1:6" x14ac:dyDescent="0.3">
      <c r="A89541">
        <v>277569</v>
      </c>
      <c r="B89541" s="2">
        <v>44391.763941747573</v>
      </c>
      <c r="C89541">
        <v>222956</v>
      </c>
      <c r="D89541">
        <v>198146</v>
      </c>
      <c r="E89541">
        <v>18</v>
      </c>
      <c r="F89541" t="s">
        <v>59</v>
      </c>
    </row>
    <row r="89542" spans="1:6" x14ac:dyDescent="0.3">
      <c r="A89542">
        <v>7932</v>
      </c>
      <c r="B89542" s="2">
        <v>44297.893391585763</v>
      </c>
      <c r="C89542">
        <v>223058</v>
      </c>
      <c r="D89542">
        <v>158978</v>
      </c>
      <c r="E89542">
        <v>21</v>
      </c>
      <c r="F89542" t="s">
        <v>59</v>
      </c>
    </row>
    <row r="89543" spans="1:6" x14ac:dyDescent="0.3">
      <c r="A89543">
        <v>12010</v>
      </c>
      <c r="B89543" s="2">
        <v>44302.891773462783</v>
      </c>
      <c r="C89543">
        <v>223058</v>
      </c>
      <c r="D89543">
        <v>411922</v>
      </c>
      <c r="E89543">
        <v>21</v>
      </c>
      <c r="F89543" t="s">
        <v>60</v>
      </c>
    </row>
    <row r="89544" spans="1:6" x14ac:dyDescent="0.3">
      <c r="A89544">
        <v>13287</v>
      </c>
      <c r="B89544" s="2">
        <v>44303.688711203344</v>
      </c>
      <c r="C89544">
        <v>223058</v>
      </c>
      <c r="D89544">
        <v>357547</v>
      </c>
      <c r="E89544">
        <v>16</v>
      </c>
      <c r="F89544" t="s">
        <v>60</v>
      </c>
    </row>
    <row r="89545" spans="1:6" x14ac:dyDescent="0.3">
      <c r="A89545">
        <v>68544</v>
      </c>
      <c r="B89545" s="2">
        <v>44329.856174757282</v>
      </c>
      <c r="C89545">
        <v>223058</v>
      </c>
      <c r="D89545">
        <v>451811</v>
      </c>
      <c r="E89545">
        <v>20</v>
      </c>
      <c r="F89545" t="s">
        <v>59</v>
      </c>
    </row>
    <row r="89546" spans="1:6" x14ac:dyDescent="0.3">
      <c r="A89546">
        <v>70841</v>
      </c>
      <c r="B89546" s="2">
        <v>44330.731579288025</v>
      </c>
      <c r="C89546">
        <v>223058</v>
      </c>
      <c r="D89546">
        <v>347008</v>
      </c>
      <c r="E89546">
        <v>17</v>
      </c>
      <c r="F89546" t="s">
        <v>60</v>
      </c>
    </row>
    <row r="89547" spans="1:6" x14ac:dyDescent="0.3">
      <c r="A89547">
        <v>71774</v>
      </c>
      <c r="B89547" s="2">
        <v>44330.878828478963</v>
      </c>
      <c r="C89547">
        <v>223058</v>
      </c>
      <c r="D89547">
        <v>364695</v>
      </c>
      <c r="E89547">
        <v>21</v>
      </c>
      <c r="F89547" t="s">
        <v>60</v>
      </c>
    </row>
    <row r="89548" spans="1:6" x14ac:dyDescent="0.3">
      <c r="A89548">
        <v>94448</v>
      </c>
      <c r="B89548" s="2">
        <v>44338.650673139156</v>
      </c>
      <c r="C89548">
        <v>223058</v>
      </c>
      <c r="D89548">
        <v>53136</v>
      </c>
      <c r="E89548">
        <v>15</v>
      </c>
      <c r="F89548" t="s">
        <v>60</v>
      </c>
    </row>
    <row r="89549" spans="1:6" x14ac:dyDescent="0.3">
      <c r="A89549">
        <v>135245</v>
      </c>
      <c r="B89549" s="2">
        <v>44350.838375404528</v>
      </c>
      <c r="C89549">
        <v>223058</v>
      </c>
      <c r="D89549">
        <v>60239</v>
      </c>
      <c r="E89549">
        <v>20</v>
      </c>
      <c r="F89549" t="s">
        <v>59</v>
      </c>
    </row>
    <row r="89550" spans="1:6" x14ac:dyDescent="0.3">
      <c r="A89550">
        <v>188360</v>
      </c>
      <c r="B89550" s="2">
        <v>44366.065034943691</v>
      </c>
      <c r="C89550">
        <v>223058</v>
      </c>
      <c r="D89550">
        <v>241927</v>
      </c>
      <c r="E89550">
        <v>1</v>
      </c>
      <c r="F89550" t="s">
        <v>60</v>
      </c>
    </row>
    <row r="89551" spans="1:6" x14ac:dyDescent="0.3">
      <c r="A89551">
        <v>241840</v>
      </c>
      <c r="B89551" s="2">
        <v>44380.789880062257</v>
      </c>
      <c r="C89551">
        <v>223058</v>
      </c>
      <c r="D89551">
        <v>182984</v>
      </c>
      <c r="E89551">
        <v>18</v>
      </c>
      <c r="F89551" t="s">
        <v>60</v>
      </c>
    </row>
    <row r="89552" spans="1:6" x14ac:dyDescent="0.3">
      <c r="A89552">
        <v>289822</v>
      </c>
      <c r="B89552" s="2">
        <v>44395.01636893204</v>
      </c>
      <c r="C89552">
        <v>223058</v>
      </c>
      <c r="D89552">
        <v>233494</v>
      </c>
      <c r="E89552">
        <v>0</v>
      </c>
      <c r="F89552" t="s">
        <v>59</v>
      </c>
    </row>
    <row r="89553" spans="1:6" x14ac:dyDescent="0.3">
      <c r="A89553">
        <v>298621</v>
      </c>
      <c r="B89553" s="2">
        <v>44397.948407766991</v>
      </c>
      <c r="C89553">
        <v>223058</v>
      </c>
      <c r="D89553">
        <v>238576</v>
      </c>
      <c r="E89553">
        <v>22</v>
      </c>
      <c r="F89553" t="s">
        <v>59</v>
      </c>
    </row>
    <row r="89554" spans="1:6" x14ac:dyDescent="0.3">
      <c r="A89554">
        <v>309376</v>
      </c>
      <c r="B89554" s="2">
        <v>44401.35178685873</v>
      </c>
      <c r="C89554">
        <v>223058</v>
      </c>
      <c r="D89554">
        <v>211614</v>
      </c>
      <c r="E89554">
        <v>8</v>
      </c>
      <c r="F89554" t="s">
        <v>60</v>
      </c>
    </row>
    <row r="89555" spans="1:6" x14ac:dyDescent="0.3">
      <c r="A89555">
        <v>344373</v>
      </c>
      <c r="B89555" s="2">
        <v>44410.802776699027</v>
      </c>
      <c r="C89555">
        <v>223058</v>
      </c>
      <c r="D89555">
        <v>153893</v>
      </c>
      <c r="E89555">
        <v>19</v>
      </c>
      <c r="F89555" t="s">
        <v>59</v>
      </c>
    </row>
    <row r="89556" spans="1:6" x14ac:dyDescent="0.3">
      <c r="A89556">
        <v>350002</v>
      </c>
      <c r="B89556" s="2">
        <v>44412.796304207121</v>
      </c>
      <c r="C89556">
        <v>223058</v>
      </c>
      <c r="D89556">
        <v>351192</v>
      </c>
      <c r="E89556">
        <v>19</v>
      </c>
      <c r="F89556" t="s">
        <v>59</v>
      </c>
    </row>
    <row r="89557" spans="1:6" x14ac:dyDescent="0.3">
      <c r="A89557">
        <v>253909</v>
      </c>
      <c r="B89557" s="2">
        <v>44384.839993527508</v>
      </c>
      <c r="C89557">
        <v>223099</v>
      </c>
      <c r="D89557">
        <v>158978</v>
      </c>
      <c r="E89557">
        <v>20</v>
      </c>
      <c r="F89557" t="s">
        <v>59</v>
      </c>
    </row>
    <row r="89558" spans="1:6" x14ac:dyDescent="0.3">
      <c r="A89558">
        <v>268307</v>
      </c>
      <c r="B89558" s="2">
        <v>44388.738822595908</v>
      </c>
      <c r="C89558">
        <v>223099</v>
      </c>
      <c r="D89558">
        <v>347060</v>
      </c>
      <c r="E89558">
        <v>17</v>
      </c>
      <c r="F89558" t="s">
        <v>59</v>
      </c>
    </row>
    <row r="89559" spans="1:6" x14ac:dyDescent="0.3">
      <c r="A89559">
        <v>292480</v>
      </c>
      <c r="B89559" s="2">
        <v>44395.814103559867</v>
      </c>
      <c r="C89559">
        <v>223099</v>
      </c>
      <c r="D89559">
        <v>140885</v>
      </c>
      <c r="E89559">
        <v>19</v>
      </c>
      <c r="F89559" t="s">
        <v>59</v>
      </c>
    </row>
    <row r="89560" spans="1:6" x14ac:dyDescent="0.3">
      <c r="A89560">
        <v>315792</v>
      </c>
      <c r="B89560" s="2">
        <v>44402.752614886733</v>
      </c>
      <c r="C89560">
        <v>223099</v>
      </c>
      <c r="D89560">
        <v>182191</v>
      </c>
      <c r="E89560">
        <v>18</v>
      </c>
      <c r="F89560" t="s">
        <v>59</v>
      </c>
    </row>
    <row r="89561" spans="1:6" x14ac:dyDescent="0.3">
      <c r="A89561">
        <v>325857</v>
      </c>
      <c r="B89561" s="2">
        <v>44405.873974110029</v>
      </c>
      <c r="C89561">
        <v>223099</v>
      </c>
      <c r="D89561">
        <v>411922</v>
      </c>
      <c r="E89561">
        <v>20</v>
      </c>
      <c r="F89561" t="s">
        <v>59</v>
      </c>
    </row>
    <row r="89562" spans="1:6" x14ac:dyDescent="0.3">
      <c r="A89562">
        <v>339122</v>
      </c>
      <c r="B89562" s="2">
        <v>44409.388103885009</v>
      </c>
      <c r="C89562">
        <v>223099</v>
      </c>
      <c r="D89562">
        <v>139440</v>
      </c>
      <c r="E89562">
        <v>9</v>
      </c>
      <c r="F89562" t="s">
        <v>59</v>
      </c>
    </row>
    <row r="89563" spans="1:6" x14ac:dyDescent="0.3">
      <c r="A89563">
        <v>372265</v>
      </c>
      <c r="B89563" s="2">
        <v>44419.462970873785</v>
      </c>
      <c r="C89563">
        <v>223099</v>
      </c>
      <c r="D89563">
        <v>411922</v>
      </c>
      <c r="E89563">
        <v>11</v>
      </c>
      <c r="F89563" t="s">
        <v>59</v>
      </c>
    </row>
    <row r="89564" spans="1:6" x14ac:dyDescent="0.3">
      <c r="A89564">
        <v>393048</v>
      </c>
      <c r="B89564" s="2">
        <v>44425.77203236246</v>
      </c>
      <c r="C89564">
        <v>223099</v>
      </c>
      <c r="D89564">
        <v>217497</v>
      </c>
      <c r="E89564">
        <v>18</v>
      </c>
      <c r="F89564" t="s">
        <v>59</v>
      </c>
    </row>
    <row r="89565" spans="1:6" x14ac:dyDescent="0.3">
      <c r="A89565">
        <v>259806</v>
      </c>
      <c r="B89565" s="2">
        <v>44386.820980582524</v>
      </c>
      <c r="C89565">
        <v>223107</v>
      </c>
      <c r="D89565">
        <v>111368</v>
      </c>
      <c r="E89565">
        <v>19</v>
      </c>
      <c r="F89565" t="s">
        <v>60</v>
      </c>
    </row>
    <row r="89566" spans="1:6" x14ac:dyDescent="0.3">
      <c r="A89566">
        <v>283619</v>
      </c>
      <c r="B89566" s="2">
        <v>44393.706333333335</v>
      </c>
      <c r="C89566">
        <v>223107</v>
      </c>
      <c r="D89566">
        <v>230507</v>
      </c>
      <c r="E89566">
        <v>16</v>
      </c>
      <c r="F89566" t="s">
        <v>60</v>
      </c>
    </row>
    <row r="89567" spans="1:6" x14ac:dyDescent="0.3">
      <c r="A89567">
        <v>320791</v>
      </c>
      <c r="B89567" s="2">
        <v>44404.549135922331</v>
      </c>
      <c r="C89567">
        <v>223107</v>
      </c>
      <c r="D89567">
        <v>103966</v>
      </c>
      <c r="E89567">
        <v>13</v>
      </c>
      <c r="F89567" t="s">
        <v>59</v>
      </c>
    </row>
    <row r="89568" spans="1:6" x14ac:dyDescent="0.3">
      <c r="A89568">
        <v>323072</v>
      </c>
      <c r="B89568" s="2">
        <v>44404.964993527508</v>
      </c>
      <c r="C89568">
        <v>223107</v>
      </c>
      <c r="D89568">
        <v>115218</v>
      </c>
      <c r="E89568">
        <v>23</v>
      </c>
      <c r="F89568" t="s">
        <v>59</v>
      </c>
    </row>
    <row r="89569" spans="1:6" x14ac:dyDescent="0.3">
      <c r="A89569">
        <v>144789</v>
      </c>
      <c r="B89569" s="2">
        <v>44353.325430420708</v>
      </c>
      <c r="C89569">
        <v>223127</v>
      </c>
      <c r="D89569">
        <v>42705</v>
      </c>
      <c r="E89569">
        <v>7</v>
      </c>
      <c r="F89569" t="s">
        <v>59</v>
      </c>
    </row>
    <row r="89570" spans="1:6" x14ac:dyDescent="0.3">
      <c r="A89570">
        <v>150709</v>
      </c>
      <c r="B89570" s="2">
        <v>44355.349702265368</v>
      </c>
      <c r="C89570">
        <v>223127</v>
      </c>
      <c r="D89570">
        <v>439981</v>
      </c>
      <c r="E89570">
        <v>8</v>
      </c>
      <c r="F89570" t="s">
        <v>59</v>
      </c>
    </row>
    <row r="89571" spans="1:6" x14ac:dyDescent="0.3">
      <c r="A89571">
        <v>181121</v>
      </c>
      <c r="B89571" s="2">
        <v>44364.480770226532</v>
      </c>
      <c r="C89571">
        <v>223127</v>
      </c>
      <c r="D89571">
        <v>272503</v>
      </c>
      <c r="E89571">
        <v>11</v>
      </c>
      <c r="F89571" t="s">
        <v>59</v>
      </c>
    </row>
    <row r="89572" spans="1:6" x14ac:dyDescent="0.3">
      <c r="A89572">
        <v>184268</v>
      </c>
      <c r="B89572" s="2">
        <v>44365.307631067961</v>
      </c>
      <c r="C89572">
        <v>223127</v>
      </c>
      <c r="D89572">
        <v>463045</v>
      </c>
      <c r="E89572">
        <v>7</v>
      </c>
      <c r="F89572" t="s">
        <v>60</v>
      </c>
    </row>
    <row r="89573" spans="1:6" x14ac:dyDescent="0.3">
      <c r="A89573">
        <v>196223</v>
      </c>
      <c r="B89573" s="2">
        <v>44367.812433240761</v>
      </c>
      <c r="C89573">
        <v>223127</v>
      </c>
      <c r="D89573">
        <v>411922</v>
      </c>
      <c r="E89573">
        <v>19</v>
      </c>
      <c r="F89573" t="s">
        <v>59</v>
      </c>
    </row>
    <row r="89574" spans="1:6" x14ac:dyDescent="0.3">
      <c r="A89574">
        <v>211992</v>
      </c>
      <c r="B89574" s="2">
        <v>44372.725106796112</v>
      </c>
      <c r="C89574">
        <v>223127</v>
      </c>
      <c r="D89574">
        <v>381584</v>
      </c>
      <c r="E89574">
        <v>17</v>
      </c>
      <c r="F89574" t="s">
        <v>60</v>
      </c>
    </row>
    <row r="89575" spans="1:6" x14ac:dyDescent="0.3">
      <c r="A89575">
        <v>226379</v>
      </c>
      <c r="B89575" s="2">
        <v>44376.454880258898</v>
      </c>
      <c r="C89575">
        <v>223127</v>
      </c>
      <c r="D89575">
        <v>18748</v>
      </c>
      <c r="E89575">
        <v>10</v>
      </c>
      <c r="F89575" t="s">
        <v>59</v>
      </c>
    </row>
    <row r="89576" spans="1:6" x14ac:dyDescent="0.3">
      <c r="A89576">
        <v>290664</v>
      </c>
      <c r="B89576" s="2">
        <v>44395.390155339803</v>
      </c>
      <c r="C89576">
        <v>223127</v>
      </c>
      <c r="D89576">
        <v>273603</v>
      </c>
      <c r="E89576">
        <v>9</v>
      </c>
      <c r="F89576" t="s">
        <v>59</v>
      </c>
    </row>
    <row r="89577" spans="1:6" x14ac:dyDescent="0.3">
      <c r="A89577">
        <v>280749</v>
      </c>
      <c r="B89577" s="2">
        <v>44392.778909385117</v>
      </c>
      <c r="C89577">
        <v>223149</v>
      </c>
      <c r="D89577">
        <v>347008</v>
      </c>
      <c r="E89577">
        <v>18</v>
      </c>
      <c r="F89577" t="s">
        <v>59</v>
      </c>
    </row>
    <row r="89578" spans="1:6" x14ac:dyDescent="0.3">
      <c r="A89578">
        <v>291529</v>
      </c>
      <c r="B89578" s="2">
        <v>44395.696385113268</v>
      </c>
      <c r="C89578">
        <v>223149</v>
      </c>
      <c r="D89578">
        <v>154256</v>
      </c>
      <c r="E89578">
        <v>16</v>
      </c>
      <c r="F89578" t="s">
        <v>59</v>
      </c>
    </row>
    <row r="89579" spans="1:6" x14ac:dyDescent="0.3">
      <c r="A89579">
        <v>295407</v>
      </c>
      <c r="B89579" s="2">
        <v>44396.842016181232</v>
      </c>
      <c r="C89579">
        <v>223149</v>
      </c>
      <c r="D89579">
        <v>118549</v>
      </c>
      <c r="E89579">
        <v>20</v>
      </c>
      <c r="F89579" t="s">
        <v>59</v>
      </c>
    </row>
    <row r="89580" spans="1:6" x14ac:dyDescent="0.3">
      <c r="A89580">
        <v>299367</v>
      </c>
      <c r="B89580" s="2">
        <v>44398.520009708744</v>
      </c>
      <c r="C89580">
        <v>223149</v>
      </c>
      <c r="D89580">
        <v>411922</v>
      </c>
      <c r="E89580">
        <v>12</v>
      </c>
      <c r="F89580" t="s">
        <v>59</v>
      </c>
    </row>
    <row r="89581" spans="1:6" x14ac:dyDescent="0.3">
      <c r="A89581">
        <v>322402</v>
      </c>
      <c r="B89581" s="2">
        <v>44404.827453074438</v>
      </c>
      <c r="C89581">
        <v>223149</v>
      </c>
      <c r="D89581">
        <v>444546</v>
      </c>
      <c r="E89581">
        <v>19</v>
      </c>
      <c r="F89581" t="s">
        <v>59</v>
      </c>
    </row>
    <row r="89582" spans="1:6" x14ac:dyDescent="0.3">
      <c r="A89582">
        <v>337407</v>
      </c>
      <c r="B89582" s="2">
        <v>44408.91012298959</v>
      </c>
      <c r="C89582">
        <v>223149</v>
      </c>
      <c r="D89582">
        <v>242428</v>
      </c>
      <c r="E89582">
        <v>21</v>
      </c>
      <c r="F89582" t="s">
        <v>60</v>
      </c>
    </row>
    <row r="89583" spans="1:6" x14ac:dyDescent="0.3">
      <c r="A89583">
        <v>356819</v>
      </c>
      <c r="B89583" s="2">
        <v>44414.921304207121</v>
      </c>
      <c r="C89583">
        <v>223149</v>
      </c>
      <c r="D89583">
        <v>313862</v>
      </c>
      <c r="E89583">
        <v>22</v>
      </c>
      <c r="F89583" t="s">
        <v>60</v>
      </c>
    </row>
    <row r="89584" spans="1:6" x14ac:dyDescent="0.3">
      <c r="A89584">
        <v>394419</v>
      </c>
      <c r="B89584" s="2">
        <v>44426.484411003235</v>
      </c>
      <c r="C89584">
        <v>223149</v>
      </c>
      <c r="D89584">
        <v>309553</v>
      </c>
      <c r="E89584">
        <v>11</v>
      </c>
      <c r="F89584" t="s">
        <v>59</v>
      </c>
    </row>
    <row r="89585" spans="1:6" x14ac:dyDescent="0.3">
      <c r="A89585">
        <v>400714</v>
      </c>
      <c r="B89585" s="2">
        <v>44428.672113268614</v>
      </c>
      <c r="C89585">
        <v>223149</v>
      </c>
      <c r="D89585">
        <v>284325</v>
      </c>
      <c r="E89585">
        <v>16</v>
      </c>
      <c r="F89585" t="s">
        <v>60</v>
      </c>
    </row>
    <row r="89586" spans="1:6" x14ac:dyDescent="0.3">
      <c r="A89586">
        <v>409292</v>
      </c>
      <c r="B89586" s="2">
        <v>44430.673731391587</v>
      </c>
      <c r="C89586">
        <v>223149</v>
      </c>
      <c r="D89586">
        <v>378503</v>
      </c>
      <c r="E89586">
        <v>16</v>
      </c>
      <c r="F89586" t="s">
        <v>59</v>
      </c>
    </row>
    <row r="89587" spans="1:6" x14ac:dyDescent="0.3">
      <c r="A89587">
        <v>413555</v>
      </c>
      <c r="B89587" s="2">
        <v>44431.905122977347</v>
      </c>
      <c r="C89587">
        <v>223149</v>
      </c>
      <c r="D89587">
        <v>128523</v>
      </c>
      <c r="E89587">
        <v>21</v>
      </c>
      <c r="F89587" t="s">
        <v>59</v>
      </c>
    </row>
    <row r="89588" spans="1:6" x14ac:dyDescent="0.3">
      <c r="A89588">
        <v>18048</v>
      </c>
      <c r="B89588" s="2">
        <v>44307.593000000001</v>
      </c>
      <c r="C89588">
        <v>223157</v>
      </c>
      <c r="D89588">
        <v>153893</v>
      </c>
      <c r="E89588">
        <v>14</v>
      </c>
      <c r="F89588" t="s">
        <v>59</v>
      </c>
    </row>
    <row r="89589" spans="1:6" x14ac:dyDescent="0.3">
      <c r="A89589">
        <v>50840</v>
      </c>
      <c r="B89589" s="2">
        <v>44322.807226537218</v>
      </c>
      <c r="C89589">
        <v>223157</v>
      </c>
      <c r="D89589">
        <v>4199</v>
      </c>
      <c r="E89589">
        <v>19</v>
      </c>
      <c r="F89589" t="s">
        <v>59</v>
      </c>
    </row>
    <row r="89590" spans="1:6" x14ac:dyDescent="0.3">
      <c r="A89590">
        <v>63191</v>
      </c>
      <c r="B89590" s="2">
        <v>44327.587161812298</v>
      </c>
      <c r="C89590">
        <v>223157</v>
      </c>
      <c r="D89590">
        <v>155428</v>
      </c>
      <c r="E89590">
        <v>14</v>
      </c>
      <c r="F89590" t="s">
        <v>59</v>
      </c>
    </row>
    <row r="89591" spans="1:6" x14ac:dyDescent="0.3">
      <c r="A89591">
        <v>123363</v>
      </c>
      <c r="B89591" s="2">
        <v>44346.698812297735</v>
      </c>
      <c r="C89591">
        <v>223157</v>
      </c>
      <c r="D89591">
        <v>158978</v>
      </c>
      <c r="E89591">
        <v>16</v>
      </c>
      <c r="F89591" t="s">
        <v>59</v>
      </c>
    </row>
    <row r="89592" spans="1:6" x14ac:dyDescent="0.3">
      <c r="A89592">
        <v>140098</v>
      </c>
      <c r="B89592" s="2">
        <v>44352.086794640949</v>
      </c>
      <c r="C89592">
        <v>223157</v>
      </c>
      <c r="D89592">
        <v>411922</v>
      </c>
      <c r="E89592">
        <v>2</v>
      </c>
      <c r="F89592" t="s">
        <v>60</v>
      </c>
    </row>
    <row r="89593" spans="1:6" x14ac:dyDescent="0.3">
      <c r="A89593">
        <v>181895</v>
      </c>
      <c r="B89593" s="2">
        <v>44364.666449838187</v>
      </c>
      <c r="C89593">
        <v>223157</v>
      </c>
      <c r="D89593">
        <v>312449</v>
      </c>
      <c r="E89593">
        <v>15</v>
      </c>
      <c r="F89593" t="s">
        <v>59</v>
      </c>
    </row>
    <row r="89594" spans="1:6" x14ac:dyDescent="0.3">
      <c r="A89594">
        <v>225564</v>
      </c>
      <c r="B89594" s="2">
        <v>44375.920495145634</v>
      </c>
      <c r="C89594">
        <v>223157</v>
      </c>
      <c r="D89594">
        <v>81226</v>
      </c>
      <c r="E89594">
        <v>22</v>
      </c>
      <c r="F89594" t="s">
        <v>59</v>
      </c>
    </row>
    <row r="89595" spans="1:6" x14ac:dyDescent="0.3">
      <c r="A89595">
        <v>267348</v>
      </c>
      <c r="B89595" s="2">
        <v>44388.593634304205</v>
      </c>
      <c r="C89595">
        <v>223157</v>
      </c>
      <c r="D89595">
        <v>128523</v>
      </c>
      <c r="E89595">
        <v>14</v>
      </c>
      <c r="F89595" t="s">
        <v>59</v>
      </c>
    </row>
    <row r="89596" spans="1:6" x14ac:dyDescent="0.3">
      <c r="A89596">
        <v>271134</v>
      </c>
      <c r="B89596" s="2">
        <v>44389.672922330094</v>
      </c>
      <c r="C89596">
        <v>223157</v>
      </c>
      <c r="D89596">
        <v>111597</v>
      </c>
      <c r="E89596">
        <v>16</v>
      </c>
      <c r="F89596" t="s">
        <v>59</v>
      </c>
    </row>
    <row r="89597" spans="1:6" x14ac:dyDescent="0.3">
      <c r="A89597">
        <v>315047</v>
      </c>
      <c r="B89597" s="2">
        <v>44402.668067961167</v>
      </c>
      <c r="C89597">
        <v>223157</v>
      </c>
      <c r="D89597">
        <v>263296</v>
      </c>
      <c r="E89597">
        <v>16</v>
      </c>
      <c r="F89597" t="s">
        <v>59</v>
      </c>
    </row>
    <row r="89598" spans="1:6" x14ac:dyDescent="0.3">
      <c r="A89598">
        <v>351636</v>
      </c>
      <c r="B89598" s="2">
        <v>44413.64541423948</v>
      </c>
      <c r="C89598">
        <v>223157</v>
      </c>
      <c r="D89598">
        <v>330333</v>
      </c>
      <c r="E89598">
        <v>15</v>
      </c>
      <c r="F89598" t="s">
        <v>59</v>
      </c>
    </row>
    <row r="89599" spans="1:6" x14ac:dyDescent="0.3">
      <c r="A89599">
        <v>377984</v>
      </c>
      <c r="B89599" s="2">
        <v>44421.538618122977</v>
      </c>
      <c r="C89599">
        <v>223157</v>
      </c>
      <c r="D89599">
        <v>111368</v>
      </c>
      <c r="E89599">
        <v>12</v>
      </c>
      <c r="F89599" t="s">
        <v>60</v>
      </c>
    </row>
    <row r="89600" spans="1:6" x14ac:dyDescent="0.3">
      <c r="A89600">
        <v>384237</v>
      </c>
      <c r="B89600" s="2">
        <v>44422.807226537218</v>
      </c>
      <c r="C89600">
        <v>223157</v>
      </c>
      <c r="D89600">
        <v>238090</v>
      </c>
      <c r="E89600">
        <v>19</v>
      </c>
      <c r="F89600" t="s">
        <v>60</v>
      </c>
    </row>
    <row r="89601" spans="1:6" x14ac:dyDescent="0.3">
      <c r="A89601">
        <v>406100</v>
      </c>
      <c r="B89601" s="2">
        <v>44429.798999999999</v>
      </c>
      <c r="C89601">
        <v>223157</v>
      </c>
      <c r="D89601">
        <v>86587</v>
      </c>
      <c r="E89601">
        <v>19</v>
      </c>
      <c r="F89601" t="s">
        <v>60</v>
      </c>
    </row>
    <row r="89602" spans="1:6" x14ac:dyDescent="0.3">
      <c r="A89602">
        <v>407296</v>
      </c>
      <c r="B89602" s="2">
        <v>44430.04</v>
      </c>
      <c r="C89602">
        <v>223157</v>
      </c>
      <c r="D89602">
        <v>314516</v>
      </c>
      <c r="E89602">
        <v>0</v>
      </c>
      <c r="F89602" t="s">
        <v>59</v>
      </c>
    </row>
    <row r="89603" spans="1:6" x14ac:dyDescent="0.3">
      <c r="A89603">
        <v>38451</v>
      </c>
      <c r="B89603" s="2">
        <v>44317.190496536146</v>
      </c>
      <c r="C89603">
        <v>223186</v>
      </c>
      <c r="D89603">
        <v>51162</v>
      </c>
      <c r="E89603">
        <v>4</v>
      </c>
      <c r="F89603" t="s">
        <v>60</v>
      </c>
    </row>
    <row r="89604" spans="1:6" x14ac:dyDescent="0.3">
      <c r="A89604">
        <v>70070</v>
      </c>
      <c r="B89604" s="2">
        <v>44330.63287378641</v>
      </c>
      <c r="C89604">
        <v>223186</v>
      </c>
      <c r="D89604">
        <v>343712</v>
      </c>
      <c r="E89604">
        <v>15</v>
      </c>
      <c r="F89604" t="s">
        <v>60</v>
      </c>
    </row>
    <row r="89605" spans="1:6" x14ac:dyDescent="0.3">
      <c r="A89605">
        <v>72976</v>
      </c>
      <c r="B89605" s="2">
        <v>44331.376689962461</v>
      </c>
      <c r="C89605">
        <v>223186</v>
      </c>
      <c r="D89605">
        <v>112334</v>
      </c>
      <c r="E89605">
        <v>9</v>
      </c>
      <c r="F89605" t="s">
        <v>60</v>
      </c>
    </row>
    <row r="89606" spans="1:6" x14ac:dyDescent="0.3">
      <c r="A89606">
        <v>157766</v>
      </c>
      <c r="B89606" s="2">
        <v>44357.721870550158</v>
      </c>
      <c r="C89606">
        <v>223186</v>
      </c>
      <c r="D89606">
        <v>347008</v>
      </c>
      <c r="E89606">
        <v>17</v>
      </c>
      <c r="F89606" t="s">
        <v>59</v>
      </c>
    </row>
    <row r="89607" spans="1:6" x14ac:dyDescent="0.3">
      <c r="A89607">
        <v>258655</v>
      </c>
      <c r="B89607" s="2">
        <v>44386.694000000003</v>
      </c>
      <c r="C89607">
        <v>223186</v>
      </c>
      <c r="D89607">
        <v>12149</v>
      </c>
      <c r="E89607">
        <v>16</v>
      </c>
      <c r="F89607" t="s">
        <v>60</v>
      </c>
    </row>
    <row r="89608" spans="1:6" x14ac:dyDescent="0.3">
      <c r="A89608">
        <v>274323</v>
      </c>
      <c r="B89608" s="2">
        <v>44390.708925566345</v>
      </c>
      <c r="C89608">
        <v>223186</v>
      </c>
      <c r="D89608">
        <v>304128</v>
      </c>
      <c r="E89608">
        <v>17</v>
      </c>
      <c r="F89608" t="s">
        <v>59</v>
      </c>
    </row>
    <row r="89609" spans="1:6" x14ac:dyDescent="0.3">
      <c r="A89609">
        <v>26582</v>
      </c>
      <c r="B89609" s="2">
        <v>44311.596061488679</v>
      </c>
      <c r="C89609">
        <v>223199</v>
      </c>
      <c r="D89609">
        <v>88863</v>
      </c>
      <c r="E89609">
        <v>14</v>
      </c>
      <c r="F89609" t="s">
        <v>59</v>
      </c>
    </row>
    <row r="89610" spans="1:6" x14ac:dyDescent="0.3">
      <c r="A89610">
        <v>37635</v>
      </c>
      <c r="B89610" s="2">
        <v>44316.848488673138</v>
      </c>
      <c r="C89610">
        <v>223199</v>
      </c>
      <c r="D89610">
        <v>470762</v>
      </c>
      <c r="E89610">
        <v>20</v>
      </c>
      <c r="F89610" t="s">
        <v>60</v>
      </c>
    </row>
    <row r="89611" spans="1:6" x14ac:dyDescent="0.3">
      <c r="A89611">
        <v>58418</v>
      </c>
      <c r="B89611" s="2">
        <v>44325.613860841426</v>
      </c>
      <c r="C89611">
        <v>223199</v>
      </c>
      <c r="D89611">
        <v>158978</v>
      </c>
      <c r="E89611">
        <v>14</v>
      </c>
      <c r="F89611" t="s">
        <v>59</v>
      </c>
    </row>
    <row r="89612" spans="1:6" x14ac:dyDescent="0.3">
      <c r="A89612">
        <v>87394</v>
      </c>
      <c r="B89612" s="2">
        <v>44336.764346278316</v>
      </c>
      <c r="C89612">
        <v>223199</v>
      </c>
      <c r="D89612">
        <v>411922</v>
      </c>
      <c r="E89612">
        <v>18</v>
      </c>
      <c r="F89612" t="s">
        <v>59</v>
      </c>
    </row>
    <row r="89613" spans="1:6" x14ac:dyDescent="0.3">
      <c r="A89613">
        <v>147293</v>
      </c>
      <c r="B89613" s="2">
        <v>44353.871142394826</v>
      </c>
      <c r="C89613">
        <v>223199</v>
      </c>
      <c r="D89613">
        <v>81927</v>
      </c>
      <c r="E89613">
        <v>20</v>
      </c>
      <c r="F89613" t="s">
        <v>59</v>
      </c>
    </row>
    <row r="89614" spans="1:6" x14ac:dyDescent="0.3">
      <c r="A89614">
        <v>179123</v>
      </c>
      <c r="B89614" s="2">
        <v>44363.6656407767</v>
      </c>
      <c r="C89614">
        <v>223199</v>
      </c>
      <c r="D89614">
        <v>379466</v>
      </c>
      <c r="E89614">
        <v>15</v>
      </c>
      <c r="F89614" t="s">
        <v>59</v>
      </c>
    </row>
    <row r="89615" spans="1:6" x14ac:dyDescent="0.3">
      <c r="A89615">
        <v>104101</v>
      </c>
      <c r="B89615" s="2">
        <v>44341.716207119738</v>
      </c>
      <c r="C89615">
        <v>223239</v>
      </c>
      <c r="D89615">
        <v>472712</v>
      </c>
      <c r="E89615">
        <v>17</v>
      </c>
      <c r="F89615" t="s">
        <v>59</v>
      </c>
    </row>
    <row r="89616" spans="1:6" x14ac:dyDescent="0.3">
      <c r="A89616">
        <v>113366</v>
      </c>
      <c r="B89616" s="2">
        <v>44344.725915857605</v>
      </c>
      <c r="C89616">
        <v>223239</v>
      </c>
      <c r="D89616">
        <v>41396</v>
      </c>
      <c r="E89616">
        <v>17</v>
      </c>
      <c r="F89616" t="s">
        <v>60</v>
      </c>
    </row>
    <row r="89617" spans="1:6" x14ac:dyDescent="0.3">
      <c r="A89617">
        <v>121638</v>
      </c>
      <c r="B89617" s="2">
        <v>44346.308145390176</v>
      </c>
      <c r="C89617">
        <v>223239</v>
      </c>
      <c r="D89617">
        <v>208125</v>
      </c>
      <c r="E89617">
        <v>7</v>
      </c>
      <c r="F89617" t="s">
        <v>59</v>
      </c>
    </row>
    <row r="89618" spans="1:6" x14ac:dyDescent="0.3">
      <c r="A89618">
        <v>164634</v>
      </c>
      <c r="B89618" s="2">
        <v>44359.465398058252</v>
      </c>
      <c r="C89618">
        <v>223239</v>
      </c>
      <c r="D89618">
        <v>250679</v>
      </c>
      <c r="E89618">
        <v>11</v>
      </c>
      <c r="F89618" t="s">
        <v>60</v>
      </c>
    </row>
    <row r="89619" spans="1:6" x14ac:dyDescent="0.3">
      <c r="A89619">
        <v>166698</v>
      </c>
      <c r="B89619" s="2">
        <v>44359.774459546927</v>
      </c>
      <c r="C89619">
        <v>223239</v>
      </c>
      <c r="D89619">
        <v>411922</v>
      </c>
      <c r="E89619">
        <v>18</v>
      </c>
      <c r="F89619" t="s">
        <v>60</v>
      </c>
    </row>
    <row r="89620" spans="1:6" x14ac:dyDescent="0.3">
      <c r="A89620">
        <v>184801</v>
      </c>
      <c r="B89620" s="2">
        <v>44365.539831715207</v>
      </c>
      <c r="C89620">
        <v>223239</v>
      </c>
      <c r="D89620">
        <v>158978</v>
      </c>
      <c r="E89620">
        <v>12</v>
      </c>
      <c r="F89620" t="s">
        <v>60</v>
      </c>
    </row>
    <row r="89621" spans="1:6" x14ac:dyDescent="0.3">
      <c r="A89621">
        <v>235467</v>
      </c>
      <c r="B89621" s="2">
        <v>44379.573666666663</v>
      </c>
      <c r="C89621">
        <v>223239</v>
      </c>
      <c r="D89621">
        <v>230507</v>
      </c>
      <c r="E89621">
        <v>13</v>
      </c>
      <c r="F89621" t="s">
        <v>60</v>
      </c>
    </row>
    <row r="89622" spans="1:6" x14ac:dyDescent="0.3">
      <c r="A89622">
        <v>270510</v>
      </c>
      <c r="B89622" s="2">
        <v>44389.530122977347</v>
      </c>
      <c r="C89622">
        <v>223239</v>
      </c>
      <c r="D89622">
        <v>196571</v>
      </c>
      <c r="E89622">
        <v>12</v>
      </c>
      <c r="F89622" t="s">
        <v>59</v>
      </c>
    </row>
    <row r="89623" spans="1:6" x14ac:dyDescent="0.3">
      <c r="A89623">
        <v>291302</v>
      </c>
      <c r="B89623" s="2">
        <v>44395.662809061483</v>
      </c>
      <c r="C89623">
        <v>223239</v>
      </c>
      <c r="D89623">
        <v>75183</v>
      </c>
      <c r="E89623">
        <v>15</v>
      </c>
      <c r="F89623" t="s">
        <v>59</v>
      </c>
    </row>
    <row r="89624" spans="1:6" x14ac:dyDescent="0.3">
      <c r="A89624">
        <v>22307</v>
      </c>
      <c r="B89624" s="2">
        <v>44309.930608414237</v>
      </c>
      <c r="C89624">
        <v>223316</v>
      </c>
      <c r="D89624">
        <v>351192</v>
      </c>
      <c r="E89624">
        <v>22</v>
      </c>
      <c r="F89624" t="s">
        <v>60</v>
      </c>
    </row>
    <row r="89625" spans="1:6" x14ac:dyDescent="0.3">
      <c r="A89625">
        <v>29414</v>
      </c>
      <c r="B89625" s="2">
        <v>44313.076239482201</v>
      </c>
      <c r="C89625">
        <v>223316</v>
      </c>
      <c r="D89625">
        <v>445517</v>
      </c>
      <c r="E89625">
        <v>1</v>
      </c>
      <c r="F89625" t="s">
        <v>59</v>
      </c>
    </row>
    <row r="89626" spans="1:6" x14ac:dyDescent="0.3">
      <c r="A89626">
        <v>53694</v>
      </c>
      <c r="B89626" s="2">
        <v>44323.919281553397</v>
      </c>
      <c r="C89626">
        <v>223316</v>
      </c>
      <c r="D89626">
        <v>2004</v>
      </c>
      <c r="E89626">
        <v>22</v>
      </c>
      <c r="F89626" t="s">
        <v>60</v>
      </c>
    </row>
    <row r="89627" spans="1:6" x14ac:dyDescent="0.3">
      <c r="A89627">
        <v>93312</v>
      </c>
      <c r="B89627" s="2">
        <v>44338.393719290747</v>
      </c>
      <c r="C89627">
        <v>223316</v>
      </c>
      <c r="D89627">
        <v>331902</v>
      </c>
      <c r="E89627">
        <v>9</v>
      </c>
      <c r="F89627" t="s">
        <v>60</v>
      </c>
    </row>
    <row r="89628" spans="1:6" x14ac:dyDescent="0.3">
      <c r="A89628">
        <v>117853</v>
      </c>
      <c r="B89628" s="2">
        <v>44345.61732840968</v>
      </c>
      <c r="C89628">
        <v>223316</v>
      </c>
      <c r="D89628">
        <v>411922</v>
      </c>
      <c r="E89628">
        <v>14</v>
      </c>
      <c r="F89628" t="s">
        <v>60</v>
      </c>
    </row>
    <row r="89629" spans="1:6" x14ac:dyDescent="0.3">
      <c r="A89629">
        <v>120812</v>
      </c>
      <c r="B89629" s="2">
        <v>44346.022841423946</v>
      </c>
      <c r="C89629">
        <v>223316</v>
      </c>
      <c r="D89629">
        <v>238334</v>
      </c>
      <c r="E89629">
        <v>0</v>
      </c>
      <c r="F89629" t="s">
        <v>59</v>
      </c>
    </row>
    <row r="89630" spans="1:6" x14ac:dyDescent="0.3">
      <c r="A89630">
        <v>196946</v>
      </c>
      <c r="B89630" s="2">
        <v>44367.930608414237</v>
      </c>
      <c r="C89630">
        <v>223316</v>
      </c>
      <c r="D89630">
        <v>324893</v>
      </c>
      <c r="E89630">
        <v>22</v>
      </c>
      <c r="F89630" t="s">
        <v>59</v>
      </c>
    </row>
    <row r="89631" spans="1:6" x14ac:dyDescent="0.3">
      <c r="A89631">
        <v>14326</v>
      </c>
      <c r="B89631" s="2">
        <v>44304.358378856778</v>
      </c>
      <c r="C89631">
        <v>223331</v>
      </c>
      <c r="D89631">
        <v>122982</v>
      </c>
      <c r="E89631">
        <v>8</v>
      </c>
      <c r="F89631" t="s">
        <v>59</v>
      </c>
    </row>
    <row r="89632" spans="1:6" x14ac:dyDescent="0.3">
      <c r="A89632">
        <v>15375</v>
      </c>
      <c r="B89632" s="2">
        <v>44304.89986407767</v>
      </c>
      <c r="C89632">
        <v>223331</v>
      </c>
      <c r="D89632">
        <v>397435</v>
      </c>
      <c r="E89632">
        <v>21</v>
      </c>
      <c r="F89632" t="s">
        <v>59</v>
      </c>
    </row>
    <row r="89633" spans="1:6" x14ac:dyDescent="0.3">
      <c r="A89633">
        <v>44709</v>
      </c>
      <c r="B89633" s="2">
        <v>44319.670090614884</v>
      </c>
      <c r="C89633">
        <v>223331</v>
      </c>
      <c r="D89633">
        <v>438887</v>
      </c>
      <c r="E89633">
        <v>16</v>
      </c>
      <c r="F89633" t="s">
        <v>59</v>
      </c>
    </row>
    <row r="89634" spans="1:6" x14ac:dyDescent="0.3">
      <c r="A89634">
        <v>53016</v>
      </c>
      <c r="B89634" s="2">
        <v>44323.7833592233</v>
      </c>
      <c r="C89634">
        <v>223331</v>
      </c>
      <c r="D89634">
        <v>242428</v>
      </c>
      <c r="E89634">
        <v>18</v>
      </c>
      <c r="F89634" t="s">
        <v>60</v>
      </c>
    </row>
    <row r="89635" spans="1:6" x14ac:dyDescent="0.3">
      <c r="A89635">
        <v>76938</v>
      </c>
      <c r="B89635" s="2">
        <v>44332.4634540849</v>
      </c>
      <c r="C89635">
        <v>223331</v>
      </c>
      <c r="D89635">
        <v>158978</v>
      </c>
      <c r="E89635">
        <v>11</v>
      </c>
      <c r="F89635" t="s">
        <v>59</v>
      </c>
    </row>
    <row r="89636" spans="1:6" x14ac:dyDescent="0.3">
      <c r="A89636">
        <v>100049</v>
      </c>
      <c r="B89636" s="2">
        <v>44339.907954692557</v>
      </c>
      <c r="C89636">
        <v>223331</v>
      </c>
      <c r="D89636">
        <v>316766</v>
      </c>
      <c r="E89636">
        <v>21</v>
      </c>
      <c r="F89636" t="s">
        <v>59</v>
      </c>
    </row>
    <row r="89637" spans="1:6" x14ac:dyDescent="0.3">
      <c r="A89637">
        <v>113171</v>
      </c>
      <c r="B89637" s="2">
        <v>44344.707307443365</v>
      </c>
      <c r="C89637">
        <v>223331</v>
      </c>
      <c r="D89637">
        <v>401945</v>
      </c>
      <c r="E89637">
        <v>16</v>
      </c>
      <c r="F89637" t="s">
        <v>60</v>
      </c>
    </row>
    <row r="89638" spans="1:6" x14ac:dyDescent="0.3">
      <c r="A89638">
        <v>148636</v>
      </c>
      <c r="B89638" s="2">
        <v>44354.631255663429</v>
      </c>
      <c r="C89638">
        <v>223331</v>
      </c>
      <c r="D89638">
        <v>351192</v>
      </c>
      <c r="E89638">
        <v>15</v>
      </c>
      <c r="F89638" t="s">
        <v>59</v>
      </c>
    </row>
    <row r="89639" spans="1:6" x14ac:dyDescent="0.3">
      <c r="A89639">
        <v>186197</v>
      </c>
      <c r="B89639" s="2">
        <v>44365.728343042072</v>
      </c>
      <c r="C89639">
        <v>223331</v>
      </c>
      <c r="D89639">
        <v>150225</v>
      </c>
      <c r="E89639">
        <v>17</v>
      </c>
      <c r="F89639" t="s">
        <v>60</v>
      </c>
    </row>
    <row r="89640" spans="1:6" x14ac:dyDescent="0.3">
      <c r="A89640">
        <v>270656</v>
      </c>
      <c r="B89640" s="2">
        <v>44389.569362459544</v>
      </c>
      <c r="C89640">
        <v>223340</v>
      </c>
      <c r="D89640">
        <v>153893</v>
      </c>
      <c r="E89640">
        <v>13</v>
      </c>
      <c r="F89640" t="s">
        <v>59</v>
      </c>
    </row>
    <row r="89641" spans="1:6" x14ac:dyDescent="0.3">
      <c r="A89641">
        <v>283029</v>
      </c>
      <c r="B89641" s="2">
        <v>44393.642177993526</v>
      </c>
      <c r="C89641">
        <v>223340</v>
      </c>
      <c r="D89641">
        <v>154256</v>
      </c>
      <c r="E89641">
        <v>15</v>
      </c>
      <c r="F89641" t="s">
        <v>60</v>
      </c>
    </row>
    <row r="89642" spans="1:6" x14ac:dyDescent="0.3">
      <c r="A89642">
        <v>302367</v>
      </c>
      <c r="B89642" s="2">
        <v>44399.481983818769</v>
      </c>
      <c r="C89642">
        <v>223340</v>
      </c>
      <c r="D89642">
        <v>318588</v>
      </c>
      <c r="E89642">
        <v>11</v>
      </c>
      <c r="F89642" t="s">
        <v>59</v>
      </c>
    </row>
    <row r="89643" spans="1:6" x14ac:dyDescent="0.3">
      <c r="A89643">
        <v>309915</v>
      </c>
      <c r="B89643" s="2">
        <v>44401.512000000002</v>
      </c>
      <c r="C89643">
        <v>223340</v>
      </c>
      <c r="D89643">
        <v>347393</v>
      </c>
      <c r="E89643">
        <v>12</v>
      </c>
      <c r="F89643" t="s">
        <v>60</v>
      </c>
    </row>
    <row r="89644" spans="1:6" x14ac:dyDescent="0.3">
      <c r="A89644">
        <v>312399</v>
      </c>
      <c r="B89644" s="2">
        <v>44401.873569579286</v>
      </c>
      <c r="C89644">
        <v>223340</v>
      </c>
      <c r="D89644">
        <v>411922</v>
      </c>
      <c r="E89644">
        <v>20</v>
      </c>
      <c r="F89644" t="s">
        <v>60</v>
      </c>
    </row>
    <row r="89645" spans="1:6" x14ac:dyDescent="0.3">
      <c r="A89645">
        <v>343635</v>
      </c>
      <c r="B89645" s="2">
        <v>44410.65997734628</v>
      </c>
      <c r="C89645">
        <v>223340</v>
      </c>
      <c r="D89645">
        <v>138209</v>
      </c>
      <c r="E89645">
        <v>15</v>
      </c>
      <c r="F89645" t="s">
        <v>59</v>
      </c>
    </row>
    <row r="89646" spans="1:6" x14ac:dyDescent="0.3">
      <c r="A89646">
        <v>351146</v>
      </c>
      <c r="B89646" s="2">
        <v>44413.436676375408</v>
      </c>
      <c r="C89646">
        <v>223340</v>
      </c>
      <c r="D89646">
        <v>301890</v>
      </c>
      <c r="E89646">
        <v>10</v>
      </c>
      <c r="F89646" t="s">
        <v>59</v>
      </c>
    </row>
    <row r="89647" spans="1:6" x14ac:dyDescent="0.3">
      <c r="A89647">
        <v>379808</v>
      </c>
      <c r="B89647" s="2">
        <v>44421.826644012945</v>
      </c>
      <c r="C89647">
        <v>223340</v>
      </c>
      <c r="D89647">
        <v>145779</v>
      </c>
      <c r="E89647">
        <v>19</v>
      </c>
      <c r="F89647" t="s">
        <v>60</v>
      </c>
    </row>
    <row r="89648" spans="1:6" x14ac:dyDescent="0.3">
      <c r="A89648">
        <v>382669</v>
      </c>
      <c r="B89648" s="2">
        <v>44422.580431531722</v>
      </c>
      <c r="C89648">
        <v>223340</v>
      </c>
      <c r="D89648">
        <v>122982</v>
      </c>
      <c r="E89648">
        <v>13</v>
      </c>
      <c r="F89648" t="s">
        <v>60</v>
      </c>
    </row>
    <row r="89649" spans="1:6" x14ac:dyDescent="0.3">
      <c r="A89649">
        <v>392084</v>
      </c>
      <c r="B89649" s="2">
        <v>44425.545090614884</v>
      </c>
      <c r="C89649">
        <v>223340</v>
      </c>
      <c r="D89649">
        <v>227775</v>
      </c>
      <c r="E89649">
        <v>13</v>
      </c>
      <c r="F89649" t="s">
        <v>59</v>
      </c>
    </row>
    <row r="89650" spans="1:6" x14ac:dyDescent="0.3">
      <c r="A89650">
        <v>395055</v>
      </c>
      <c r="B89650" s="2">
        <v>44426.64541423948</v>
      </c>
      <c r="C89650">
        <v>223340</v>
      </c>
      <c r="D89650">
        <v>393458</v>
      </c>
      <c r="E89650">
        <v>15</v>
      </c>
      <c r="F89650" t="s">
        <v>59</v>
      </c>
    </row>
    <row r="89651" spans="1:6" x14ac:dyDescent="0.3">
      <c r="A89651">
        <v>39116</v>
      </c>
      <c r="B89651" s="2">
        <v>44317.556822006474</v>
      </c>
      <c r="C89651">
        <v>223359</v>
      </c>
      <c r="D89651">
        <v>347008</v>
      </c>
      <c r="E89651">
        <v>13</v>
      </c>
      <c r="F89651" t="s">
        <v>60</v>
      </c>
    </row>
    <row r="89652" spans="1:6" x14ac:dyDescent="0.3">
      <c r="A89652">
        <v>114892</v>
      </c>
      <c r="B89652" s="2">
        <v>44344.896627831717</v>
      </c>
      <c r="C89652">
        <v>223359</v>
      </c>
      <c r="D89652">
        <v>206501</v>
      </c>
      <c r="E89652">
        <v>21</v>
      </c>
      <c r="F89652" t="s">
        <v>60</v>
      </c>
    </row>
    <row r="89653" spans="1:6" x14ac:dyDescent="0.3">
      <c r="A89653">
        <v>214269</v>
      </c>
      <c r="B89653" s="2">
        <v>44373.362895596176</v>
      </c>
      <c r="C89653">
        <v>223359</v>
      </c>
      <c r="D89653">
        <v>214224</v>
      </c>
      <c r="E89653">
        <v>8</v>
      </c>
      <c r="F89653" t="s">
        <v>60</v>
      </c>
    </row>
    <row r="89654" spans="1:6" x14ac:dyDescent="0.3">
      <c r="A89654">
        <v>264948</v>
      </c>
      <c r="B89654" s="2">
        <v>44387.856807153541</v>
      </c>
      <c r="C89654">
        <v>223359</v>
      </c>
      <c r="D89654">
        <v>242428</v>
      </c>
      <c r="E89654">
        <v>20</v>
      </c>
      <c r="F89654" t="s">
        <v>60</v>
      </c>
    </row>
    <row r="89655" spans="1:6" x14ac:dyDescent="0.3">
      <c r="A89655">
        <v>277989</v>
      </c>
      <c r="B89655" s="2">
        <v>44391.835139158575</v>
      </c>
      <c r="C89655">
        <v>223359</v>
      </c>
      <c r="D89655">
        <v>103586</v>
      </c>
      <c r="E89655">
        <v>20</v>
      </c>
      <c r="F89655" t="s">
        <v>59</v>
      </c>
    </row>
    <row r="89656" spans="1:6" x14ac:dyDescent="0.3">
      <c r="A89656">
        <v>319498</v>
      </c>
      <c r="B89656" s="2">
        <v>44403.762323624593</v>
      </c>
      <c r="C89656">
        <v>223359</v>
      </c>
      <c r="D89656">
        <v>4316</v>
      </c>
      <c r="E89656">
        <v>18</v>
      </c>
      <c r="F89656" t="s">
        <v>59</v>
      </c>
    </row>
    <row r="89657" spans="1:6" x14ac:dyDescent="0.3">
      <c r="A89657">
        <v>330940</v>
      </c>
      <c r="B89657" s="2">
        <v>44407.755851132686</v>
      </c>
      <c r="C89657">
        <v>223359</v>
      </c>
      <c r="D89657">
        <v>43842</v>
      </c>
      <c r="E89657">
        <v>18</v>
      </c>
      <c r="F89657" t="s">
        <v>60</v>
      </c>
    </row>
    <row r="89658" spans="1:6" x14ac:dyDescent="0.3">
      <c r="A89658">
        <v>369350</v>
      </c>
      <c r="B89658" s="2">
        <v>44418.098893203882</v>
      </c>
      <c r="C89658">
        <v>223359</v>
      </c>
      <c r="D89658">
        <v>189009</v>
      </c>
      <c r="E89658">
        <v>2</v>
      </c>
      <c r="F89658" t="s">
        <v>59</v>
      </c>
    </row>
    <row r="89659" spans="1:6" x14ac:dyDescent="0.3">
      <c r="A89659">
        <v>373285</v>
      </c>
      <c r="B89659" s="2">
        <v>44419.729961165045</v>
      </c>
      <c r="C89659">
        <v>223359</v>
      </c>
      <c r="D89659">
        <v>473327</v>
      </c>
      <c r="E89659">
        <v>17</v>
      </c>
      <c r="F89659" t="s">
        <v>59</v>
      </c>
    </row>
    <row r="89660" spans="1:6" x14ac:dyDescent="0.3">
      <c r="A89660">
        <v>28993</v>
      </c>
      <c r="B89660" s="2">
        <v>44312.879233009713</v>
      </c>
      <c r="C89660">
        <v>223366</v>
      </c>
      <c r="D89660">
        <v>250679</v>
      </c>
      <c r="E89660">
        <v>21</v>
      </c>
      <c r="F89660" t="s">
        <v>59</v>
      </c>
    </row>
    <row r="89661" spans="1:6" x14ac:dyDescent="0.3">
      <c r="A89661">
        <v>75513</v>
      </c>
      <c r="B89661" s="2">
        <v>44331.869524271846</v>
      </c>
      <c r="C89661">
        <v>223366</v>
      </c>
      <c r="D89661">
        <v>21760</v>
      </c>
      <c r="E89661">
        <v>20</v>
      </c>
      <c r="F89661" t="s">
        <v>60</v>
      </c>
    </row>
    <row r="89662" spans="1:6" x14ac:dyDescent="0.3">
      <c r="A89662">
        <v>95567</v>
      </c>
      <c r="B89662" s="2">
        <v>44338.803181229778</v>
      </c>
      <c r="C89662">
        <v>223366</v>
      </c>
      <c r="D89662">
        <v>327633</v>
      </c>
      <c r="E89662">
        <v>19</v>
      </c>
      <c r="F89662" t="s">
        <v>60</v>
      </c>
    </row>
    <row r="89663" spans="1:6" x14ac:dyDescent="0.3">
      <c r="A89663">
        <v>102550</v>
      </c>
      <c r="B89663" s="2">
        <v>44340.820333333337</v>
      </c>
      <c r="C89663">
        <v>223366</v>
      </c>
      <c r="D89663">
        <v>462580</v>
      </c>
      <c r="E89663">
        <v>19</v>
      </c>
      <c r="F89663" t="s">
        <v>59</v>
      </c>
    </row>
    <row r="89664" spans="1:6" x14ac:dyDescent="0.3">
      <c r="A89664">
        <v>115208</v>
      </c>
      <c r="B89664" s="2">
        <v>44344.941126213591</v>
      </c>
      <c r="C89664">
        <v>223418</v>
      </c>
      <c r="D89664">
        <v>146115</v>
      </c>
      <c r="E89664">
        <v>22</v>
      </c>
      <c r="F89664" t="s">
        <v>60</v>
      </c>
    </row>
    <row r="89665" spans="1:6" x14ac:dyDescent="0.3">
      <c r="A89665">
        <v>127570</v>
      </c>
      <c r="B89665" s="2">
        <v>44347.785666666663</v>
      </c>
      <c r="C89665">
        <v>223418</v>
      </c>
      <c r="D89665">
        <v>347393</v>
      </c>
      <c r="E89665">
        <v>18</v>
      </c>
      <c r="F89665" t="s">
        <v>59</v>
      </c>
    </row>
    <row r="89666" spans="1:6" x14ac:dyDescent="0.3">
      <c r="A89666">
        <v>133505</v>
      </c>
      <c r="B89666" s="2">
        <v>44350.489669902912</v>
      </c>
      <c r="C89666">
        <v>223418</v>
      </c>
      <c r="D89666">
        <v>122982</v>
      </c>
      <c r="E89666">
        <v>11</v>
      </c>
      <c r="F89666" t="s">
        <v>59</v>
      </c>
    </row>
    <row r="89667" spans="1:6" x14ac:dyDescent="0.3">
      <c r="A89667">
        <v>155602</v>
      </c>
      <c r="B89667" s="2">
        <v>44356.835948220061</v>
      </c>
      <c r="C89667">
        <v>223418</v>
      </c>
      <c r="D89667">
        <v>88863</v>
      </c>
      <c r="E89667">
        <v>20</v>
      </c>
      <c r="F89667" t="s">
        <v>59</v>
      </c>
    </row>
    <row r="89668" spans="1:6" x14ac:dyDescent="0.3">
      <c r="A89668">
        <v>179083</v>
      </c>
      <c r="B89668" s="2">
        <v>44363.65957281553</v>
      </c>
      <c r="C89668">
        <v>223418</v>
      </c>
      <c r="D89668">
        <v>230507</v>
      </c>
      <c r="E89668">
        <v>15</v>
      </c>
      <c r="F89668" t="s">
        <v>59</v>
      </c>
    </row>
    <row r="89669" spans="1:6" x14ac:dyDescent="0.3">
      <c r="A89669">
        <v>180183</v>
      </c>
      <c r="B89669" s="2">
        <v>44363.855365695788</v>
      </c>
      <c r="C89669">
        <v>223418</v>
      </c>
      <c r="D89669">
        <v>381584</v>
      </c>
      <c r="E89669">
        <v>20</v>
      </c>
      <c r="F89669" t="s">
        <v>59</v>
      </c>
    </row>
    <row r="89670" spans="1:6" x14ac:dyDescent="0.3">
      <c r="A89670">
        <v>227976</v>
      </c>
      <c r="B89670" s="2">
        <v>44376.763941747573</v>
      </c>
      <c r="C89670">
        <v>223424</v>
      </c>
      <c r="D89670">
        <v>379466</v>
      </c>
      <c r="E89670">
        <v>18</v>
      </c>
      <c r="F89670" t="s">
        <v>59</v>
      </c>
    </row>
    <row r="89671" spans="1:6" x14ac:dyDescent="0.3">
      <c r="A89671">
        <v>230989</v>
      </c>
      <c r="B89671" s="2">
        <v>44377.762323624593</v>
      </c>
      <c r="C89671">
        <v>223424</v>
      </c>
      <c r="D89671">
        <v>82901</v>
      </c>
      <c r="E89671">
        <v>18</v>
      </c>
      <c r="F89671" t="s">
        <v>59</v>
      </c>
    </row>
    <row r="89672" spans="1:6" x14ac:dyDescent="0.3">
      <c r="A89672">
        <v>242476</v>
      </c>
      <c r="B89672" s="2">
        <v>44380.865883495142</v>
      </c>
      <c r="C89672">
        <v>223424</v>
      </c>
      <c r="D89672">
        <v>88863</v>
      </c>
      <c r="E89672">
        <v>20</v>
      </c>
      <c r="F89672" t="s">
        <v>60</v>
      </c>
    </row>
    <row r="89673" spans="1:6" x14ac:dyDescent="0.3">
      <c r="A89673">
        <v>261237</v>
      </c>
      <c r="B89673" s="2">
        <v>44387.08563493759</v>
      </c>
      <c r="C89673">
        <v>223424</v>
      </c>
      <c r="D89673">
        <v>301890</v>
      </c>
      <c r="E89673">
        <v>2</v>
      </c>
      <c r="F89673" t="s">
        <v>60</v>
      </c>
    </row>
    <row r="89674" spans="1:6" x14ac:dyDescent="0.3">
      <c r="A89674">
        <v>320505</v>
      </c>
      <c r="B89674" s="2">
        <v>44403.975915857605</v>
      </c>
      <c r="C89674">
        <v>223424</v>
      </c>
      <c r="D89674">
        <v>135479</v>
      </c>
      <c r="E89674">
        <v>23</v>
      </c>
      <c r="F89674" t="s">
        <v>59</v>
      </c>
    </row>
    <row r="89675" spans="1:6" x14ac:dyDescent="0.3">
      <c r="A89675">
        <v>337000</v>
      </c>
      <c r="B89675" s="2">
        <v>44408.854556634302</v>
      </c>
      <c r="C89675">
        <v>223424</v>
      </c>
      <c r="D89675">
        <v>446092</v>
      </c>
      <c r="E89675">
        <v>20</v>
      </c>
      <c r="F89675" t="s">
        <v>60</v>
      </c>
    </row>
    <row r="89676" spans="1:6" x14ac:dyDescent="0.3">
      <c r="A89676">
        <v>292158</v>
      </c>
      <c r="B89676" s="2">
        <v>44395.775268608413</v>
      </c>
      <c r="C89676">
        <v>223472</v>
      </c>
      <c r="D89676">
        <v>351192</v>
      </c>
      <c r="E89676">
        <v>18</v>
      </c>
      <c r="F89676" t="s">
        <v>59</v>
      </c>
    </row>
    <row r="89677" spans="1:6" x14ac:dyDescent="0.3">
      <c r="A89677">
        <v>374385</v>
      </c>
      <c r="B89677" s="2">
        <v>44419.893391585763</v>
      </c>
      <c r="C89677">
        <v>223472</v>
      </c>
      <c r="D89677">
        <v>21760</v>
      </c>
      <c r="E89677">
        <v>21</v>
      </c>
      <c r="F89677" t="s">
        <v>59</v>
      </c>
    </row>
    <row r="89678" spans="1:6" x14ac:dyDescent="0.3">
      <c r="A89678">
        <v>398614</v>
      </c>
      <c r="B89678" s="2">
        <v>44427.873974110029</v>
      </c>
      <c r="C89678">
        <v>223472</v>
      </c>
      <c r="D89678">
        <v>411922</v>
      </c>
      <c r="E89678">
        <v>20</v>
      </c>
      <c r="F89678" t="s">
        <v>59</v>
      </c>
    </row>
    <row r="89679" spans="1:6" x14ac:dyDescent="0.3">
      <c r="A89679">
        <v>18479</v>
      </c>
      <c r="B89679" s="2">
        <v>44307.743310679616</v>
      </c>
      <c r="C89679">
        <v>223496</v>
      </c>
      <c r="D89679">
        <v>230507</v>
      </c>
      <c r="E89679">
        <v>17</v>
      </c>
      <c r="F89679" t="s">
        <v>59</v>
      </c>
    </row>
    <row r="89680" spans="1:6" x14ac:dyDescent="0.3">
      <c r="A89680">
        <v>22830</v>
      </c>
      <c r="B89680" s="2">
        <v>44310.286385692925</v>
      </c>
      <c r="C89680">
        <v>223496</v>
      </c>
      <c r="D89680">
        <v>411922</v>
      </c>
      <c r="E89680">
        <v>6</v>
      </c>
      <c r="F89680" t="s">
        <v>60</v>
      </c>
    </row>
    <row r="89681" spans="1:6" x14ac:dyDescent="0.3">
      <c r="A89681">
        <v>133295</v>
      </c>
      <c r="B89681" s="2">
        <v>44350.282954692557</v>
      </c>
      <c r="C89681">
        <v>223523</v>
      </c>
      <c r="D89681">
        <v>228461</v>
      </c>
      <c r="E89681">
        <v>6</v>
      </c>
      <c r="F89681" t="s">
        <v>59</v>
      </c>
    </row>
    <row r="89682" spans="1:6" x14ac:dyDescent="0.3">
      <c r="A89682">
        <v>144215</v>
      </c>
      <c r="B89682" s="2">
        <v>44353.070772423474</v>
      </c>
      <c r="C89682">
        <v>223523</v>
      </c>
      <c r="D89682">
        <v>52509</v>
      </c>
      <c r="E89682">
        <v>1</v>
      </c>
      <c r="F89682" t="s">
        <v>59</v>
      </c>
    </row>
    <row r="89683" spans="1:6" x14ac:dyDescent="0.3">
      <c r="A89683">
        <v>184250</v>
      </c>
      <c r="B89683" s="2">
        <v>44365.289427184463</v>
      </c>
      <c r="C89683">
        <v>223523</v>
      </c>
      <c r="D89683">
        <v>230507</v>
      </c>
      <c r="E89683">
        <v>6</v>
      </c>
      <c r="F89683" t="s">
        <v>60</v>
      </c>
    </row>
    <row r="89684" spans="1:6" x14ac:dyDescent="0.3">
      <c r="A89684">
        <v>210026</v>
      </c>
      <c r="B89684" s="2">
        <v>44372.420495145627</v>
      </c>
      <c r="C89684">
        <v>223523</v>
      </c>
      <c r="D89684">
        <v>434688</v>
      </c>
      <c r="E89684">
        <v>10</v>
      </c>
      <c r="F89684" t="s">
        <v>60</v>
      </c>
    </row>
    <row r="89685" spans="1:6" x14ac:dyDescent="0.3">
      <c r="A89685">
        <v>244400</v>
      </c>
      <c r="B89685" s="2">
        <v>44381.536362804043</v>
      </c>
      <c r="C89685">
        <v>223523</v>
      </c>
      <c r="D89685">
        <v>438887</v>
      </c>
      <c r="E89685">
        <v>12</v>
      </c>
      <c r="F89685" t="s">
        <v>59</v>
      </c>
    </row>
    <row r="89686" spans="1:6" x14ac:dyDescent="0.3">
      <c r="A89686">
        <v>257320</v>
      </c>
      <c r="B89686" s="2">
        <v>44386.367097087379</v>
      </c>
      <c r="C89686">
        <v>223523</v>
      </c>
      <c r="D89686">
        <v>411922</v>
      </c>
      <c r="E89686">
        <v>8</v>
      </c>
      <c r="F89686" t="s">
        <v>60</v>
      </c>
    </row>
    <row r="89687" spans="1:6" x14ac:dyDescent="0.3">
      <c r="A89687">
        <v>305229</v>
      </c>
      <c r="B89687" s="2">
        <v>44400.448003236241</v>
      </c>
      <c r="C89687">
        <v>223523</v>
      </c>
      <c r="D89687">
        <v>266896</v>
      </c>
      <c r="E89687">
        <v>10</v>
      </c>
      <c r="F89687" t="s">
        <v>60</v>
      </c>
    </row>
    <row r="89688" spans="1:6" x14ac:dyDescent="0.3">
      <c r="A89688">
        <v>323431</v>
      </c>
      <c r="B89688" s="2">
        <v>44405.257064724916</v>
      </c>
      <c r="C89688">
        <v>223523</v>
      </c>
      <c r="D89688">
        <v>323088</v>
      </c>
      <c r="E89688">
        <v>6</v>
      </c>
      <c r="F89688" t="s">
        <v>59</v>
      </c>
    </row>
    <row r="89689" spans="1:6" x14ac:dyDescent="0.3">
      <c r="A89689">
        <v>333723</v>
      </c>
      <c r="B89689" s="2">
        <v>44408.274452955717</v>
      </c>
      <c r="C89689">
        <v>223523</v>
      </c>
      <c r="D89689">
        <v>153893</v>
      </c>
      <c r="E89689">
        <v>6</v>
      </c>
      <c r="F89689" t="s">
        <v>60</v>
      </c>
    </row>
    <row r="89690" spans="1:6" x14ac:dyDescent="0.3">
      <c r="A89690">
        <v>353846</v>
      </c>
      <c r="B89690" s="2">
        <v>44414.164831715207</v>
      </c>
      <c r="C89690">
        <v>223523</v>
      </c>
      <c r="D89690">
        <v>242428</v>
      </c>
      <c r="E89690">
        <v>3</v>
      </c>
      <c r="F89690" t="s">
        <v>60</v>
      </c>
    </row>
    <row r="89691" spans="1:6" x14ac:dyDescent="0.3">
      <c r="A89691">
        <v>404128</v>
      </c>
      <c r="B89691" s="2">
        <v>44429.439912621354</v>
      </c>
      <c r="C89691">
        <v>223523</v>
      </c>
      <c r="D89691">
        <v>351192</v>
      </c>
      <c r="E89691">
        <v>10</v>
      </c>
      <c r="F89691" t="s">
        <v>60</v>
      </c>
    </row>
    <row r="89692" spans="1:6" x14ac:dyDescent="0.3">
      <c r="A89692">
        <v>414064</v>
      </c>
      <c r="B89692" s="2">
        <v>44432.354152103559</v>
      </c>
      <c r="C89692">
        <v>223523</v>
      </c>
      <c r="D89692">
        <v>397099</v>
      </c>
      <c r="E89692">
        <v>8</v>
      </c>
      <c r="F89692" t="s">
        <v>59</v>
      </c>
    </row>
    <row r="89693" spans="1:6" x14ac:dyDescent="0.3">
      <c r="A89693">
        <v>118762</v>
      </c>
      <c r="B89693" s="2">
        <v>44345.718229773462</v>
      </c>
      <c r="C89693">
        <v>223532</v>
      </c>
      <c r="D89693">
        <v>411922</v>
      </c>
      <c r="E89693">
        <v>17</v>
      </c>
      <c r="F89693" t="s">
        <v>60</v>
      </c>
    </row>
    <row r="89694" spans="1:6" x14ac:dyDescent="0.3">
      <c r="A89694">
        <v>154628</v>
      </c>
      <c r="B89694" s="2">
        <v>44356.682631067961</v>
      </c>
      <c r="C89694">
        <v>223532</v>
      </c>
      <c r="D89694">
        <v>390503</v>
      </c>
      <c r="E89694">
        <v>16</v>
      </c>
      <c r="F89694" t="s">
        <v>59</v>
      </c>
    </row>
    <row r="89695" spans="1:6" x14ac:dyDescent="0.3">
      <c r="A89695">
        <v>171224</v>
      </c>
      <c r="B89695" s="2">
        <v>44360.697194174754</v>
      </c>
      <c r="C89695">
        <v>223532</v>
      </c>
      <c r="D89695">
        <v>470762</v>
      </c>
      <c r="E89695">
        <v>16</v>
      </c>
      <c r="F89695" t="s">
        <v>59</v>
      </c>
    </row>
    <row r="89696" spans="1:6" x14ac:dyDescent="0.3">
      <c r="A89696">
        <v>178663</v>
      </c>
      <c r="B89696" s="2">
        <v>44363.559653721684</v>
      </c>
      <c r="C89696">
        <v>223532</v>
      </c>
      <c r="D89696">
        <v>473327</v>
      </c>
      <c r="E89696">
        <v>13</v>
      </c>
      <c r="F89696" t="s">
        <v>59</v>
      </c>
    </row>
    <row r="89697" spans="1:6" x14ac:dyDescent="0.3">
      <c r="A89697">
        <v>183759</v>
      </c>
      <c r="B89697" s="2">
        <v>44364.973893203882</v>
      </c>
      <c r="C89697">
        <v>223532</v>
      </c>
      <c r="D89697">
        <v>189009</v>
      </c>
      <c r="E89697">
        <v>23</v>
      </c>
      <c r="F89697" t="s">
        <v>59</v>
      </c>
    </row>
    <row r="89698" spans="1:6" x14ac:dyDescent="0.3">
      <c r="A89698">
        <v>197288</v>
      </c>
      <c r="B89698" s="2">
        <v>44368.122000000003</v>
      </c>
      <c r="C89698">
        <v>223532</v>
      </c>
      <c r="D89698">
        <v>455878</v>
      </c>
      <c r="E89698">
        <v>2</v>
      </c>
      <c r="F89698" t="s">
        <v>59</v>
      </c>
    </row>
    <row r="89699" spans="1:6" x14ac:dyDescent="0.3">
      <c r="A89699">
        <v>201478</v>
      </c>
      <c r="B89699" s="2">
        <v>44369.629233009706</v>
      </c>
      <c r="C89699">
        <v>223532</v>
      </c>
      <c r="D89699">
        <v>285201</v>
      </c>
      <c r="E89699">
        <v>15</v>
      </c>
      <c r="F89699" t="s">
        <v>59</v>
      </c>
    </row>
    <row r="89700" spans="1:6" x14ac:dyDescent="0.3">
      <c r="A89700">
        <v>202194</v>
      </c>
      <c r="B89700" s="2">
        <v>44369.744119741103</v>
      </c>
      <c r="C89700">
        <v>223532</v>
      </c>
      <c r="D89700">
        <v>129878</v>
      </c>
      <c r="E89700">
        <v>17</v>
      </c>
      <c r="F89700" t="s">
        <v>59</v>
      </c>
    </row>
    <row r="89701" spans="1:6" x14ac:dyDescent="0.3">
      <c r="A89701">
        <v>238336</v>
      </c>
      <c r="B89701" s="2">
        <v>44379.965802588995</v>
      </c>
      <c r="C89701">
        <v>223532</v>
      </c>
      <c r="D89701">
        <v>154256</v>
      </c>
      <c r="E89701">
        <v>23</v>
      </c>
      <c r="F89701" t="s">
        <v>60</v>
      </c>
    </row>
    <row r="89702" spans="1:6" x14ac:dyDescent="0.3">
      <c r="A89702">
        <v>324068</v>
      </c>
      <c r="B89702" s="2">
        <v>44405.592016181232</v>
      </c>
      <c r="C89702">
        <v>223532</v>
      </c>
      <c r="D89702">
        <v>472712</v>
      </c>
      <c r="E89702">
        <v>14</v>
      </c>
      <c r="F89702" t="s">
        <v>59</v>
      </c>
    </row>
    <row r="89703" spans="1:6" x14ac:dyDescent="0.3">
      <c r="A89703">
        <v>41876</v>
      </c>
      <c r="B89703" s="2">
        <v>44318.578691976683</v>
      </c>
      <c r="C89703">
        <v>223545</v>
      </c>
      <c r="D89703">
        <v>331056</v>
      </c>
      <c r="E89703">
        <v>13</v>
      </c>
      <c r="F89703" t="s">
        <v>59</v>
      </c>
    </row>
    <row r="89704" spans="1:6" x14ac:dyDescent="0.3">
      <c r="A89704">
        <v>45083</v>
      </c>
      <c r="B89704" s="2">
        <v>44319.767987055013</v>
      </c>
      <c r="C89704">
        <v>223545</v>
      </c>
      <c r="D89704">
        <v>111368</v>
      </c>
      <c r="E89704">
        <v>18</v>
      </c>
      <c r="F89704" t="s">
        <v>59</v>
      </c>
    </row>
    <row r="89705" spans="1:6" x14ac:dyDescent="0.3">
      <c r="A89705">
        <v>50298</v>
      </c>
      <c r="B89705" s="2">
        <v>44322.614265372169</v>
      </c>
      <c r="C89705">
        <v>223545</v>
      </c>
      <c r="D89705">
        <v>411922</v>
      </c>
      <c r="E89705">
        <v>14</v>
      </c>
      <c r="F89705" t="s">
        <v>59</v>
      </c>
    </row>
    <row r="89706" spans="1:6" x14ac:dyDescent="0.3">
      <c r="A89706">
        <v>102492</v>
      </c>
      <c r="B89706" s="2">
        <v>44340.805203883494</v>
      </c>
      <c r="C89706">
        <v>223545</v>
      </c>
      <c r="D89706">
        <v>347393</v>
      </c>
      <c r="E89706">
        <v>19</v>
      </c>
      <c r="F89706" t="s">
        <v>59</v>
      </c>
    </row>
    <row r="89707" spans="1:6" x14ac:dyDescent="0.3">
      <c r="A89707">
        <v>125814</v>
      </c>
      <c r="B89707" s="2">
        <v>44347.402291262137</v>
      </c>
      <c r="C89707">
        <v>223545</v>
      </c>
      <c r="D89707">
        <v>250679</v>
      </c>
      <c r="E89707">
        <v>9</v>
      </c>
      <c r="F89707" t="s">
        <v>59</v>
      </c>
    </row>
    <row r="89708" spans="1:6" x14ac:dyDescent="0.3">
      <c r="A89708">
        <v>157774</v>
      </c>
      <c r="B89708" s="2">
        <v>44357.722679611645</v>
      </c>
      <c r="C89708">
        <v>223545</v>
      </c>
      <c r="D89708">
        <v>379466</v>
      </c>
      <c r="E89708">
        <v>17</v>
      </c>
      <c r="F89708" t="s">
        <v>59</v>
      </c>
    </row>
    <row r="89709" spans="1:6" x14ac:dyDescent="0.3">
      <c r="A89709">
        <v>178780</v>
      </c>
      <c r="B89709" s="2">
        <v>44363.589993527508</v>
      </c>
      <c r="C89709">
        <v>223545</v>
      </c>
      <c r="D89709">
        <v>42035</v>
      </c>
      <c r="E89709">
        <v>14</v>
      </c>
      <c r="F89709" t="s">
        <v>59</v>
      </c>
    </row>
    <row r="89710" spans="1:6" x14ac:dyDescent="0.3">
      <c r="A89710">
        <v>181678</v>
      </c>
      <c r="B89710" s="2">
        <v>44364.635300970869</v>
      </c>
      <c r="C89710">
        <v>223545</v>
      </c>
      <c r="D89710">
        <v>320620</v>
      </c>
      <c r="E89710">
        <v>15</v>
      </c>
      <c r="F89710" t="s">
        <v>59</v>
      </c>
    </row>
    <row r="89711" spans="1:6" x14ac:dyDescent="0.3">
      <c r="A89711">
        <v>214408</v>
      </c>
      <c r="B89711" s="2">
        <v>44373.395666666664</v>
      </c>
      <c r="C89711">
        <v>223545</v>
      </c>
      <c r="D89711">
        <v>8501</v>
      </c>
      <c r="E89711">
        <v>9</v>
      </c>
      <c r="F89711" t="s">
        <v>60</v>
      </c>
    </row>
    <row r="89712" spans="1:6" x14ac:dyDescent="0.3">
      <c r="A89712">
        <v>230646</v>
      </c>
      <c r="B89712" s="2">
        <v>44377.719443365691</v>
      </c>
      <c r="C89712">
        <v>223545</v>
      </c>
      <c r="D89712">
        <v>180863</v>
      </c>
      <c r="E89712">
        <v>17</v>
      </c>
      <c r="F89712" t="s">
        <v>59</v>
      </c>
    </row>
    <row r="89713" spans="1:6" x14ac:dyDescent="0.3">
      <c r="A89713">
        <v>238831</v>
      </c>
      <c r="B89713" s="2">
        <v>44380.147862178412</v>
      </c>
      <c r="C89713">
        <v>223545</v>
      </c>
      <c r="D89713">
        <v>104958</v>
      </c>
      <c r="E89713">
        <v>3</v>
      </c>
      <c r="F89713" t="s">
        <v>60</v>
      </c>
    </row>
    <row r="89714" spans="1:6" x14ac:dyDescent="0.3">
      <c r="A89714">
        <v>263349</v>
      </c>
      <c r="B89714" s="2">
        <v>44387.669281553397</v>
      </c>
      <c r="C89714">
        <v>223545</v>
      </c>
      <c r="D89714">
        <v>182113</v>
      </c>
      <c r="E89714">
        <v>16</v>
      </c>
      <c r="F89714" t="s">
        <v>60</v>
      </c>
    </row>
    <row r="89715" spans="1:6" x14ac:dyDescent="0.3">
      <c r="A89715">
        <v>265570</v>
      </c>
      <c r="B89715" s="2">
        <v>44387.953666666661</v>
      </c>
      <c r="C89715">
        <v>223545</v>
      </c>
      <c r="D89715">
        <v>42705</v>
      </c>
      <c r="E89715">
        <v>22</v>
      </c>
      <c r="F89715" t="s">
        <v>60</v>
      </c>
    </row>
    <row r="89716" spans="1:6" x14ac:dyDescent="0.3">
      <c r="A89716">
        <v>276424</v>
      </c>
      <c r="B89716" s="2">
        <v>44391.562485436894</v>
      </c>
      <c r="C89716">
        <v>223545</v>
      </c>
      <c r="D89716">
        <v>303258</v>
      </c>
      <c r="E89716">
        <v>13</v>
      </c>
      <c r="F89716" t="s">
        <v>59</v>
      </c>
    </row>
    <row r="89717" spans="1:6" x14ac:dyDescent="0.3">
      <c r="A89717">
        <v>277746</v>
      </c>
      <c r="B89717" s="2">
        <v>44391.795495145627</v>
      </c>
      <c r="C89717">
        <v>223545</v>
      </c>
      <c r="D89717">
        <v>241927</v>
      </c>
      <c r="E89717">
        <v>19</v>
      </c>
      <c r="F89717" t="s">
        <v>59</v>
      </c>
    </row>
    <row r="89718" spans="1:6" x14ac:dyDescent="0.3">
      <c r="A89718">
        <v>307821</v>
      </c>
      <c r="B89718" s="2">
        <v>44400.871546925562</v>
      </c>
      <c r="C89718">
        <v>223545</v>
      </c>
      <c r="D89718">
        <v>172207</v>
      </c>
      <c r="E89718">
        <v>20</v>
      </c>
      <c r="F89718" t="s">
        <v>60</v>
      </c>
    </row>
    <row r="89719" spans="1:6" x14ac:dyDescent="0.3">
      <c r="A89719">
        <v>325088</v>
      </c>
      <c r="B89719" s="2">
        <v>44405.753423948219</v>
      </c>
      <c r="C89719">
        <v>223545</v>
      </c>
      <c r="D89719">
        <v>76511</v>
      </c>
      <c r="E89719">
        <v>18</v>
      </c>
      <c r="F89719" t="s">
        <v>59</v>
      </c>
    </row>
    <row r="89720" spans="1:6" x14ac:dyDescent="0.3">
      <c r="A89720">
        <v>354985</v>
      </c>
      <c r="B89720" s="2">
        <v>44414.64986407767</v>
      </c>
      <c r="C89720">
        <v>223545</v>
      </c>
      <c r="D89720">
        <v>182191</v>
      </c>
      <c r="E89720">
        <v>15</v>
      </c>
      <c r="F89720" t="s">
        <v>60</v>
      </c>
    </row>
    <row r="89721" spans="1:6" x14ac:dyDescent="0.3">
      <c r="A89721">
        <v>363869</v>
      </c>
      <c r="B89721" s="2">
        <v>44416.526886731386</v>
      </c>
      <c r="C89721">
        <v>223545</v>
      </c>
      <c r="D89721">
        <v>80167</v>
      </c>
      <c r="E89721">
        <v>12</v>
      </c>
      <c r="F89721" t="s">
        <v>59</v>
      </c>
    </row>
    <row r="89722" spans="1:6" x14ac:dyDescent="0.3">
      <c r="A89722">
        <v>395381</v>
      </c>
      <c r="B89722" s="2">
        <v>44426.704880258898</v>
      </c>
      <c r="C89722">
        <v>223545</v>
      </c>
      <c r="D89722">
        <v>136902</v>
      </c>
      <c r="E89722">
        <v>16</v>
      </c>
      <c r="F89722" t="s">
        <v>59</v>
      </c>
    </row>
    <row r="89723" spans="1:6" x14ac:dyDescent="0.3">
      <c r="A89723">
        <v>130143</v>
      </c>
      <c r="B89723" s="2">
        <v>44348.829071197411</v>
      </c>
      <c r="C89723">
        <v>223561</v>
      </c>
      <c r="D89723">
        <v>154256</v>
      </c>
      <c r="E89723">
        <v>19</v>
      </c>
      <c r="F89723" t="s">
        <v>59</v>
      </c>
    </row>
    <row r="89724" spans="1:6" x14ac:dyDescent="0.3">
      <c r="A89724">
        <v>139739</v>
      </c>
      <c r="B89724" s="2">
        <v>44351.964993527508</v>
      </c>
      <c r="C89724">
        <v>223561</v>
      </c>
      <c r="D89724">
        <v>411922</v>
      </c>
      <c r="E89724">
        <v>23</v>
      </c>
      <c r="F89724" t="s">
        <v>60</v>
      </c>
    </row>
    <row r="89725" spans="1:6" x14ac:dyDescent="0.3">
      <c r="A89725">
        <v>149327</v>
      </c>
      <c r="B89725" s="2">
        <v>44354.74816504855</v>
      </c>
      <c r="C89725">
        <v>223561</v>
      </c>
      <c r="D89725">
        <v>244574</v>
      </c>
      <c r="E89725">
        <v>17</v>
      </c>
      <c r="F89725" t="s">
        <v>59</v>
      </c>
    </row>
    <row r="89726" spans="1:6" x14ac:dyDescent="0.3">
      <c r="A89726">
        <v>188899</v>
      </c>
      <c r="B89726" s="2">
        <v>44366.27799310282</v>
      </c>
      <c r="C89726">
        <v>223561</v>
      </c>
      <c r="D89726">
        <v>21760</v>
      </c>
      <c r="E89726">
        <v>6</v>
      </c>
      <c r="F89726" t="s">
        <v>60</v>
      </c>
    </row>
    <row r="89727" spans="1:6" x14ac:dyDescent="0.3">
      <c r="A89727">
        <v>229123</v>
      </c>
      <c r="B89727" s="2">
        <v>44376.989265372169</v>
      </c>
      <c r="C89727">
        <v>223561</v>
      </c>
      <c r="D89727">
        <v>56136</v>
      </c>
      <c r="E89727">
        <v>23</v>
      </c>
      <c r="F89727" t="s">
        <v>59</v>
      </c>
    </row>
    <row r="89728" spans="1:6" x14ac:dyDescent="0.3">
      <c r="A89728">
        <v>246390</v>
      </c>
      <c r="B89728" s="2">
        <v>44381.874378640779</v>
      </c>
      <c r="C89728">
        <v>223561</v>
      </c>
      <c r="D89728">
        <v>111368</v>
      </c>
      <c r="E89728">
        <v>20</v>
      </c>
      <c r="F89728" t="s">
        <v>59</v>
      </c>
    </row>
    <row r="89729" spans="1:6" x14ac:dyDescent="0.3">
      <c r="A89729">
        <v>268057</v>
      </c>
      <c r="B89729" s="2">
        <v>44388.702333333335</v>
      </c>
      <c r="C89729">
        <v>223561</v>
      </c>
      <c r="D89729">
        <v>57653</v>
      </c>
      <c r="E89729">
        <v>16</v>
      </c>
      <c r="F89729" t="s">
        <v>59</v>
      </c>
    </row>
    <row r="89730" spans="1:6" x14ac:dyDescent="0.3">
      <c r="A89730">
        <v>295314</v>
      </c>
      <c r="B89730" s="2">
        <v>44396.825834951458</v>
      </c>
      <c r="C89730">
        <v>223561</v>
      </c>
      <c r="D89730">
        <v>267896</v>
      </c>
      <c r="E89730">
        <v>19</v>
      </c>
      <c r="F89730" t="s">
        <v>59</v>
      </c>
    </row>
    <row r="89731" spans="1:6" x14ac:dyDescent="0.3">
      <c r="A89731">
        <v>338009</v>
      </c>
      <c r="B89731" s="2">
        <v>44409.004455702387</v>
      </c>
      <c r="C89731">
        <v>223561</v>
      </c>
      <c r="D89731">
        <v>179296</v>
      </c>
      <c r="E89731">
        <v>0</v>
      </c>
      <c r="F89731" t="s">
        <v>59</v>
      </c>
    </row>
    <row r="89732" spans="1:6" x14ac:dyDescent="0.3">
      <c r="A89732">
        <v>348757</v>
      </c>
      <c r="B89732" s="2">
        <v>44412.639750809067</v>
      </c>
      <c r="C89732">
        <v>223561</v>
      </c>
      <c r="D89732">
        <v>230507</v>
      </c>
      <c r="E89732">
        <v>15</v>
      </c>
      <c r="F89732" t="s">
        <v>59</v>
      </c>
    </row>
    <row r="89733" spans="1:6" x14ac:dyDescent="0.3">
      <c r="A89733">
        <v>355222</v>
      </c>
      <c r="B89733" s="2">
        <v>44414.683440129455</v>
      </c>
      <c r="C89733">
        <v>223561</v>
      </c>
      <c r="D89733">
        <v>230347</v>
      </c>
      <c r="E89733">
        <v>16</v>
      </c>
      <c r="F89733" t="s">
        <v>60</v>
      </c>
    </row>
    <row r="89734" spans="1:6" x14ac:dyDescent="0.3">
      <c r="A89734">
        <v>377640</v>
      </c>
      <c r="B89734" s="2">
        <v>44421.374333333333</v>
      </c>
      <c r="C89734">
        <v>223561</v>
      </c>
      <c r="D89734">
        <v>169400</v>
      </c>
      <c r="E89734">
        <v>8</v>
      </c>
      <c r="F89734" t="s">
        <v>60</v>
      </c>
    </row>
    <row r="89735" spans="1:6" x14ac:dyDescent="0.3">
      <c r="A89735">
        <v>384486</v>
      </c>
      <c r="B89735" s="2">
        <v>44422.843634304212</v>
      </c>
      <c r="C89735">
        <v>223561</v>
      </c>
      <c r="D89735">
        <v>411922</v>
      </c>
      <c r="E89735">
        <v>20</v>
      </c>
      <c r="F89735" t="s">
        <v>60</v>
      </c>
    </row>
    <row r="89736" spans="1:6" x14ac:dyDescent="0.3">
      <c r="A89736">
        <v>400908</v>
      </c>
      <c r="B89736" s="2">
        <v>44428.689912621361</v>
      </c>
      <c r="C89736">
        <v>223561</v>
      </c>
      <c r="D89736">
        <v>312509</v>
      </c>
      <c r="E89736">
        <v>16</v>
      </c>
      <c r="F89736" t="s">
        <v>60</v>
      </c>
    </row>
    <row r="89737" spans="1:6" x14ac:dyDescent="0.3">
      <c r="A89737">
        <v>422627</v>
      </c>
      <c r="B89737" s="2">
        <v>44436.625187702266</v>
      </c>
      <c r="C89737">
        <v>223561</v>
      </c>
      <c r="D89737">
        <v>325852</v>
      </c>
      <c r="E89737">
        <v>15</v>
      </c>
      <c r="F89737" t="s">
        <v>60</v>
      </c>
    </row>
    <row r="89738" spans="1:6" x14ac:dyDescent="0.3">
      <c r="A89738">
        <v>222086</v>
      </c>
      <c r="B89738" s="2">
        <v>44374.864265372169</v>
      </c>
      <c r="C89738">
        <v>223584</v>
      </c>
      <c r="D89738">
        <v>441559</v>
      </c>
      <c r="E89738">
        <v>20</v>
      </c>
      <c r="F89738" t="s">
        <v>59</v>
      </c>
    </row>
    <row r="89739" spans="1:6" x14ac:dyDescent="0.3">
      <c r="A89739">
        <v>222916</v>
      </c>
      <c r="B89739" s="2">
        <v>44375.029313915853</v>
      </c>
      <c r="C89739">
        <v>223584</v>
      </c>
      <c r="D89739">
        <v>104958</v>
      </c>
      <c r="E89739">
        <v>0</v>
      </c>
      <c r="F89739" t="s">
        <v>59</v>
      </c>
    </row>
    <row r="89740" spans="1:6" x14ac:dyDescent="0.3">
      <c r="A89740">
        <v>226139</v>
      </c>
      <c r="B89740" s="2">
        <v>44376.226724919092</v>
      </c>
      <c r="C89740">
        <v>223584</v>
      </c>
      <c r="D89740">
        <v>470762</v>
      </c>
      <c r="E89740">
        <v>5</v>
      </c>
      <c r="F89740" t="s">
        <v>59</v>
      </c>
    </row>
    <row r="89741" spans="1:6" x14ac:dyDescent="0.3">
      <c r="A89741">
        <v>231393</v>
      </c>
      <c r="B89741" s="2">
        <v>44377.820576051774</v>
      </c>
      <c r="C89741">
        <v>223584</v>
      </c>
      <c r="D89741">
        <v>244574</v>
      </c>
      <c r="E89741">
        <v>19</v>
      </c>
      <c r="F89741" t="s">
        <v>59</v>
      </c>
    </row>
    <row r="89742" spans="1:6" x14ac:dyDescent="0.3">
      <c r="A89742">
        <v>269479</v>
      </c>
      <c r="B89742" s="2">
        <v>44388.912809061483</v>
      </c>
      <c r="C89742">
        <v>223584</v>
      </c>
      <c r="D89742">
        <v>230507</v>
      </c>
      <c r="E89742">
        <v>21</v>
      </c>
      <c r="F89742" t="s">
        <v>59</v>
      </c>
    </row>
    <row r="89743" spans="1:6" x14ac:dyDescent="0.3">
      <c r="A89743">
        <v>275716</v>
      </c>
      <c r="B89743" s="2">
        <v>44390.990478964399</v>
      </c>
      <c r="C89743">
        <v>223584</v>
      </c>
      <c r="D89743">
        <v>238939</v>
      </c>
      <c r="E89743">
        <v>23</v>
      </c>
      <c r="F89743" t="s">
        <v>59</v>
      </c>
    </row>
    <row r="89744" spans="1:6" x14ac:dyDescent="0.3">
      <c r="A89744">
        <v>319655</v>
      </c>
      <c r="B89744" s="2">
        <v>44403.789831715207</v>
      </c>
      <c r="C89744">
        <v>223584</v>
      </c>
      <c r="D89744">
        <v>471403</v>
      </c>
      <c r="E89744">
        <v>18</v>
      </c>
      <c r="F89744" t="s">
        <v>59</v>
      </c>
    </row>
    <row r="89745" spans="1:6" x14ac:dyDescent="0.3">
      <c r="A89745">
        <v>264329</v>
      </c>
      <c r="B89745" s="2">
        <v>44387.7760776699</v>
      </c>
      <c r="C89745">
        <v>223589</v>
      </c>
      <c r="D89745">
        <v>458519</v>
      </c>
      <c r="E89745">
        <v>18</v>
      </c>
      <c r="F89745" t="s">
        <v>60</v>
      </c>
    </row>
    <row r="89746" spans="1:6" x14ac:dyDescent="0.3">
      <c r="A89746">
        <v>311912</v>
      </c>
      <c r="B89746" s="2">
        <v>44401.814912621354</v>
      </c>
      <c r="C89746">
        <v>223589</v>
      </c>
      <c r="D89746">
        <v>43842</v>
      </c>
      <c r="E89746">
        <v>19</v>
      </c>
      <c r="F89746" t="s">
        <v>60</v>
      </c>
    </row>
    <row r="89747" spans="1:6" x14ac:dyDescent="0.3">
      <c r="A89747">
        <v>343957</v>
      </c>
      <c r="B89747" s="2">
        <v>44410.724297734625</v>
      </c>
      <c r="C89747">
        <v>223589</v>
      </c>
      <c r="D89747">
        <v>230507</v>
      </c>
      <c r="E89747">
        <v>17</v>
      </c>
      <c r="F89747" t="s">
        <v>59</v>
      </c>
    </row>
    <row r="89748" spans="1:6" x14ac:dyDescent="0.3">
      <c r="A89748">
        <v>353276</v>
      </c>
      <c r="B89748" s="2">
        <v>44413.897436893203</v>
      </c>
      <c r="C89748">
        <v>223589</v>
      </c>
      <c r="D89748">
        <v>118549</v>
      </c>
      <c r="E89748">
        <v>21</v>
      </c>
      <c r="F89748" t="s">
        <v>59</v>
      </c>
    </row>
    <row r="89749" spans="1:6" x14ac:dyDescent="0.3">
      <c r="A89749">
        <v>363853</v>
      </c>
      <c r="B89749" s="2">
        <v>44416.523666666668</v>
      </c>
      <c r="C89749">
        <v>223589</v>
      </c>
      <c r="D89749">
        <v>387595</v>
      </c>
      <c r="E89749">
        <v>12</v>
      </c>
      <c r="F89749" t="s">
        <v>59</v>
      </c>
    </row>
    <row r="89750" spans="1:6" x14ac:dyDescent="0.3">
      <c r="A89750">
        <v>370580</v>
      </c>
      <c r="B89750" s="2">
        <v>44418.714588996758</v>
      </c>
      <c r="C89750">
        <v>223589</v>
      </c>
      <c r="D89750">
        <v>74456</v>
      </c>
      <c r="E89750">
        <v>17</v>
      </c>
      <c r="F89750" t="s">
        <v>59</v>
      </c>
    </row>
    <row r="89751" spans="1:6" x14ac:dyDescent="0.3">
      <c r="A89751">
        <v>382847</v>
      </c>
      <c r="B89751" s="2">
        <v>44422.610980559708</v>
      </c>
      <c r="C89751">
        <v>223589</v>
      </c>
      <c r="D89751">
        <v>76405</v>
      </c>
      <c r="E89751">
        <v>14</v>
      </c>
      <c r="F89751" t="s">
        <v>60</v>
      </c>
    </row>
    <row r="89752" spans="1:6" x14ac:dyDescent="0.3">
      <c r="A89752">
        <v>401352</v>
      </c>
      <c r="B89752" s="2">
        <v>44428.724297734625</v>
      </c>
      <c r="C89752">
        <v>223589</v>
      </c>
      <c r="D89752">
        <v>116857</v>
      </c>
      <c r="E89752">
        <v>17</v>
      </c>
      <c r="F89752" t="s">
        <v>60</v>
      </c>
    </row>
    <row r="89753" spans="1:6" x14ac:dyDescent="0.3">
      <c r="A89753">
        <v>409935</v>
      </c>
      <c r="B89753" s="2">
        <v>44430.745333333332</v>
      </c>
      <c r="C89753">
        <v>223589</v>
      </c>
      <c r="D89753">
        <v>266896</v>
      </c>
      <c r="E89753">
        <v>17</v>
      </c>
      <c r="F89753" t="s">
        <v>59</v>
      </c>
    </row>
    <row r="89754" spans="1:6" x14ac:dyDescent="0.3">
      <c r="A89754">
        <v>110733</v>
      </c>
      <c r="B89754" s="2">
        <v>44343.953666666668</v>
      </c>
      <c r="C89754">
        <v>223616</v>
      </c>
      <c r="D89754">
        <v>357941</v>
      </c>
      <c r="E89754">
        <v>22</v>
      </c>
      <c r="F89754" t="s">
        <v>59</v>
      </c>
    </row>
    <row r="89755" spans="1:6" x14ac:dyDescent="0.3">
      <c r="A89755">
        <v>128943</v>
      </c>
      <c r="B89755" s="2">
        <v>44348.579880258905</v>
      </c>
      <c r="C89755">
        <v>223616</v>
      </c>
      <c r="D89755">
        <v>158978</v>
      </c>
      <c r="E89755">
        <v>13</v>
      </c>
      <c r="F89755" t="s">
        <v>59</v>
      </c>
    </row>
    <row r="89756" spans="1:6" x14ac:dyDescent="0.3">
      <c r="A89756">
        <v>144508</v>
      </c>
      <c r="B89756" s="2">
        <v>44353.181249427776</v>
      </c>
      <c r="C89756">
        <v>223616</v>
      </c>
      <c r="D89756">
        <v>411922</v>
      </c>
      <c r="E89756">
        <v>4</v>
      </c>
      <c r="F89756" t="s">
        <v>59</v>
      </c>
    </row>
    <row r="89757" spans="1:6" x14ac:dyDescent="0.3">
      <c r="A89757">
        <v>150577</v>
      </c>
      <c r="B89757" s="2">
        <v>44355.195333333337</v>
      </c>
      <c r="C89757">
        <v>223616</v>
      </c>
      <c r="D89757">
        <v>313585</v>
      </c>
      <c r="E89757">
        <v>4</v>
      </c>
      <c r="F89757" t="s">
        <v>59</v>
      </c>
    </row>
    <row r="89758" spans="1:6" x14ac:dyDescent="0.3">
      <c r="A89758">
        <v>192245</v>
      </c>
      <c r="B89758" s="2">
        <v>44366.872402111883</v>
      </c>
      <c r="C89758">
        <v>223616</v>
      </c>
      <c r="D89758">
        <v>347367</v>
      </c>
      <c r="E89758">
        <v>20</v>
      </c>
      <c r="F89758" t="s">
        <v>60</v>
      </c>
    </row>
    <row r="89759" spans="1:6" x14ac:dyDescent="0.3">
      <c r="A89759">
        <v>195363</v>
      </c>
      <c r="B89759" s="2">
        <v>44367.693148867314</v>
      </c>
      <c r="C89759">
        <v>223616</v>
      </c>
      <c r="D89759">
        <v>82901</v>
      </c>
      <c r="E89759">
        <v>16</v>
      </c>
      <c r="F89759" t="s">
        <v>59</v>
      </c>
    </row>
    <row r="89760" spans="1:6" x14ac:dyDescent="0.3">
      <c r="A89760">
        <v>222061</v>
      </c>
      <c r="B89760" s="2">
        <v>44374.859815533986</v>
      </c>
      <c r="C89760">
        <v>223616</v>
      </c>
      <c r="D89760">
        <v>470762</v>
      </c>
      <c r="E89760">
        <v>20</v>
      </c>
      <c r="F89760" t="s">
        <v>59</v>
      </c>
    </row>
    <row r="89761" spans="1:6" x14ac:dyDescent="0.3">
      <c r="A89761">
        <v>258354</v>
      </c>
      <c r="B89761" s="2">
        <v>44386.651077669907</v>
      </c>
      <c r="C89761">
        <v>223616</v>
      </c>
      <c r="D89761">
        <v>191893</v>
      </c>
      <c r="E89761">
        <v>15</v>
      </c>
      <c r="F89761" t="s">
        <v>60</v>
      </c>
    </row>
    <row r="89762" spans="1:6" x14ac:dyDescent="0.3">
      <c r="A89762">
        <v>81333</v>
      </c>
      <c r="B89762" s="2">
        <v>44333.914831715214</v>
      </c>
      <c r="C89762">
        <v>223629</v>
      </c>
      <c r="D89762">
        <v>250679</v>
      </c>
      <c r="E89762">
        <v>21</v>
      </c>
      <c r="F89762" t="s">
        <v>59</v>
      </c>
    </row>
    <row r="89763" spans="1:6" x14ac:dyDescent="0.3">
      <c r="A89763">
        <v>82777</v>
      </c>
      <c r="B89763" s="2">
        <v>44334.707711974115</v>
      </c>
      <c r="C89763">
        <v>223629</v>
      </c>
      <c r="D89763">
        <v>206501</v>
      </c>
      <c r="E89763">
        <v>16</v>
      </c>
      <c r="F89763" t="s">
        <v>59</v>
      </c>
    </row>
    <row r="89764" spans="1:6" x14ac:dyDescent="0.3">
      <c r="A89764">
        <v>97014</v>
      </c>
      <c r="B89764" s="2">
        <v>44339.201513718072</v>
      </c>
      <c r="C89764">
        <v>223629</v>
      </c>
      <c r="D89764">
        <v>411922</v>
      </c>
      <c r="E89764">
        <v>4</v>
      </c>
      <c r="F89764" t="s">
        <v>59</v>
      </c>
    </row>
    <row r="89765" spans="1:6" x14ac:dyDescent="0.3">
      <c r="A89765">
        <v>109164</v>
      </c>
      <c r="B89765" s="2">
        <v>44343.675349514568</v>
      </c>
      <c r="C89765">
        <v>223653</v>
      </c>
      <c r="D89765">
        <v>88863</v>
      </c>
      <c r="E89765">
        <v>16</v>
      </c>
      <c r="F89765" t="s">
        <v>59</v>
      </c>
    </row>
    <row r="89766" spans="1:6" x14ac:dyDescent="0.3">
      <c r="A89766">
        <v>137923</v>
      </c>
      <c r="B89766" s="2">
        <v>44351.707711974115</v>
      </c>
      <c r="C89766">
        <v>223653</v>
      </c>
      <c r="D89766">
        <v>113578</v>
      </c>
      <c r="E89766">
        <v>16</v>
      </c>
      <c r="F89766" t="s">
        <v>60</v>
      </c>
    </row>
    <row r="89767" spans="1:6" x14ac:dyDescent="0.3">
      <c r="A89767">
        <v>169906</v>
      </c>
      <c r="B89767" s="2">
        <v>44360.498333333337</v>
      </c>
      <c r="C89767">
        <v>223653</v>
      </c>
      <c r="D89767">
        <v>411922</v>
      </c>
      <c r="E89767">
        <v>11</v>
      </c>
      <c r="F89767" t="s">
        <v>59</v>
      </c>
    </row>
    <row r="89768" spans="1:6" x14ac:dyDescent="0.3">
      <c r="A89768">
        <v>201953</v>
      </c>
      <c r="B89768" s="2">
        <v>44369.702857605182</v>
      </c>
      <c r="C89768">
        <v>223653</v>
      </c>
      <c r="D89768">
        <v>3876</v>
      </c>
      <c r="E89768">
        <v>16</v>
      </c>
      <c r="F89768" t="s">
        <v>59</v>
      </c>
    </row>
    <row r="89769" spans="1:6" x14ac:dyDescent="0.3">
      <c r="A89769">
        <v>214569</v>
      </c>
      <c r="B89769" s="2">
        <v>44373.451333333338</v>
      </c>
      <c r="C89769">
        <v>223653</v>
      </c>
      <c r="D89769">
        <v>37467</v>
      </c>
      <c r="E89769">
        <v>10</v>
      </c>
      <c r="F89769" t="s">
        <v>60</v>
      </c>
    </row>
    <row r="89770" spans="1:6" x14ac:dyDescent="0.3">
      <c r="A89770">
        <v>228884</v>
      </c>
      <c r="B89770" s="2">
        <v>44376.918067961167</v>
      </c>
      <c r="C89770">
        <v>223653</v>
      </c>
      <c r="D89770">
        <v>216846</v>
      </c>
      <c r="E89770">
        <v>22</v>
      </c>
      <c r="F89770" t="s">
        <v>59</v>
      </c>
    </row>
    <row r="89771" spans="1:6" x14ac:dyDescent="0.3">
      <c r="A89771">
        <v>248207</v>
      </c>
      <c r="B89771" s="2">
        <v>44382.672113268614</v>
      </c>
      <c r="C89771">
        <v>223653</v>
      </c>
      <c r="D89771">
        <v>472712</v>
      </c>
      <c r="E89771">
        <v>16</v>
      </c>
      <c r="F89771" t="s">
        <v>59</v>
      </c>
    </row>
    <row r="89772" spans="1:6" x14ac:dyDescent="0.3">
      <c r="A89772">
        <v>264164</v>
      </c>
      <c r="B89772" s="2">
        <v>44387.756255663429</v>
      </c>
      <c r="C89772">
        <v>223653</v>
      </c>
      <c r="D89772">
        <v>158978</v>
      </c>
      <c r="E89772">
        <v>18</v>
      </c>
      <c r="F89772" t="s">
        <v>60</v>
      </c>
    </row>
    <row r="89773" spans="1:6" x14ac:dyDescent="0.3">
      <c r="A89773">
        <v>299372</v>
      </c>
      <c r="B89773" s="2">
        <v>44398.520009708744</v>
      </c>
      <c r="C89773">
        <v>223653</v>
      </c>
      <c r="D89773">
        <v>371564</v>
      </c>
      <c r="E89773">
        <v>12</v>
      </c>
      <c r="F89773" t="s">
        <v>59</v>
      </c>
    </row>
    <row r="89774" spans="1:6" x14ac:dyDescent="0.3">
      <c r="A89774">
        <v>107063</v>
      </c>
      <c r="B89774" s="2">
        <v>44342.726320388349</v>
      </c>
      <c r="C89774">
        <v>223659</v>
      </c>
      <c r="D89774">
        <v>18748</v>
      </c>
      <c r="E89774">
        <v>17</v>
      </c>
      <c r="F89774" t="s">
        <v>59</v>
      </c>
    </row>
    <row r="89775" spans="1:6" x14ac:dyDescent="0.3">
      <c r="A89775">
        <v>136117</v>
      </c>
      <c r="B89775" s="2">
        <v>44351.173999999999</v>
      </c>
      <c r="C89775">
        <v>223659</v>
      </c>
      <c r="D89775">
        <v>343712</v>
      </c>
      <c r="E89775">
        <v>4</v>
      </c>
      <c r="F89775" t="s">
        <v>60</v>
      </c>
    </row>
    <row r="89776" spans="1:6" x14ac:dyDescent="0.3">
      <c r="A89776">
        <v>139884</v>
      </c>
      <c r="B89776" s="2">
        <v>44352.008606219671</v>
      </c>
      <c r="C89776">
        <v>223659</v>
      </c>
      <c r="D89776">
        <v>411922</v>
      </c>
      <c r="E89776">
        <v>0</v>
      </c>
      <c r="F89776" t="s">
        <v>60</v>
      </c>
    </row>
    <row r="89777" spans="1:6" x14ac:dyDescent="0.3">
      <c r="A89777">
        <v>215185</v>
      </c>
      <c r="B89777" s="2">
        <v>44373.566126213591</v>
      </c>
      <c r="C89777">
        <v>223659</v>
      </c>
      <c r="D89777">
        <v>111368</v>
      </c>
      <c r="E89777">
        <v>13</v>
      </c>
      <c r="F89777" t="s">
        <v>60</v>
      </c>
    </row>
    <row r="89778" spans="1:6" x14ac:dyDescent="0.3">
      <c r="A89778">
        <v>223591</v>
      </c>
      <c r="B89778" s="2">
        <v>44375.514346278316</v>
      </c>
      <c r="C89778">
        <v>223659</v>
      </c>
      <c r="D89778">
        <v>169042</v>
      </c>
      <c r="E89778">
        <v>12</v>
      </c>
      <c r="F89778" t="s">
        <v>59</v>
      </c>
    </row>
    <row r="89779" spans="1:6" x14ac:dyDescent="0.3">
      <c r="A89779">
        <v>265853</v>
      </c>
      <c r="B89779" s="2">
        <v>44388.054536576434</v>
      </c>
      <c r="C89779">
        <v>223659</v>
      </c>
      <c r="D89779">
        <v>158978</v>
      </c>
      <c r="E89779">
        <v>1</v>
      </c>
      <c r="F89779" t="s">
        <v>59</v>
      </c>
    </row>
    <row r="89780" spans="1:6" x14ac:dyDescent="0.3">
      <c r="A89780">
        <v>329333</v>
      </c>
      <c r="B89780" s="2">
        <v>44407.509491909383</v>
      </c>
      <c r="C89780">
        <v>223659</v>
      </c>
      <c r="D89780">
        <v>189009</v>
      </c>
      <c r="E89780">
        <v>12</v>
      </c>
      <c r="F89780" t="s">
        <v>60</v>
      </c>
    </row>
    <row r="89781" spans="1:6" x14ac:dyDescent="0.3">
      <c r="A89781">
        <v>329962</v>
      </c>
      <c r="B89781" s="2">
        <v>44407.625996763752</v>
      </c>
      <c r="C89781">
        <v>223659</v>
      </c>
      <c r="D89781">
        <v>459600</v>
      </c>
      <c r="E89781">
        <v>15</v>
      </c>
      <c r="F89781" t="s">
        <v>60</v>
      </c>
    </row>
    <row r="89782" spans="1:6" x14ac:dyDescent="0.3">
      <c r="A89782">
        <v>358639</v>
      </c>
      <c r="B89782" s="2">
        <v>44415.392987055013</v>
      </c>
      <c r="C89782">
        <v>223659</v>
      </c>
      <c r="D89782">
        <v>21760</v>
      </c>
      <c r="E89782">
        <v>9</v>
      </c>
      <c r="F89782" t="s">
        <v>60</v>
      </c>
    </row>
    <row r="89783" spans="1:6" x14ac:dyDescent="0.3">
      <c r="A89783">
        <v>360688</v>
      </c>
      <c r="B89783" s="2">
        <v>44415.736029126216</v>
      </c>
      <c r="C89783">
        <v>223659</v>
      </c>
      <c r="D89783">
        <v>318588</v>
      </c>
      <c r="E89783">
        <v>17</v>
      </c>
      <c r="F89783" t="s">
        <v>60</v>
      </c>
    </row>
    <row r="89784" spans="1:6" x14ac:dyDescent="0.3">
      <c r="A89784">
        <v>397410</v>
      </c>
      <c r="B89784" s="2">
        <v>44427.622760517799</v>
      </c>
      <c r="C89784">
        <v>223659</v>
      </c>
      <c r="D89784">
        <v>8411</v>
      </c>
      <c r="E89784">
        <v>14</v>
      </c>
      <c r="F89784" t="s">
        <v>59</v>
      </c>
    </row>
    <row r="89785" spans="1:6" x14ac:dyDescent="0.3">
      <c r="A89785">
        <v>412034</v>
      </c>
      <c r="B89785" s="2">
        <v>44431.600106796119</v>
      </c>
      <c r="C89785">
        <v>223659</v>
      </c>
      <c r="D89785">
        <v>251574</v>
      </c>
      <c r="E89785">
        <v>14</v>
      </c>
      <c r="F89785" t="s">
        <v>59</v>
      </c>
    </row>
    <row r="89786" spans="1:6" x14ac:dyDescent="0.3">
      <c r="A89786">
        <v>420267</v>
      </c>
      <c r="B89786" s="2">
        <v>44434.807226537218</v>
      </c>
      <c r="C89786">
        <v>223659</v>
      </c>
      <c r="D89786">
        <v>250679</v>
      </c>
      <c r="E89786">
        <v>19</v>
      </c>
      <c r="F89786" t="s">
        <v>59</v>
      </c>
    </row>
    <row r="89787" spans="1:6" x14ac:dyDescent="0.3">
      <c r="A89787">
        <v>104507</v>
      </c>
      <c r="B89787" s="2">
        <v>44341.77769579288</v>
      </c>
      <c r="C89787">
        <v>223660</v>
      </c>
      <c r="D89787">
        <v>343712</v>
      </c>
      <c r="E89787">
        <v>18</v>
      </c>
      <c r="F89787" t="s">
        <v>59</v>
      </c>
    </row>
    <row r="89788" spans="1:6" x14ac:dyDescent="0.3">
      <c r="A89788">
        <v>131011</v>
      </c>
      <c r="B89788" s="2">
        <v>44349.225666666665</v>
      </c>
      <c r="C89788">
        <v>223660</v>
      </c>
      <c r="D89788">
        <v>142606</v>
      </c>
      <c r="E89788">
        <v>5</v>
      </c>
      <c r="F89788" t="s">
        <v>59</v>
      </c>
    </row>
    <row r="89789" spans="1:6" x14ac:dyDescent="0.3">
      <c r="A89789">
        <v>142045</v>
      </c>
      <c r="B89789" s="2">
        <v>44352.689138462476</v>
      </c>
      <c r="C89789">
        <v>223660</v>
      </c>
      <c r="D89789">
        <v>347008</v>
      </c>
      <c r="E89789">
        <v>16</v>
      </c>
      <c r="F89789" t="s">
        <v>60</v>
      </c>
    </row>
    <row r="89790" spans="1:6" x14ac:dyDescent="0.3">
      <c r="A89790">
        <v>144607</v>
      </c>
      <c r="B89790" s="2">
        <v>44353.22064882351</v>
      </c>
      <c r="C89790">
        <v>223660</v>
      </c>
      <c r="D89790">
        <v>142023</v>
      </c>
      <c r="E89790">
        <v>5</v>
      </c>
      <c r="F89790" t="s">
        <v>59</v>
      </c>
    </row>
    <row r="89791" spans="1:6" x14ac:dyDescent="0.3">
      <c r="A89791">
        <v>148518</v>
      </c>
      <c r="B89791" s="2">
        <v>44354.609666666664</v>
      </c>
      <c r="C89791">
        <v>223660</v>
      </c>
      <c r="D89791">
        <v>8805</v>
      </c>
      <c r="E89791">
        <v>14</v>
      </c>
      <c r="F89791" t="s">
        <v>59</v>
      </c>
    </row>
    <row r="89792" spans="1:6" x14ac:dyDescent="0.3">
      <c r="A89792">
        <v>175423</v>
      </c>
      <c r="B89792" s="2">
        <v>44361.92818122977</v>
      </c>
      <c r="C89792">
        <v>223660</v>
      </c>
      <c r="D89792">
        <v>111153</v>
      </c>
      <c r="E89792">
        <v>22</v>
      </c>
      <c r="F89792" t="s">
        <v>59</v>
      </c>
    </row>
    <row r="89793" spans="1:6" x14ac:dyDescent="0.3">
      <c r="A89793">
        <v>249126</v>
      </c>
      <c r="B89793" s="2">
        <v>44382.879637540449</v>
      </c>
      <c r="C89793">
        <v>223660</v>
      </c>
      <c r="D89793">
        <v>456134</v>
      </c>
      <c r="E89793">
        <v>21</v>
      </c>
      <c r="F89793" t="s">
        <v>59</v>
      </c>
    </row>
    <row r="89794" spans="1:6" x14ac:dyDescent="0.3">
      <c r="A89794">
        <v>272023</v>
      </c>
      <c r="B89794" s="2">
        <v>44389.806822006467</v>
      </c>
      <c r="C89794">
        <v>223660</v>
      </c>
      <c r="D89794">
        <v>74742</v>
      </c>
      <c r="E89794">
        <v>19</v>
      </c>
      <c r="F89794" t="s">
        <v>59</v>
      </c>
    </row>
    <row r="89795" spans="1:6" x14ac:dyDescent="0.3">
      <c r="A89795">
        <v>276869</v>
      </c>
      <c r="B89795" s="2">
        <v>44391.64986407767</v>
      </c>
      <c r="C89795">
        <v>223660</v>
      </c>
      <c r="D89795">
        <v>15772</v>
      </c>
      <c r="E89795">
        <v>15</v>
      </c>
      <c r="F89795" t="s">
        <v>59</v>
      </c>
    </row>
    <row r="89796" spans="1:6" x14ac:dyDescent="0.3">
      <c r="A89796">
        <v>282368</v>
      </c>
      <c r="B89796" s="2">
        <v>44393.559249190934</v>
      </c>
      <c r="C89796">
        <v>223660</v>
      </c>
      <c r="D89796">
        <v>184941</v>
      </c>
      <c r="E89796">
        <v>13</v>
      </c>
      <c r="F89796" t="s">
        <v>60</v>
      </c>
    </row>
    <row r="89797" spans="1:6" x14ac:dyDescent="0.3">
      <c r="A89797">
        <v>288318</v>
      </c>
      <c r="B89797" s="2">
        <v>44394.784168284787</v>
      </c>
      <c r="C89797">
        <v>223660</v>
      </c>
      <c r="D89797">
        <v>347393</v>
      </c>
      <c r="E89797">
        <v>18</v>
      </c>
      <c r="F89797" t="s">
        <v>60</v>
      </c>
    </row>
    <row r="89798" spans="1:6" x14ac:dyDescent="0.3">
      <c r="A89798">
        <v>292362</v>
      </c>
      <c r="B89798" s="2">
        <v>44395.79873139158</v>
      </c>
      <c r="C89798">
        <v>223660</v>
      </c>
      <c r="D89798">
        <v>264283</v>
      </c>
      <c r="E89798">
        <v>19</v>
      </c>
      <c r="F89798" t="s">
        <v>59</v>
      </c>
    </row>
    <row r="89799" spans="1:6" x14ac:dyDescent="0.3">
      <c r="A89799">
        <v>293130</v>
      </c>
      <c r="B89799" s="2">
        <v>44395.90514847255</v>
      </c>
      <c r="C89799">
        <v>223660</v>
      </c>
      <c r="D89799">
        <v>388561</v>
      </c>
      <c r="E89799">
        <v>21</v>
      </c>
      <c r="F89799" t="s">
        <v>59</v>
      </c>
    </row>
    <row r="89800" spans="1:6" x14ac:dyDescent="0.3">
      <c r="A89800">
        <v>295145</v>
      </c>
      <c r="B89800" s="2">
        <v>44396.80034951456</v>
      </c>
      <c r="C89800">
        <v>223660</v>
      </c>
      <c r="D89800">
        <v>204394</v>
      </c>
      <c r="E89800">
        <v>19</v>
      </c>
      <c r="F89800" t="s">
        <v>59</v>
      </c>
    </row>
    <row r="89801" spans="1:6" x14ac:dyDescent="0.3">
      <c r="A89801">
        <v>299789</v>
      </c>
      <c r="B89801" s="2">
        <v>44398.619666666666</v>
      </c>
      <c r="C89801">
        <v>223660</v>
      </c>
      <c r="D89801">
        <v>2004</v>
      </c>
      <c r="E89801">
        <v>14</v>
      </c>
      <c r="F89801" t="s">
        <v>59</v>
      </c>
    </row>
    <row r="89802" spans="1:6" x14ac:dyDescent="0.3">
      <c r="A89802">
        <v>301309</v>
      </c>
      <c r="B89802" s="2">
        <v>44398.873165048542</v>
      </c>
      <c r="C89802">
        <v>223660</v>
      </c>
      <c r="D89802">
        <v>158978</v>
      </c>
      <c r="E89802">
        <v>20</v>
      </c>
      <c r="F89802" t="s">
        <v>59</v>
      </c>
    </row>
    <row r="89803" spans="1:6" x14ac:dyDescent="0.3">
      <c r="A89803">
        <v>321365</v>
      </c>
      <c r="B89803" s="2">
        <v>44404.662809061483</v>
      </c>
      <c r="C89803">
        <v>223660</v>
      </c>
      <c r="D89803">
        <v>258219</v>
      </c>
      <c r="E89803">
        <v>15</v>
      </c>
      <c r="F89803" t="s">
        <v>59</v>
      </c>
    </row>
    <row r="89804" spans="1:6" x14ac:dyDescent="0.3">
      <c r="A89804">
        <v>334189</v>
      </c>
      <c r="B89804" s="2">
        <v>44408.432447279272</v>
      </c>
      <c r="C89804">
        <v>223660</v>
      </c>
      <c r="D89804">
        <v>215130</v>
      </c>
      <c r="E89804">
        <v>10</v>
      </c>
      <c r="F89804" t="s">
        <v>60</v>
      </c>
    </row>
    <row r="89805" spans="1:6" x14ac:dyDescent="0.3">
      <c r="A89805">
        <v>359315</v>
      </c>
      <c r="B89805" s="2">
        <v>44415.552720725122</v>
      </c>
      <c r="C89805">
        <v>223660</v>
      </c>
      <c r="D89805">
        <v>96007</v>
      </c>
      <c r="E89805">
        <v>13</v>
      </c>
      <c r="F89805" t="s">
        <v>60</v>
      </c>
    </row>
    <row r="89806" spans="1:6" x14ac:dyDescent="0.3">
      <c r="A89806">
        <v>373900</v>
      </c>
      <c r="B89806" s="2">
        <v>44419.805203883494</v>
      </c>
      <c r="C89806">
        <v>223660</v>
      </c>
      <c r="D89806">
        <v>336965</v>
      </c>
      <c r="E89806">
        <v>19</v>
      </c>
      <c r="F89806" t="s">
        <v>59</v>
      </c>
    </row>
    <row r="89807" spans="1:6" x14ac:dyDescent="0.3">
      <c r="A89807">
        <v>402121</v>
      </c>
      <c r="B89807" s="2">
        <v>44428.816530744334</v>
      </c>
      <c r="C89807">
        <v>223660</v>
      </c>
      <c r="D89807">
        <v>405774</v>
      </c>
      <c r="E89807">
        <v>19</v>
      </c>
      <c r="F89807" t="s">
        <v>60</v>
      </c>
    </row>
    <row r="89808" spans="1:6" x14ac:dyDescent="0.3">
      <c r="A89808">
        <v>412858</v>
      </c>
      <c r="B89808" s="2">
        <v>44431.771223300966</v>
      </c>
      <c r="C89808">
        <v>223660</v>
      </c>
      <c r="D89808">
        <v>322273</v>
      </c>
      <c r="E89808">
        <v>18</v>
      </c>
      <c r="F89808" t="s">
        <v>59</v>
      </c>
    </row>
    <row r="89809" spans="1:6" x14ac:dyDescent="0.3">
      <c r="A89809">
        <v>283713</v>
      </c>
      <c r="B89809" s="2">
        <v>44393.716207119738</v>
      </c>
      <c r="C89809">
        <v>223690</v>
      </c>
      <c r="D89809">
        <v>172677</v>
      </c>
      <c r="E89809">
        <v>17</v>
      </c>
      <c r="F89809" t="s">
        <v>60</v>
      </c>
    </row>
    <row r="89810" spans="1:6" x14ac:dyDescent="0.3">
      <c r="A89810">
        <v>296269</v>
      </c>
      <c r="B89810" s="2">
        <v>44397.415666666668</v>
      </c>
      <c r="C89810">
        <v>223690</v>
      </c>
      <c r="D89810">
        <v>419338</v>
      </c>
      <c r="E89810">
        <v>9</v>
      </c>
      <c r="F89810" t="s">
        <v>59</v>
      </c>
    </row>
    <row r="89811" spans="1:6" x14ac:dyDescent="0.3">
      <c r="A89811">
        <v>310422</v>
      </c>
      <c r="B89811" s="2">
        <v>44401.591611650481</v>
      </c>
      <c r="C89811">
        <v>223690</v>
      </c>
      <c r="D89811">
        <v>102086</v>
      </c>
      <c r="E89811">
        <v>14</v>
      </c>
      <c r="F89811" t="s">
        <v>60</v>
      </c>
    </row>
    <row r="89812" spans="1:6" x14ac:dyDescent="0.3">
      <c r="A89812">
        <v>317086</v>
      </c>
      <c r="B89812" s="2">
        <v>44402.934653721677</v>
      </c>
      <c r="C89812">
        <v>223690</v>
      </c>
      <c r="D89812">
        <v>80150</v>
      </c>
      <c r="E89812">
        <v>22</v>
      </c>
      <c r="F89812" t="s">
        <v>59</v>
      </c>
    </row>
    <row r="89813" spans="1:6" x14ac:dyDescent="0.3">
      <c r="A89813">
        <v>335334</v>
      </c>
      <c r="B89813" s="2">
        <v>44408.657948545791</v>
      </c>
      <c r="C89813">
        <v>223690</v>
      </c>
      <c r="D89813">
        <v>281163</v>
      </c>
      <c r="E89813">
        <v>15</v>
      </c>
      <c r="F89813" t="s">
        <v>60</v>
      </c>
    </row>
    <row r="89814" spans="1:6" x14ac:dyDescent="0.3">
      <c r="A89814">
        <v>368894</v>
      </c>
      <c r="B89814" s="2">
        <v>44417.863456310675</v>
      </c>
      <c r="C89814">
        <v>223690</v>
      </c>
      <c r="D89814">
        <v>242428</v>
      </c>
      <c r="E89814">
        <v>20</v>
      </c>
      <c r="F89814" t="s">
        <v>59</v>
      </c>
    </row>
    <row r="89815" spans="1:6" x14ac:dyDescent="0.3">
      <c r="A89815">
        <v>281343</v>
      </c>
      <c r="B89815" s="2">
        <v>44392.989265372169</v>
      </c>
      <c r="C89815">
        <v>223692</v>
      </c>
      <c r="D89815">
        <v>47691</v>
      </c>
      <c r="E89815">
        <v>23</v>
      </c>
      <c r="F89815" t="s">
        <v>59</v>
      </c>
    </row>
    <row r="89816" spans="1:6" x14ac:dyDescent="0.3">
      <c r="A89816">
        <v>324765</v>
      </c>
      <c r="B89816" s="2">
        <v>44405.706093851135</v>
      </c>
      <c r="C89816">
        <v>223692</v>
      </c>
      <c r="D89816">
        <v>383738</v>
      </c>
      <c r="E89816">
        <v>16</v>
      </c>
      <c r="F89816" t="s">
        <v>59</v>
      </c>
    </row>
    <row r="89817" spans="1:6" x14ac:dyDescent="0.3">
      <c r="A89817">
        <v>358004</v>
      </c>
      <c r="B89817" s="2">
        <v>44415.180028687399</v>
      </c>
      <c r="C89817">
        <v>223692</v>
      </c>
      <c r="D89817">
        <v>182191</v>
      </c>
      <c r="E89817">
        <v>4</v>
      </c>
      <c r="F89817" t="s">
        <v>60</v>
      </c>
    </row>
    <row r="89818" spans="1:6" x14ac:dyDescent="0.3">
      <c r="A89818">
        <v>361301</v>
      </c>
      <c r="B89818" s="2">
        <v>44415.808035598711</v>
      </c>
      <c r="C89818">
        <v>223692</v>
      </c>
      <c r="D89818">
        <v>42705</v>
      </c>
      <c r="E89818">
        <v>19</v>
      </c>
      <c r="F89818" t="s">
        <v>60</v>
      </c>
    </row>
    <row r="89819" spans="1:6" x14ac:dyDescent="0.3">
      <c r="A89819">
        <v>388911</v>
      </c>
      <c r="B89819" s="2">
        <v>44423.926158576054</v>
      </c>
      <c r="C89819">
        <v>223692</v>
      </c>
      <c r="D89819">
        <v>472712</v>
      </c>
      <c r="E89819">
        <v>22</v>
      </c>
      <c r="F89819" t="s">
        <v>59</v>
      </c>
    </row>
    <row r="89820" spans="1:6" x14ac:dyDescent="0.3">
      <c r="A89820">
        <v>405364</v>
      </c>
      <c r="B89820" s="2">
        <v>44429.685058252428</v>
      </c>
      <c r="C89820">
        <v>223692</v>
      </c>
      <c r="D89820">
        <v>55183</v>
      </c>
      <c r="E89820">
        <v>16</v>
      </c>
      <c r="F89820" t="s">
        <v>60</v>
      </c>
    </row>
    <row r="89821" spans="1:6" x14ac:dyDescent="0.3">
      <c r="A89821">
        <v>189786</v>
      </c>
      <c r="B89821" s="2">
        <v>44366.552964873197</v>
      </c>
      <c r="C89821">
        <v>223731</v>
      </c>
      <c r="D89821">
        <v>266896</v>
      </c>
      <c r="E89821">
        <v>13</v>
      </c>
      <c r="F89821" t="s">
        <v>60</v>
      </c>
    </row>
    <row r="89822" spans="1:6" x14ac:dyDescent="0.3">
      <c r="A89822">
        <v>211993</v>
      </c>
      <c r="B89822" s="2">
        <v>44372.725106796119</v>
      </c>
      <c r="C89822">
        <v>223731</v>
      </c>
      <c r="D89822">
        <v>182841</v>
      </c>
      <c r="E89822">
        <v>17</v>
      </c>
      <c r="F89822" t="s">
        <v>60</v>
      </c>
    </row>
    <row r="89823" spans="1:6" x14ac:dyDescent="0.3">
      <c r="A89823">
        <v>213511</v>
      </c>
      <c r="B89823" s="2">
        <v>44373.085695974609</v>
      </c>
      <c r="C89823">
        <v>223731</v>
      </c>
      <c r="D89823">
        <v>179119</v>
      </c>
      <c r="E89823">
        <v>2</v>
      </c>
      <c r="F89823" t="s">
        <v>60</v>
      </c>
    </row>
    <row r="89824" spans="1:6" x14ac:dyDescent="0.3">
      <c r="A89824">
        <v>217522</v>
      </c>
      <c r="B89824" s="2">
        <v>44373.874202703941</v>
      </c>
      <c r="C89824">
        <v>223731</v>
      </c>
      <c r="D89824">
        <v>347008</v>
      </c>
      <c r="E89824">
        <v>20</v>
      </c>
      <c r="F89824" t="s">
        <v>60</v>
      </c>
    </row>
    <row r="89825" spans="1:6" x14ac:dyDescent="0.3">
      <c r="A89825">
        <v>224874</v>
      </c>
      <c r="B89825" s="2">
        <v>44375.801158576054</v>
      </c>
      <c r="C89825">
        <v>223731</v>
      </c>
      <c r="D89825">
        <v>60814</v>
      </c>
      <c r="E89825">
        <v>19</v>
      </c>
      <c r="F89825" t="s">
        <v>59</v>
      </c>
    </row>
    <row r="89826" spans="1:6" x14ac:dyDescent="0.3">
      <c r="A89826">
        <v>229782</v>
      </c>
      <c r="B89826" s="2">
        <v>44377.5050420712</v>
      </c>
      <c r="C89826">
        <v>223731</v>
      </c>
      <c r="D89826">
        <v>230507</v>
      </c>
      <c r="E89826">
        <v>12</v>
      </c>
      <c r="F89826" t="s">
        <v>59</v>
      </c>
    </row>
    <row r="89827" spans="1:6" x14ac:dyDescent="0.3">
      <c r="A89827">
        <v>232294</v>
      </c>
      <c r="B89827" s="2">
        <v>44377.993715210359</v>
      </c>
      <c r="C89827">
        <v>223731</v>
      </c>
      <c r="D89827">
        <v>476900</v>
      </c>
      <c r="E89827">
        <v>23</v>
      </c>
      <c r="F89827" t="s">
        <v>59</v>
      </c>
    </row>
    <row r="89828" spans="1:6" x14ac:dyDescent="0.3">
      <c r="A89828">
        <v>270079</v>
      </c>
      <c r="B89828" s="2">
        <v>44389.281999999999</v>
      </c>
      <c r="C89828">
        <v>223731</v>
      </c>
      <c r="D89828">
        <v>168838</v>
      </c>
      <c r="E89828">
        <v>6</v>
      </c>
      <c r="F89828" t="s">
        <v>59</v>
      </c>
    </row>
    <row r="89829" spans="1:6" x14ac:dyDescent="0.3">
      <c r="A89829">
        <v>289156</v>
      </c>
      <c r="B89829" s="2">
        <v>44394.89986407767</v>
      </c>
      <c r="C89829">
        <v>223731</v>
      </c>
      <c r="D89829">
        <v>362672</v>
      </c>
      <c r="E89829">
        <v>21</v>
      </c>
      <c r="F89829" t="s">
        <v>60</v>
      </c>
    </row>
    <row r="89830" spans="1:6" x14ac:dyDescent="0.3">
      <c r="A89830">
        <v>376420</v>
      </c>
      <c r="B89830" s="2">
        <v>44420.812485436894</v>
      </c>
      <c r="C89830">
        <v>223731</v>
      </c>
      <c r="D89830">
        <v>270383</v>
      </c>
      <c r="E89830">
        <v>19</v>
      </c>
      <c r="F89830" t="s">
        <v>59</v>
      </c>
    </row>
    <row r="89831" spans="1:6" x14ac:dyDescent="0.3">
      <c r="A89831">
        <v>399370</v>
      </c>
      <c r="B89831" s="2">
        <v>44428.357000000004</v>
      </c>
      <c r="C89831">
        <v>223731</v>
      </c>
      <c r="D89831">
        <v>227775</v>
      </c>
      <c r="E89831">
        <v>8</v>
      </c>
      <c r="F89831" t="s">
        <v>60</v>
      </c>
    </row>
    <row r="89832" spans="1:6" x14ac:dyDescent="0.3">
      <c r="A89832">
        <v>162804</v>
      </c>
      <c r="B89832" s="2">
        <v>44358.89703236246</v>
      </c>
      <c r="C89832">
        <v>223768</v>
      </c>
      <c r="D89832">
        <v>347008</v>
      </c>
      <c r="E89832">
        <v>21</v>
      </c>
      <c r="F89832" t="s">
        <v>60</v>
      </c>
    </row>
    <row r="89833" spans="1:6" x14ac:dyDescent="0.3">
      <c r="A89833">
        <v>192837</v>
      </c>
      <c r="B89833" s="2">
        <v>44366.971333333335</v>
      </c>
      <c r="C89833">
        <v>223768</v>
      </c>
      <c r="D89833">
        <v>309553</v>
      </c>
      <c r="E89833">
        <v>23</v>
      </c>
      <c r="F89833" t="s">
        <v>60</v>
      </c>
    </row>
    <row r="89834" spans="1:6" x14ac:dyDescent="0.3">
      <c r="A89834">
        <v>195161</v>
      </c>
      <c r="B89834" s="2">
        <v>44367.669333333339</v>
      </c>
      <c r="C89834">
        <v>223768</v>
      </c>
      <c r="D89834">
        <v>316436</v>
      </c>
      <c r="E89834">
        <v>16</v>
      </c>
      <c r="F89834" t="s">
        <v>59</v>
      </c>
    </row>
    <row r="89835" spans="1:6" x14ac:dyDescent="0.3">
      <c r="A89835">
        <v>224828</v>
      </c>
      <c r="B89835" s="2">
        <v>44375.796708737864</v>
      </c>
      <c r="C89835">
        <v>223768</v>
      </c>
      <c r="D89835">
        <v>378438</v>
      </c>
      <c r="E89835">
        <v>19</v>
      </c>
      <c r="F89835" t="s">
        <v>59</v>
      </c>
    </row>
    <row r="89836" spans="1:6" x14ac:dyDescent="0.3">
      <c r="A89836">
        <v>270871</v>
      </c>
      <c r="B89836" s="2">
        <v>44389.615478964406</v>
      </c>
      <c r="C89836">
        <v>223768</v>
      </c>
      <c r="D89836">
        <v>172251</v>
      </c>
      <c r="E89836">
        <v>14</v>
      </c>
      <c r="F89836" t="s">
        <v>59</v>
      </c>
    </row>
    <row r="89837" spans="1:6" x14ac:dyDescent="0.3">
      <c r="A89837">
        <v>287917</v>
      </c>
      <c r="B89837" s="2">
        <v>44394.698003236248</v>
      </c>
      <c r="C89837">
        <v>223768</v>
      </c>
      <c r="D89837">
        <v>411922</v>
      </c>
      <c r="E89837">
        <v>16</v>
      </c>
      <c r="F89837" t="s">
        <v>60</v>
      </c>
    </row>
    <row r="89838" spans="1:6" x14ac:dyDescent="0.3">
      <c r="A89838">
        <v>318525</v>
      </c>
      <c r="B89838" s="2">
        <v>44403.625187702266</v>
      </c>
      <c r="C89838">
        <v>223768</v>
      </c>
      <c r="D89838">
        <v>204315</v>
      </c>
      <c r="E89838">
        <v>15</v>
      </c>
      <c r="F89838" t="s">
        <v>59</v>
      </c>
    </row>
    <row r="89839" spans="1:6" x14ac:dyDescent="0.3">
      <c r="A89839">
        <v>320951</v>
      </c>
      <c r="B89839" s="2">
        <v>44404.589588996765</v>
      </c>
      <c r="C89839">
        <v>223768</v>
      </c>
      <c r="D89839">
        <v>301748</v>
      </c>
      <c r="E89839">
        <v>14</v>
      </c>
      <c r="F89839" t="s">
        <v>59</v>
      </c>
    </row>
    <row r="89840" spans="1:6" x14ac:dyDescent="0.3">
      <c r="A89840">
        <v>335405</v>
      </c>
      <c r="B89840" s="2">
        <v>44408.667258899681</v>
      </c>
      <c r="C89840">
        <v>223768</v>
      </c>
      <c r="D89840">
        <v>347393</v>
      </c>
      <c r="E89840">
        <v>16</v>
      </c>
      <c r="F89840" t="s">
        <v>60</v>
      </c>
    </row>
    <row r="89841" spans="1:6" x14ac:dyDescent="0.3">
      <c r="A89841">
        <v>390346</v>
      </c>
      <c r="B89841" s="2">
        <v>44424.688294498381</v>
      </c>
      <c r="C89841">
        <v>223768</v>
      </c>
      <c r="D89841">
        <v>4316</v>
      </c>
      <c r="E89841">
        <v>16</v>
      </c>
      <c r="F89841" t="s">
        <v>59</v>
      </c>
    </row>
    <row r="89842" spans="1:6" x14ac:dyDescent="0.3">
      <c r="A89842">
        <v>403876</v>
      </c>
      <c r="B89842" s="2">
        <v>44429.362895596176</v>
      </c>
      <c r="C89842">
        <v>223768</v>
      </c>
      <c r="D89842">
        <v>297015</v>
      </c>
      <c r="E89842">
        <v>8</v>
      </c>
      <c r="F89842" t="s">
        <v>60</v>
      </c>
    </row>
    <row r="89843" spans="1:6" x14ac:dyDescent="0.3">
      <c r="A89843">
        <v>126347</v>
      </c>
      <c r="B89843" s="2">
        <v>44347.608197411006</v>
      </c>
      <c r="C89843">
        <v>223816</v>
      </c>
      <c r="D89843">
        <v>81226</v>
      </c>
      <c r="E89843">
        <v>14</v>
      </c>
      <c r="F89843" t="s">
        <v>59</v>
      </c>
    </row>
    <row r="89844" spans="1:6" x14ac:dyDescent="0.3">
      <c r="A89844">
        <v>158072</v>
      </c>
      <c r="B89844" s="2">
        <v>44357.768391585763</v>
      </c>
      <c r="C89844">
        <v>223816</v>
      </c>
      <c r="D89844">
        <v>411922</v>
      </c>
      <c r="E89844">
        <v>18</v>
      </c>
      <c r="F89844" t="s">
        <v>59</v>
      </c>
    </row>
    <row r="89845" spans="1:6" x14ac:dyDescent="0.3">
      <c r="A89845">
        <v>176043</v>
      </c>
      <c r="B89845" s="2">
        <v>44362.569362459544</v>
      </c>
      <c r="C89845">
        <v>223816</v>
      </c>
      <c r="D89845">
        <v>63666</v>
      </c>
      <c r="E89845">
        <v>13</v>
      </c>
      <c r="F89845" t="s">
        <v>59</v>
      </c>
    </row>
    <row r="89846" spans="1:6" x14ac:dyDescent="0.3">
      <c r="A89846">
        <v>176571</v>
      </c>
      <c r="B89846" s="2">
        <v>44362.671304207121</v>
      </c>
      <c r="C89846">
        <v>223816</v>
      </c>
      <c r="D89846">
        <v>347393</v>
      </c>
      <c r="E89846">
        <v>16</v>
      </c>
      <c r="F89846" t="s">
        <v>59</v>
      </c>
    </row>
    <row r="89847" spans="1:6" x14ac:dyDescent="0.3">
      <c r="A89847">
        <v>196066</v>
      </c>
      <c r="B89847" s="2">
        <v>44367.789427184463</v>
      </c>
      <c r="C89847">
        <v>223816</v>
      </c>
      <c r="D89847">
        <v>394819</v>
      </c>
      <c r="E89847">
        <v>18</v>
      </c>
      <c r="F89847" t="s">
        <v>59</v>
      </c>
    </row>
    <row r="89848" spans="1:6" x14ac:dyDescent="0.3">
      <c r="A89848">
        <v>214836</v>
      </c>
      <c r="B89848" s="2">
        <v>44373.506255663429</v>
      </c>
      <c r="C89848">
        <v>223816</v>
      </c>
      <c r="D89848">
        <v>88863</v>
      </c>
      <c r="E89848">
        <v>12</v>
      </c>
      <c r="F89848" t="s">
        <v>60</v>
      </c>
    </row>
    <row r="89849" spans="1:6" x14ac:dyDescent="0.3">
      <c r="A89849">
        <v>261581</v>
      </c>
      <c r="B89849" s="2">
        <v>44387.25522629475</v>
      </c>
      <c r="C89849">
        <v>223816</v>
      </c>
      <c r="D89849">
        <v>11963</v>
      </c>
      <c r="E89849">
        <v>6</v>
      </c>
      <c r="F89849" t="s">
        <v>60</v>
      </c>
    </row>
    <row r="89850" spans="1:6" x14ac:dyDescent="0.3">
      <c r="A89850">
        <v>262174</v>
      </c>
      <c r="B89850" s="2">
        <v>44387.480365695796</v>
      </c>
      <c r="C89850">
        <v>223816</v>
      </c>
      <c r="D89850">
        <v>180863</v>
      </c>
      <c r="E89850">
        <v>11</v>
      </c>
      <c r="F89850" t="s">
        <v>60</v>
      </c>
    </row>
    <row r="89851" spans="1:6" x14ac:dyDescent="0.3">
      <c r="A89851">
        <v>33829</v>
      </c>
      <c r="B89851" s="2">
        <v>44315.698407766991</v>
      </c>
      <c r="C89851">
        <v>223884</v>
      </c>
      <c r="D89851">
        <v>407934</v>
      </c>
      <c r="E89851">
        <v>16</v>
      </c>
      <c r="F89851" t="s">
        <v>59</v>
      </c>
    </row>
    <row r="89852" spans="1:6" x14ac:dyDescent="0.3">
      <c r="A89852">
        <v>38197</v>
      </c>
      <c r="B89852" s="2">
        <v>44317.041444135866</v>
      </c>
      <c r="C89852">
        <v>223884</v>
      </c>
      <c r="D89852">
        <v>118549</v>
      </c>
      <c r="E89852">
        <v>0</v>
      </c>
      <c r="F89852" t="s">
        <v>60</v>
      </c>
    </row>
    <row r="89853" spans="1:6" x14ac:dyDescent="0.3">
      <c r="A89853">
        <v>48747</v>
      </c>
      <c r="B89853" s="2">
        <v>44321.646627831709</v>
      </c>
      <c r="C89853">
        <v>223884</v>
      </c>
      <c r="D89853">
        <v>250679</v>
      </c>
      <c r="E89853">
        <v>15</v>
      </c>
      <c r="F89853" t="s">
        <v>59</v>
      </c>
    </row>
    <row r="89854" spans="1:6" x14ac:dyDescent="0.3">
      <c r="A89854">
        <v>60994</v>
      </c>
      <c r="B89854" s="2">
        <v>44326.646627831709</v>
      </c>
      <c r="C89854">
        <v>223884</v>
      </c>
      <c r="D89854">
        <v>145779</v>
      </c>
      <c r="E89854">
        <v>15</v>
      </c>
      <c r="F89854" t="s">
        <v>59</v>
      </c>
    </row>
    <row r="89855" spans="1:6" x14ac:dyDescent="0.3">
      <c r="A89855">
        <v>96306</v>
      </c>
      <c r="B89855" s="2">
        <v>44338.942045350508</v>
      </c>
      <c r="C89855">
        <v>223884</v>
      </c>
      <c r="D89855">
        <v>411922</v>
      </c>
      <c r="E89855">
        <v>22</v>
      </c>
      <c r="F89855" t="s">
        <v>60</v>
      </c>
    </row>
    <row r="89856" spans="1:6" x14ac:dyDescent="0.3">
      <c r="A89856">
        <v>350187</v>
      </c>
      <c r="B89856" s="2">
        <v>44412.825430420715</v>
      </c>
      <c r="C89856">
        <v>223885</v>
      </c>
      <c r="D89856">
        <v>461611</v>
      </c>
      <c r="E89856">
        <v>19</v>
      </c>
      <c r="F89856" t="s">
        <v>59</v>
      </c>
    </row>
    <row r="89857" spans="1:6" x14ac:dyDescent="0.3">
      <c r="A89857">
        <v>356398</v>
      </c>
      <c r="B89857" s="2">
        <v>44414.846466019415</v>
      </c>
      <c r="C89857">
        <v>223885</v>
      </c>
      <c r="D89857">
        <v>226626</v>
      </c>
      <c r="E89857">
        <v>20</v>
      </c>
      <c r="F89857" t="s">
        <v>60</v>
      </c>
    </row>
    <row r="89858" spans="1:6" x14ac:dyDescent="0.3">
      <c r="A89858">
        <v>371822</v>
      </c>
      <c r="B89858" s="2">
        <v>44418.959734627831</v>
      </c>
      <c r="C89858">
        <v>223885</v>
      </c>
      <c r="D89858">
        <v>182984</v>
      </c>
      <c r="E89858">
        <v>23</v>
      </c>
      <c r="F89858" t="s">
        <v>59</v>
      </c>
    </row>
    <row r="89859" spans="1:6" x14ac:dyDescent="0.3">
      <c r="A89859">
        <v>416668</v>
      </c>
      <c r="B89859" s="2">
        <v>44433.636110032363</v>
      </c>
      <c r="C89859">
        <v>223885</v>
      </c>
      <c r="D89859">
        <v>357547</v>
      </c>
      <c r="E89859">
        <v>15</v>
      </c>
      <c r="F89859" t="s">
        <v>59</v>
      </c>
    </row>
    <row r="89860" spans="1:6" x14ac:dyDescent="0.3">
      <c r="A89860">
        <v>13413</v>
      </c>
      <c r="B89860" s="2">
        <v>44303.728343042072</v>
      </c>
      <c r="C89860">
        <v>223931</v>
      </c>
      <c r="D89860">
        <v>411922</v>
      </c>
      <c r="E89860">
        <v>17</v>
      </c>
      <c r="F89860" t="s">
        <v>60</v>
      </c>
    </row>
    <row r="89861" spans="1:6" x14ac:dyDescent="0.3">
      <c r="A89861">
        <v>29514</v>
      </c>
      <c r="B89861" s="2">
        <v>44313.187333333335</v>
      </c>
      <c r="C89861">
        <v>223931</v>
      </c>
      <c r="D89861">
        <v>191893</v>
      </c>
      <c r="E89861">
        <v>4</v>
      </c>
      <c r="F89861" t="s">
        <v>59</v>
      </c>
    </row>
    <row r="89862" spans="1:6" x14ac:dyDescent="0.3">
      <c r="A89862">
        <v>49855</v>
      </c>
      <c r="B89862" s="2">
        <v>44322.352938511329</v>
      </c>
      <c r="C89862">
        <v>223931</v>
      </c>
      <c r="D89862">
        <v>182191</v>
      </c>
      <c r="E89862">
        <v>8</v>
      </c>
      <c r="F89862" t="s">
        <v>59</v>
      </c>
    </row>
    <row r="89863" spans="1:6" x14ac:dyDescent="0.3">
      <c r="A89863">
        <v>66186</v>
      </c>
      <c r="B89863" s="2">
        <v>44328.797922330101</v>
      </c>
      <c r="C89863">
        <v>223931</v>
      </c>
      <c r="D89863">
        <v>391572</v>
      </c>
      <c r="E89863">
        <v>19</v>
      </c>
      <c r="F89863" t="s">
        <v>59</v>
      </c>
    </row>
    <row r="89864" spans="1:6" x14ac:dyDescent="0.3">
      <c r="A89864">
        <v>101996</v>
      </c>
      <c r="B89864" s="2">
        <v>44340.700333333334</v>
      </c>
      <c r="C89864">
        <v>223931</v>
      </c>
      <c r="D89864">
        <v>428041</v>
      </c>
      <c r="E89864">
        <v>16</v>
      </c>
      <c r="F89864" t="s">
        <v>59</v>
      </c>
    </row>
    <row r="89865" spans="1:6" x14ac:dyDescent="0.3">
      <c r="A89865">
        <v>126876</v>
      </c>
      <c r="B89865" s="2">
        <v>44347.678181229778</v>
      </c>
      <c r="C89865">
        <v>223931</v>
      </c>
      <c r="D89865">
        <v>352397</v>
      </c>
      <c r="E89865">
        <v>16</v>
      </c>
      <c r="F89865" t="s">
        <v>59</v>
      </c>
    </row>
    <row r="89866" spans="1:6" x14ac:dyDescent="0.3">
      <c r="A89866">
        <v>129434</v>
      </c>
      <c r="B89866" s="2">
        <v>44348.684653721684</v>
      </c>
      <c r="C89866">
        <v>223931</v>
      </c>
      <c r="D89866">
        <v>439981</v>
      </c>
      <c r="E89866">
        <v>16</v>
      </c>
      <c r="F89866" t="s">
        <v>59</v>
      </c>
    </row>
    <row r="89867" spans="1:6" x14ac:dyDescent="0.3">
      <c r="A89867">
        <v>137518</v>
      </c>
      <c r="B89867" s="2">
        <v>44351.670090614891</v>
      </c>
      <c r="C89867">
        <v>223931</v>
      </c>
      <c r="D89867">
        <v>267852</v>
      </c>
      <c r="E89867">
        <v>16</v>
      </c>
      <c r="F89867" t="s">
        <v>60</v>
      </c>
    </row>
    <row r="89868" spans="1:6" x14ac:dyDescent="0.3">
      <c r="A89868">
        <v>156593</v>
      </c>
      <c r="B89868" s="2">
        <v>44357.451644012945</v>
      </c>
      <c r="C89868">
        <v>223931</v>
      </c>
      <c r="D89868">
        <v>118549</v>
      </c>
      <c r="E89868">
        <v>10</v>
      </c>
      <c r="F89868" t="s">
        <v>59</v>
      </c>
    </row>
    <row r="89869" spans="1:6" x14ac:dyDescent="0.3">
      <c r="A89869">
        <v>202741</v>
      </c>
      <c r="B89869" s="2">
        <v>44369.836757281555</v>
      </c>
      <c r="C89869">
        <v>223931</v>
      </c>
      <c r="D89869">
        <v>70091</v>
      </c>
      <c r="E89869">
        <v>20</v>
      </c>
      <c r="F89869" t="s">
        <v>59</v>
      </c>
    </row>
    <row r="89870" spans="1:6" x14ac:dyDescent="0.3">
      <c r="A89870">
        <v>227111</v>
      </c>
      <c r="B89870" s="2">
        <v>44376.631255663429</v>
      </c>
      <c r="C89870">
        <v>223931</v>
      </c>
      <c r="D89870">
        <v>470762</v>
      </c>
      <c r="E89870">
        <v>15</v>
      </c>
      <c r="F89870" t="s">
        <v>59</v>
      </c>
    </row>
    <row r="89871" spans="1:6" x14ac:dyDescent="0.3">
      <c r="A89871">
        <v>267100</v>
      </c>
      <c r="B89871" s="2">
        <v>44388.537404530747</v>
      </c>
      <c r="C89871">
        <v>223931</v>
      </c>
      <c r="D89871">
        <v>202680</v>
      </c>
      <c r="E89871">
        <v>12</v>
      </c>
      <c r="F89871" t="s">
        <v>59</v>
      </c>
    </row>
    <row r="89872" spans="1:6" x14ac:dyDescent="0.3">
      <c r="A89872">
        <v>271477</v>
      </c>
      <c r="B89872" s="2">
        <v>44389.725106796119</v>
      </c>
      <c r="C89872">
        <v>223931</v>
      </c>
      <c r="D89872">
        <v>351192</v>
      </c>
      <c r="E89872">
        <v>17</v>
      </c>
      <c r="F89872" t="s">
        <v>59</v>
      </c>
    </row>
    <row r="89873" spans="1:6" x14ac:dyDescent="0.3">
      <c r="A89873">
        <v>279238</v>
      </c>
      <c r="B89873" s="2">
        <v>44392.474297734632</v>
      </c>
      <c r="C89873">
        <v>223931</v>
      </c>
      <c r="D89873">
        <v>285813</v>
      </c>
      <c r="E89873">
        <v>11</v>
      </c>
      <c r="F89873" t="s">
        <v>59</v>
      </c>
    </row>
    <row r="89874" spans="1:6" x14ac:dyDescent="0.3">
      <c r="A89874">
        <v>321161</v>
      </c>
      <c r="B89874" s="2">
        <v>44404.626401294503</v>
      </c>
      <c r="C89874">
        <v>223931</v>
      </c>
      <c r="D89874">
        <v>43842</v>
      </c>
      <c r="E89874">
        <v>15</v>
      </c>
      <c r="F89874" t="s">
        <v>59</v>
      </c>
    </row>
    <row r="89875" spans="1:6" x14ac:dyDescent="0.3">
      <c r="A89875">
        <v>400094</v>
      </c>
      <c r="B89875" s="2">
        <v>44428.610220064729</v>
      </c>
      <c r="C89875">
        <v>223931</v>
      </c>
      <c r="D89875">
        <v>341333</v>
      </c>
      <c r="E89875">
        <v>14</v>
      </c>
      <c r="F89875" t="s">
        <v>60</v>
      </c>
    </row>
    <row r="89876" spans="1:6" x14ac:dyDescent="0.3">
      <c r="A89876">
        <v>404875</v>
      </c>
      <c r="B89876" s="2">
        <v>44429.611838187702</v>
      </c>
      <c r="C89876">
        <v>223931</v>
      </c>
      <c r="D89876">
        <v>158978</v>
      </c>
      <c r="E89876">
        <v>14</v>
      </c>
      <c r="F89876" t="s">
        <v>60</v>
      </c>
    </row>
    <row r="89877" spans="1:6" x14ac:dyDescent="0.3">
      <c r="A89877">
        <v>416458</v>
      </c>
      <c r="B89877" s="2">
        <v>44433.587566343042</v>
      </c>
      <c r="C89877">
        <v>223931</v>
      </c>
      <c r="D89877">
        <v>21760</v>
      </c>
      <c r="E89877">
        <v>14</v>
      </c>
      <c r="F89877" t="s">
        <v>59</v>
      </c>
    </row>
    <row r="89878" spans="1:6" x14ac:dyDescent="0.3">
      <c r="A89878">
        <v>31603</v>
      </c>
      <c r="B89878" s="2">
        <v>44314.671304207121</v>
      </c>
      <c r="C89878">
        <v>223939</v>
      </c>
      <c r="D89878">
        <v>230507</v>
      </c>
      <c r="E89878">
        <v>16</v>
      </c>
      <c r="F89878" t="s">
        <v>59</v>
      </c>
    </row>
    <row r="89879" spans="1:6" x14ac:dyDescent="0.3">
      <c r="A89879">
        <v>41186</v>
      </c>
      <c r="B89879" s="2">
        <v>44318.231208227793</v>
      </c>
      <c r="C89879">
        <v>223939</v>
      </c>
      <c r="D89879">
        <v>80748</v>
      </c>
      <c r="E89879">
        <v>5</v>
      </c>
      <c r="F89879" t="s">
        <v>59</v>
      </c>
    </row>
    <row r="89880" spans="1:6" x14ac:dyDescent="0.3">
      <c r="A89880">
        <v>145288</v>
      </c>
      <c r="B89880" s="2">
        <v>44353.504637540456</v>
      </c>
      <c r="C89880">
        <v>223939</v>
      </c>
      <c r="D89880">
        <v>245484</v>
      </c>
      <c r="E89880">
        <v>12</v>
      </c>
      <c r="F89880" t="s">
        <v>59</v>
      </c>
    </row>
    <row r="89881" spans="1:6" x14ac:dyDescent="0.3">
      <c r="A89881">
        <v>148508</v>
      </c>
      <c r="B89881" s="2">
        <v>44354.607000000004</v>
      </c>
      <c r="C89881">
        <v>223939</v>
      </c>
      <c r="D89881">
        <v>411922</v>
      </c>
      <c r="E89881">
        <v>14</v>
      </c>
      <c r="F89881" t="s">
        <v>59</v>
      </c>
    </row>
    <row r="89882" spans="1:6" x14ac:dyDescent="0.3">
      <c r="A89882">
        <v>210209</v>
      </c>
      <c r="B89882" s="2">
        <v>44372.477129449835</v>
      </c>
      <c r="C89882">
        <v>223939</v>
      </c>
      <c r="D89882">
        <v>330333</v>
      </c>
      <c r="E89882">
        <v>11</v>
      </c>
      <c r="F89882" t="s">
        <v>60</v>
      </c>
    </row>
    <row r="89883" spans="1:6" x14ac:dyDescent="0.3">
      <c r="A89883">
        <v>242236</v>
      </c>
      <c r="B89883" s="2">
        <v>44380.834734627831</v>
      </c>
      <c r="C89883">
        <v>223939</v>
      </c>
      <c r="D89883">
        <v>244574</v>
      </c>
      <c r="E89883">
        <v>20</v>
      </c>
      <c r="F89883" t="s">
        <v>60</v>
      </c>
    </row>
    <row r="89884" spans="1:6" x14ac:dyDescent="0.3">
      <c r="A89884">
        <v>295010</v>
      </c>
      <c r="B89884" s="2">
        <v>44396.77324595469</v>
      </c>
      <c r="C89884">
        <v>223939</v>
      </c>
      <c r="D89884">
        <v>470762</v>
      </c>
      <c r="E89884">
        <v>18</v>
      </c>
      <c r="F89884" t="s">
        <v>59</v>
      </c>
    </row>
    <row r="89885" spans="1:6" x14ac:dyDescent="0.3">
      <c r="A89885">
        <v>305797</v>
      </c>
      <c r="B89885" s="2">
        <v>44400.580689320392</v>
      </c>
      <c r="C89885">
        <v>223939</v>
      </c>
      <c r="D89885">
        <v>250679</v>
      </c>
      <c r="E89885">
        <v>13</v>
      </c>
      <c r="F89885" t="s">
        <v>60</v>
      </c>
    </row>
    <row r="89886" spans="1:6" x14ac:dyDescent="0.3">
      <c r="A89886">
        <v>359176</v>
      </c>
      <c r="B89886" s="2">
        <v>44415.52082888272</v>
      </c>
      <c r="C89886">
        <v>223939</v>
      </c>
      <c r="D89886">
        <v>472712</v>
      </c>
      <c r="E89886">
        <v>12</v>
      </c>
      <c r="F89886" t="s">
        <v>60</v>
      </c>
    </row>
    <row r="89887" spans="1:6" x14ac:dyDescent="0.3">
      <c r="A89887">
        <v>359831</v>
      </c>
      <c r="B89887" s="2">
        <v>44415.634087378639</v>
      </c>
      <c r="C89887">
        <v>223939</v>
      </c>
      <c r="D89887">
        <v>365653</v>
      </c>
      <c r="E89887">
        <v>15</v>
      </c>
      <c r="F89887" t="s">
        <v>60</v>
      </c>
    </row>
    <row r="89888" spans="1:6" x14ac:dyDescent="0.3">
      <c r="A89888">
        <v>391728</v>
      </c>
      <c r="B89888" s="2">
        <v>44425.328262135925</v>
      </c>
      <c r="C89888">
        <v>223939</v>
      </c>
      <c r="D89888">
        <v>301748</v>
      </c>
      <c r="E89888">
        <v>7</v>
      </c>
      <c r="F89888" t="s">
        <v>59</v>
      </c>
    </row>
    <row r="89889" spans="1:6" x14ac:dyDescent="0.3">
      <c r="A89889">
        <v>107030</v>
      </c>
      <c r="B89889" s="2">
        <v>44342.719443365691</v>
      </c>
      <c r="C89889">
        <v>223948</v>
      </c>
      <c r="D89889">
        <v>242428</v>
      </c>
      <c r="E89889">
        <v>17</v>
      </c>
      <c r="F89889" t="s">
        <v>59</v>
      </c>
    </row>
    <row r="89890" spans="1:6" x14ac:dyDescent="0.3">
      <c r="A89890">
        <v>177634</v>
      </c>
      <c r="B89890" s="2">
        <v>44362.848893203882</v>
      </c>
      <c r="C89890">
        <v>223948</v>
      </c>
      <c r="D89890">
        <v>411922</v>
      </c>
      <c r="E89890">
        <v>20</v>
      </c>
      <c r="F89890" t="s">
        <v>59</v>
      </c>
    </row>
    <row r="89891" spans="1:6" x14ac:dyDescent="0.3">
      <c r="A89891">
        <v>199114</v>
      </c>
      <c r="B89891" s="2">
        <v>44368.761514563106</v>
      </c>
      <c r="C89891">
        <v>223948</v>
      </c>
      <c r="D89891">
        <v>345906</v>
      </c>
      <c r="E89891">
        <v>18</v>
      </c>
      <c r="F89891" t="s">
        <v>59</v>
      </c>
    </row>
    <row r="89892" spans="1:6" x14ac:dyDescent="0.3">
      <c r="A89892">
        <v>203499</v>
      </c>
      <c r="B89892" s="2">
        <v>44369.981579288025</v>
      </c>
      <c r="C89892">
        <v>223948</v>
      </c>
      <c r="D89892">
        <v>139440</v>
      </c>
      <c r="E89892">
        <v>23</v>
      </c>
      <c r="F89892" t="s">
        <v>59</v>
      </c>
    </row>
    <row r="89893" spans="1:6" x14ac:dyDescent="0.3">
      <c r="A89893">
        <v>206520</v>
      </c>
      <c r="B89893" s="2">
        <v>44371.160666666663</v>
      </c>
      <c r="C89893">
        <v>223948</v>
      </c>
      <c r="D89893">
        <v>81220</v>
      </c>
      <c r="E89893">
        <v>3</v>
      </c>
      <c r="F89893" t="s">
        <v>59</v>
      </c>
    </row>
    <row r="89894" spans="1:6" x14ac:dyDescent="0.3">
      <c r="A89894">
        <v>227971</v>
      </c>
      <c r="B89894" s="2">
        <v>44376.763132686079</v>
      </c>
      <c r="C89894">
        <v>223948</v>
      </c>
      <c r="D89894">
        <v>396686</v>
      </c>
      <c r="E89894">
        <v>18</v>
      </c>
      <c r="F89894" t="s">
        <v>59</v>
      </c>
    </row>
    <row r="89895" spans="1:6" x14ac:dyDescent="0.3">
      <c r="A89895">
        <v>253054</v>
      </c>
      <c r="B89895" s="2">
        <v>44384.619119741095</v>
      </c>
      <c r="C89895">
        <v>223948</v>
      </c>
      <c r="D89895">
        <v>394819</v>
      </c>
      <c r="E89895">
        <v>14</v>
      </c>
      <c r="F89895" t="s">
        <v>59</v>
      </c>
    </row>
    <row r="89896" spans="1:6" x14ac:dyDescent="0.3">
      <c r="A89896">
        <v>302306</v>
      </c>
      <c r="B89896" s="2">
        <v>44399.433035598704</v>
      </c>
      <c r="C89896">
        <v>223948</v>
      </c>
      <c r="D89896">
        <v>158978</v>
      </c>
      <c r="E89896">
        <v>10</v>
      </c>
      <c r="F89896" t="s">
        <v>59</v>
      </c>
    </row>
    <row r="89897" spans="1:6" x14ac:dyDescent="0.3">
      <c r="A89897">
        <v>320062</v>
      </c>
      <c r="B89897" s="2">
        <v>44403.860220064722</v>
      </c>
      <c r="C89897">
        <v>223948</v>
      </c>
      <c r="D89897">
        <v>470762</v>
      </c>
      <c r="E89897">
        <v>20</v>
      </c>
      <c r="F89897" t="s">
        <v>59</v>
      </c>
    </row>
    <row r="89898" spans="1:6" x14ac:dyDescent="0.3">
      <c r="A89898">
        <v>354746</v>
      </c>
      <c r="B89898" s="2">
        <v>44414.614265372169</v>
      </c>
      <c r="C89898">
        <v>223948</v>
      </c>
      <c r="D89898">
        <v>401945</v>
      </c>
      <c r="E89898">
        <v>14</v>
      </c>
      <c r="F89898" t="s">
        <v>60</v>
      </c>
    </row>
    <row r="89899" spans="1:6" x14ac:dyDescent="0.3">
      <c r="A89899">
        <v>364281</v>
      </c>
      <c r="B89899" s="2">
        <v>44416.598084142395</v>
      </c>
      <c r="C89899">
        <v>223948</v>
      </c>
      <c r="D89899">
        <v>267917</v>
      </c>
      <c r="E89899">
        <v>14</v>
      </c>
      <c r="F89899" t="s">
        <v>59</v>
      </c>
    </row>
    <row r="89900" spans="1:6" x14ac:dyDescent="0.3">
      <c r="A89900">
        <v>369741</v>
      </c>
      <c r="B89900" s="2">
        <v>44418.53174110032</v>
      </c>
      <c r="C89900">
        <v>223948</v>
      </c>
      <c r="D89900">
        <v>178118</v>
      </c>
      <c r="E89900">
        <v>12</v>
      </c>
      <c r="F89900" t="s">
        <v>59</v>
      </c>
    </row>
    <row r="89901" spans="1:6" x14ac:dyDescent="0.3">
      <c r="A89901">
        <v>380004</v>
      </c>
      <c r="B89901" s="2">
        <v>44421.863456310675</v>
      </c>
      <c r="C89901">
        <v>223948</v>
      </c>
      <c r="D89901">
        <v>273920</v>
      </c>
      <c r="E89901">
        <v>20</v>
      </c>
      <c r="F89901" t="s">
        <v>60</v>
      </c>
    </row>
    <row r="89902" spans="1:6" x14ac:dyDescent="0.3">
      <c r="A89902">
        <v>74358</v>
      </c>
      <c r="B89902" s="2">
        <v>44331.684316537983</v>
      </c>
      <c r="C89902">
        <v>223984</v>
      </c>
      <c r="D89902">
        <v>43842</v>
      </c>
      <c r="E89902">
        <v>16</v>
      </c>
      <c r="F89902" t="s">
        <v>60</v>
      </c>
    </row>
    <row r="89903" spans="1:6" x14ac:dyDescent="0.3">
      <c r="A89903">
        <v>103929</v>
      </c>
      <c r="B89903" s="2">
        <v>44341.563699029131</v>
      </c>
      <c r="C89903">
        <v>223984</v>
      </c>
      <c r="D89903">
        <v>165821</v>
      </c>
      <c r="E89903">
        <v>13</v>
      </c>
      <c r="F89903" t="s">
        <v>59</v>
      </c>
    </row>
    <row r="89904" spans="1:6" x14ac:dyDescent="0.3">
      <c r="A89904">
        <v>117529</v>
      </c>
      <c r="B89904" s="2">
        <v>44345.578262135925</v>
      </c>
      <c r="C89904">
        <v>223984</v>
      </c>
      <c r="D89904">
        <v>432277</v>
      </c>
      <c r="E89904">
        <v>13</v>
      </c>
      <c r="F89904" t="s">
        <v>60</v>
      </c>
    </row>
    <row r="89905" spans="1:6" x14ac:dyDescent="0.3">
      <c r="A89905">
        <v>127735</v>
      </c>
      <c r="B89905" s="2">
        <v>44347.8873236246</v>
      </c>
      <c r="C89905">
        <v>223984</v>
      </c>
      <c r="D89905">
        <v>118549</v>
      </c>
      <c r="E89905">
        <v>21</v>
      </c>
      <c r="F89905" t="s">
        <v>59</v>
      </c>
    </row>
    <row r="89906" spans="1:6" x14ac:dyDescent="0.3">
      <c r="A89906">
        <v>132899</v>
      </c>
      <c r="B89906" s="2">
        <v>44349.955284789648</v>
      </c>
      <c r="C89906">
        <v>223984</v>
      </c>
      <c r="D89906">
        <v>347008</v>
      </c>
      <c r="E89906">
        <v>22</v>
      </c>
      <c r="F89906" t="s">
        <v>59</v>
      </c>
    </row>
    <row r="89907" spans="1:6" x14ac:dyDescent="0.3">
      <c r="A89907">
        <v>174581</v>
      </c>
      <c r="B89907" s="2">
        <v>44361.764346278316</v>
      </c>
      <c r="C89907">
        <v>223984</v>
      </c>
      <c r="D89907">
        <v>411922</v>
      </c>
      <c r="E89907">
        <v>18</v>
      </c>
      <c r="F89907" t="s">
        <v>59</v>
      </c>
    </row>
    <row r="89908" spans="1:6" x14ac:dyDescent="0.3">
      <c r="A89908">
        <v>351345</v>
      </c>
      <c r="B89908" s="2">
        <v>44413.551666666666</v>
      </c>
      <c r="C89908">
        <v>223999</v>
      </c>
      <c r="D89908">
        <v>19525</v>
      </c>
      <c r="E89908">
        <v>13</v>
      </c>
      <c r="F89908" t="s">
        <v>59</v>
      </c>
    </row>
    <row r="89909" spans="1:6" x14ac:dyDescent="0.3">
      <c r="A89909">
        <v>353189</v>
      </c>
      <c r="B89909" s="2">
        <v>44413.885300970869</v>
      </c>
      <c r="C89909">
        <v>223999</v>
      </c>
      <c r="D89909">
        <v>344776</v>
      </c>
      <c r="E89909">
        <v>21</v>
      </c>
      <c r="F89909" t="s">
        <v>59</v>
      </c>
    </row>
    <row r="89910" spans="1:6" x14ac:dyDescent="0.3">
      <c r="A89910">
        <v>361681</v>
      </c>
      <c r="B89910" s="2">
        <v>44415.865883495142</v>
      </c>
      <c r="C89910">
        <v>223999</v>
      </c>
      <c r="D89910">
        <v>182984</v>
      </c>
      <c r="E89910">
        <v>20</v>
      </c>
      <c r="F89910" t="s">
        <v>60</v>
      </c>
    </row>
    <row r="89911" spans="1:6" x14ac:dyDescent="0.3">
      <c r="A89911">
        <v>263016</v>
      </c>
      <c r="B89911" s="2">
        <v>44387.628423948219</v>
      </c>
      <c r="C89911">
        <v>224005</v>
      </c>
      <c r="D89911">
        <v>152631</v>
      </c>
      <c r="E89911">
        <v>15</v>
      </c>
      <c r="F89911" t="s">
        <v>60</v>
      </c>
    </row>
    <row r="89912" spans="1:6" x14ac:dyDescent="0.3">
      <c r="A89912">
        <v>284837</v>
      </c>
      <c r="B89912" s="2">
        <v>44393.89703236246</v>
      </c>
      <c r="C89912">
        <v>224005</v>
      </c>
      <c r="D89912">
        <v>411922</v>
      </c>
      <c r="E89912">
        <v>21</v>
      </c>
      <c r="F89912" t="s">
        <v>60</v>
      </c>
    </row>
    <row r="89913" spans="1:6" x14ac:dyDescent="0.3">
      <c r="A89913">
        <v>287696</v>
      </c>
      <c r="B89913" s="2">
        <v>44394.649459546927</v>
      </c>
      <c r="C89913">
        <v>224005</v>
      </c>
      <c r="D89913">
        <v>351192</v>
      </c>
      <c r="E89913">
        <v>15</v>
      </c>
      <c r="F89913" t="s">
        <v>60</v>
      </c>
    </row>
    <row r="89914" spans="1:6" x14ac:dyDescent="0.3">
      <c r="A89914">
        <v>313050</v>
      </c>
      <c r="B89914" s="2">
        <v>44401.994119741103</v>
      </c>
      <c r="C89914">
        <v>224005</v>
      </c>
      <c r="D89914">
        <v>230507</v>
      </c>
      <c r="E89914">
        <v>23</v>
      </c>
      <c r="F89914" t="s">
        <v>60</v>
      </c>
    </row>
    <row r="89915" spans="1:6" x14ac:dyDescent="0.3">
      <c r="A89915">
        <v>319808</v>
      </c>
      <c r="B89915" s="2">
        <v>44403.812889967638</v>
      </c>
      <c r="C89915">
        <v>224005</v>
      </c>
      <c r="D89915">
        <v>393691</v>
      </c>
      <c r="E89915">
        <v>19</v>
      </c>
      <c r="F89915" t="s">
        <v>59</v>
      </c>
    </row>
    <row r="89916" spans="1:6" x14ac:dyDescent="0.3">
      <c r="A89916">
        <v>337818</v>
      </c>
      <c r="B89916" s="2">
        <v>44408.960139158582</v>
      </c>
      <c r="C89916">
        <v>224005</v>
      </c>
      <c r="D89916">
        <v>97294</v>
      </c>
      <c r="E89916">
        <v>23</v>
      </c>
      <c r="F89916" t="s">
        <v>60</v>
      </c>
    </row>
    <row r="89917" spans="1:6" x14ac:dyDescent="0.3">
      <c r="A89917">
        <v>357189</v>
      </c>
      <c r="B89917" s="2">
        <v>44414.964993527508</v>
      </c>
      <c r="C89917">
        <v>224005</v>
      </c>
      <c r="D89917">
        <v>287577</v>
      </c>
      <c r="E89917">
        <v>23</v>
      </c>
      <c r="F89917" t="s">
        <v>60</v>
      </c>
    </row>
    <row r="89918" spans="1:6" x14ac:dyDescent="0.3">
      <c r="A89918">
        <v>419558</v>
      </c>
      <c r="B89918" s="2">
        <v>44434.670495145634</v>
      </c>
      <c r="C89918">
        <v>224005</v>
      </c>
      <c r="D89918">
        <v>380120</v>
      </c>
      <c r="E89918">
        <v>16</v>
      </c>
      <c r="F89918" t="s">
        <v>59</v>
      </c>
    </row>
    <row r="89919" spans="1:6" x14ac:dyDescent="0.3">
      <c r="A89919">
        <v>228946</v>
      </c>
      <c r="B89919" s="2">
        <v>44376.933666666664</v>
      </c>
      <c r="C89919">
        <v>224012</v>
      </c>
      <c r="D89919">
        <v>230507</v>
      </c>
      <c r="E89919">
        <v>22</v>
      </c>
      <c r="F89919" t="s">
        <v>59</v>
      </c>
    </row>
    <row r="89920" spans="1:6" x14ac:dyDescent="0.3">
      <c r="A89920">
        <v>246889</v>
      </c>
      <c r="B89920" s="2">
        <v>44382.03740453074</v>
      </c>
      <c r="C89920">
        <v>224012</v>
      </c>
      <c r="D89920">
        <v>89017</v>
      </c>
      <c r="E89920">
        <v>0</v>
      </c>
      <c r="F89920" t="s">
        <v>59</v>
      </c>
    </row>
    <row r="89921" spans="1:6" x14ac:dyDescent="0.3">
      <c r="A89921">
        <v>251974</v>
      </c>
      <c r="B89921" s="2">
        <v>44383.959734627831</v>
      </c>
      <c r="C89921">
        <v>224012</v>
      </c>
      <c r="D89921">
        <v>158978</v>
      </c>
      <c r="E89921">
        <v>23</v>
      </c>
      <c r="F89921" t="s">
        <v>59</v>
      </c>
    </row>
    <row r="89922" spans="1:6" x14ac:dyDescent="0.3">
      <c r="A89922">
        <v>262304</v>
      </c>
      <c r="B89922" s="2">
        <v>44387.50511185034</v>
      </c>
      <c r="C89922">
        <v>224012</v>
      </c>
      <c r="D89922">
        <v>250679</v>
      </c>
      <c r="E89922">
        <v>12</v>
      </c>
      <c r="F89922" t="s">
        <v>60</v>
      </c>
    </row>
    <row r="89923" spans="1:6" x14ac:dyDescent="0.3">
      <c r="A89923">
        <v>269841</v>
      </c>
      <c r="B89923" s="2">
        <v>44389.04873139158</v>
      </c>
      <c r="C89923">
        <v>224012</v>
      </c>
      <c r="D89923">
        <v>254768</v>
      </c>
      <c r="E89923">
        <v>1</v>
      </c>
      <c r="F89923" t="s">
        <v>59</v>
      </c>
    </row>
    <row r="89924" spans="1:6" x14ac:dyDescent="0.3">
      <c r="A89924">
        <v>289792</v>
      </c>
      <c r="B89924" s="2">
        <v>44395.011514563106</v>
      </c>
      <c r="C89924">
        <v>224012</v>
      </c>
      <c r="D89924">
        <v>76405</v>
      </c>
      <c r="E89924">
        <v>0</v>
      </c>
      <c r="F89924" t="s">
        <v>59</v>
      </c>
    </row>
    <row r="89925" spans="1:6" x14ac:dyDescent="0.3">
      <c r="A89925">
        <v>308167</v>
      </c>
      <c r="B89925" s="2">
        <v>44400.930608414237</v>
      </c>
      <c r="C89925">
        <v>224012</v>
      </c>
      <c r="D89925">
        <v>470762</v>
      </c>
      <c r="E89925">
        <v>22</v>
      </c>
      <c r="F89925" t="s">
        <v>60</v>
      </c>
    </row>
    <row r="89926" spans="1:6" x14ac:dyDescent="0.3">
      <c r="A89926">
        <v>347471</v>
      </c>
      <c r="B89926" s="2">
        <v>44411.873974110029</v>
      </c>
      <c r="C89926">
        <v>224012</v>
      </c>
      <c r="D89926">
        <v>182191</v>
      </c>
      <c r="E89926">
        <v>20</v>
      </c>
      <c r="F89926" t="s">
        <v>59</v>
      </c>
    </row>
    <row r="89927" spans="1:6" x14ac:dyDescent="0.3">
      <c r="A89927">
        <v>402520</v>
      </c>
      <c r="B89927" s="2">
        <v>44428.878828478963</v>
      </c>
      <c r="C89927">
        <v>224012</v>
      </c>
      <c r="D89927">
        <v>180863</v>
      </c>
      <c r="E89927">
        <v>21</v>
      </c>
      <c r="F89927" t="s">
        <v>60</v>
      </c>
    </row>
    <row r="89928" spans="1:6" x14ac:dyDescent="0.3">
      <c r="A89928">
        <v>6121</v>
      </c>
      <c r="B89928" s="2">
        <v>44295.713779935279</v>
      </c>
      <c r="C89928">
        <v>224057</v>
      </c>
      <c r="D89928">
        <v>458081</v>
      </c>
      <c r="E89928">
        <v>17</v>
      </c>
      <c r="F89928" t="s">
        <v>60</v>
      </c>
    </row>
    <row r="89929" spans="1:6" x14ac:dyDescent="0.3">
      <c r="A89929">
        <v>17843</v>
      </c>
      <c r="B89929" s="2">
        <v>44307.359333333334</v>
      </c>
      <c r="C89929">
        <v>224057</v>
      </c>
      <c r="D89929">
        <v>477790</v>
      </c>
      <c r="E89929">
        <v>8</v>
      </c>
      <c r="F89929" t="s">
        <v>59</v>
      </c>
    </row>
    <row r="89930" spans="1:6" x14ac:dyDescent="0.3">
      <c r="A89930">
        <v>66233</v>
      </c>
      <c r="B89930" s="2">
        <v>44328.806333333334</v>
      </c>
      <c r="C89930">
        <v>224057</v>
      </c>
      <c r="D89930">
        <v>411922</v>
      </c>
      <c r="E89930">
        <v>19</v>
      </c>
      <c r="F89930" t="s">
        <v>59</v>
      </c>
    </row>
    <row r="89931" spans="1:6" x14ac:dyDescent="0.3">
      <c r="A89931">
        <v>67341</v>
      </c>
      <c r="B89931" s="2">
        <v>44329.521223300973</v>
      </c>
      <c r="C89931">
        <v>224057</v>
      </c>
      <c r="D89931">
        <v>425360</v>
      </c>
      <c r="E89931">
        <v>12</v>
      </c>
      <c r="F89931" t="s">
        <v>59</v>
      </c>
    </row>
    <row r="89932" spans="1:6" x14ac:dyDescent="0.3">
      <c r="A89932">
        <v>104352</v>
      </c>
      <c r="B89932" s="2">
        <v>44341.757064724916</v>
      </c>
      <c r="C89932">
        <v>224081</v>
      </c>
      <c r="D89932">
        <v>226824</v>
      </c>
      <c r="E89932">
        <v>18</v>
      </c>
      <c r="F89932" t="s">
        <v>59</v>
      </c>
    </row>
    <row r="89933" spans="1:6" x14ac:dyDescent="0.3">
      <c r="A89933">
        <v>142113</v>
      </c>
      <c r="B89933" s="2">
        <v>44352.705284789641</v>
      </c>
      <c r="C89933">
        <v>224081</v>
      </c>
      <c r="D89933">
        <v>388561</v>
      </c>
      <c r="E89933">
        <v>16</v>
      </c>
      <c r="F89933" t="s">
        <v>60</v>
      </c>
    </row>
    <row r="89934" spans="1:6" x14ac:dyDescent="0.3">
      <c r="A89934">
        <v>174014</v>
      </c>
      <c r="B89934" s="2">
        <v>44361.685867313914</v>
      </c>
      <c r="C89934">
        <v>224081</v>
      </c>
      <c r="D89934">
        <v>411922</v>
      </c>
      <c r="E89934">
        <v>16</v>
      </c>
      <c r="F89934" t="s">
        <v>59</v>
      </c>
    </row>
    <row r="89935" spans="1:6" x14ac:dyDescent="0.3">
      <c r="A89935">
        <v>195990</v>
      </c>
      <c r="B89935" s="2">
        <v>44367.782954692557</v>
      </c>
      <c r="C89935">
        <v>224081</v>
      </c>
      <c r="D89935">
        <v>264901</v>
      </c>
      <c r="E89935">
        <v>18</v>
      </c>
      <c r="F89935" t="s">
        <v>59</v>
      </c>
    </row>
    <row r="89936" spans="1:6" x14ac:dyDescent="0.3">
      <c r="A89936">
        <v>210892</v>
      </c>
      <c r="B89936" s="2">
        <v>44372.614669902912</v>
      </c>
      <c r="C89936">
        <v>224081</v>
      </c>
      <c r="D89936">
        <v>405774</v>
      </c>
      <c r="E89936">
        <v>14</v>
      </c>
      <c r="F89936" t="s">
        <v>60</v>
      </c>
    </row>
    <row r="89937" spans="1:6" x14ac:dyDescent="0.3">
      <c r="A89937">
        <v>221224</v>
      </c>
      <c r="B89937" s="2">
        <v>44374.757866145817</v>
      </c>
      <c r="C89937">
        <v>224081</v>
      </c>
      <c r="D89937">
        <v>360667</v>
      </c>
      <c r="E89937">
        <v>18</v>
      </c>
      <c r="F89937" t="s">
        <v>59</v>
      </c>
    </row>
    <row r="89938" spans="1:6" x14ac:dyDescent="0.3">
      <c r="A89938">
        <v>262021</v>
      </c>
      <c r="B89938" s="2">
        <v>44387.433440129447</v>
      </c>
      <c r="C89938">
        <v>224081</v>
      </c>
      <c r="D89938">
        <v>23892</v>
      </c>
      <c r="E89938">
        <v>10</v>
      </c>
      <c r="F89938" t="s">
        <v>60</v>
      </c>
    </row>
    <row r="89939" spans="1:6" x14ac:dyDescent="0.3">
      <c r="A89939">
        <v>297820</v>
      </c>
      <c r="B89939" s="2">
        <v>44397.755446601943</v>
      </c>
      <c r="C89939">
        <v>224081</v>
      </c>
      <c r="D89939">
        <v>242428</v>
      </c>
      <c r="E89939">
        <v>18</v>
      </c>
      <c r="F89939" t="s">
        <v>59</v>
      </c>
    </row>
    <row r="89940" spans="1:6" x14ac:dyDescent="0.3">
      <c r="A89940">
        <v>338640</v>
      </c>
      <c r="B89940" s="2">
        <v>44409.217261268961</v>
      </c>
      <c r="C89940">
        <v>224081</v>
      </c>
      <c r="D89940">
        <v>359166</v>
      </c>
      <c r="E89940">
        <v>5</v>
      </c>
      <c r="F89940" t="s">
        <v>59</v>
      </c>
    </row>
    <row r="89941" spans="1:6" x14ac:dyDescent="0.3">
      <c r="A89941">
        <v>339610</v>
      </c>
      <c r="B89941" s="2">
        <v>44409.506000000001</v>
      </c>
      <c r="C89941">
        <v>224081</v>
      </c>
      <c r="D89941">
        <v>51479</v>
      </c>
      <c r="E89941">
        <v>12</v>
      </c>
      <c r="F89941" t="s">
        <v>59</v>
      </c>
    </row>
    <row r="89942" spans="1:6" x14ac:dyDescent="0.3">
      <c r="A89942">
        <v>383776</v>
      </c>
      <c r="B89942" s="2">
        <v>44422.750592233009</v>
      </c>
      <c r="C89942">
        <v>224081</v>
      </c>
      <c r="D89942">
        <v>102086</v>
      </c>
      <c r="E89942">
        <v>18</v>
      </c>
      <c r="F89942" t="s">
        <v>60</v>
      </c>
    </row>
    <row r="89943" spans="1:6" x14ac:dyDescent="0.3">
      <c r="A89943">
        <v>393995</v>
      </c>
      <c r="B89943" s="2">
        <v>44426.16</v>
      </c>
      <c r="C89943">
        <v>224081</v>
      </c>
      <c r="D89943">
        <v>223719</v>
      </c>
      <c r="E89943">
        <v>3</v>
      </c>
      <c r="F89943" t="s">
        <v>59</v>
      </c>
    </row>
    <row r="89944" spans="1:6" x14ac:dyDescent="0.3">
      <c r="A89944">
        <v>401932</v>
      </c>
      <c r="B89944" s="2">
        <v>44428.78780906149</v>
      </c>
      <c r="C89944">
        <v>224081</v>
      </c>
      <c r="D89944">
        <v>347008</v>
      </c>
      <c r="E89944">
        <v>18</v>
      </c>
      <c r="F89944" t="s">
        <v>60</v>
      </c>
    </row>
    <row r="89945" spans="1:6" x14ac:dyDescent="0.3">
      <c r="A89945">
        <v>110448</v>
      </c>
      <c r="B89945" s="2">
        <v>44343.878019417476</v>
      </c>
      <c r="C89945">
        <v>224094</v>
      </c>
      <c r="D89945">
        <v>148570</v>
      </c>
      <c r="E89945">
        <v>21</v>
      </c>
      <c r="F89945" t="s">
        <v>59</v>
      </c>
    </row>
    <row r="89946" spans="1:6" x14ac:dyDescent="0.3">
      <c r="A89946">
        <v>123828</v>
      </c>
      <c r="B89946" s="2">
        <v>44346.760093997007</v>
      </c>
      <c r="C89946">
        <v>224094</v>
      </c>
      <c r="D89946">
        <v>394154</v>
      </c>
      <c r="E89946">
        <v>18</v>
      </c>
      <c r="F89946" t="s">
        <v>59</v>
      </c>
    </row>
    <row r="89947" spans="1:6" x14ac:dyDescent="0.3">
      <c r="A89947">
        <v>141729</v>
      </c>
      <c r="B89947" s="2">
        <v>44352.612647249189</v>
      </c>
      <c r="C89947">
        <v>224094</v>
      </c>
      <c r="D89947">
        <v>347434</v>
      </c>
      <c r="E89947">
        <v>14</v>
      </c>
      <c r="F89947" t="s">
        <v>60</v>
      </c>
    </row>
    <row r="89948" spans="1:6" x14ac:dyDescent="0.3">
      <c r="A89948">
        <v>157125</v>
      </c>
      <c r="B89948" s="2">
        <v>44357.623974110029</v>
      </c>
      <c r="C89948">
        <v>224094</v>
      </c>
      <c r="D89948">
        <v>158978</v>
      </c>
      <c r="E89948">
        <v>14</v>
      </c>
      <c r="F89948" t="s">
        <v>59</v>
      </c>
    </row>
    <row r="89949" spans="1:6" x14ac:dyDescent="0.3">
      <c r="A89949">
        <v>195940</v>
      </c>
      <c r="B89949" s="2">
        <v>44367.7760776699</v>
      </c>
      <c r="C89949">
        <v>224094</v>
      </c>
      <c r="D89949">
        <v>351192</v>
      </c>
      <c r="E89949">
        <v>18</v>
      </c>
      <c r="F89949" t="s">
        <v>59</v>
      </c>
    </row>
    <row r="89950" spans="1:6" x14ac:dyDescent="0.3">
      <c r="A89950">
        <v>205495</v>
      </c>
      <c r="B89950" s="2">
        <v>44370.792258899673</v>
      </c>
      <c r="C89950">
        <v>224094</v>
      </c>
      <c r="D89950">
        <v>413014</v>
      </c>
      <c r="E89950">
        <v>19</v>
      </c>
      <c r="F89950" t="s">
        <v>59</v>
      </c>
    </row>
    <row r="89951" spans="1:6" x14ac:dyDescent="0.3">
      <c r="A89951">
        <v>213499</v>
      </c>
      <c r="B89951" s="2">
        <v>44373.077547532579</v>
      </c>
      <c r="C89951">
        <v>224094</v>
      </c>
      <c r="D89951">
        <v>357547</v>
      </c>
      <c r="E89951">
        <v>1</v>
      </c>
      <c r="F89951" t="s">
        <v>60</v>
      </c>
    </row>
    <row r="89952" spans="1:6" x14ac:dyDescent="0.3">
      <c r="A89952">
        <v>221164</v>
      </c>
      <c r="B89952" s="2">
        <v>44374.735624595465</v>
      </c>
      <c r="C89952">
        <v>224094</v>
      </c>
      <c r="D89952">
        <v>347008</v>
      </c>
      <c r="E89952">
        <v>17</v>
      </c>
      <c r="F89952" t="s">
        <v>59</v>
      </c>
    </row>
    <row r="89953" spans="1:6" x14ac:dyDescent="0.3">
      <c r="A89953">
        <v>231444</v>
      </c>
      <c r="B89953" s="2">
        <v>44377.829475728155</v>
      </c>
      <c r="C89953">
        <v>224094</v>
      </c>
      <c r="D89953">
        <v>308577</v>
      </c>
      <c r="E89953">
        <v>19</v>
      </c>
      <c r="F89953" t="s">
        <v>59</v>
      </c>
    </row>
    <row r="89954" spans="1:6" x14ac:dyDescent="0.3">
      <c r="A89954">
        <v>234134</v>
      </c>
      <c r="B89954" s="2">
        <v>44378.837566343042</v>
      </c>
      <c r="C89954">
        <v>224094</v>
      </c>
      <c r="D89954">
        <v>237520</v>
      </c>
      <c r="E89954">
        <v>20</v>
      </c>
      <c r="F89954" t="s">
        <v>59</v>
      </c>
    </row>
    <row r="89955" spans="1:6" x14ac:dyDescent="0.3">
      <c r="A89955">
        <v>273839</v>
      </c>
      <c r="B89955" s="2">
        <v>44390.632064724916</v>
      </c>
      <c r="C89955">
        <v>224094</v>
      </c>
      <c r="D89955">
        <v>411922</v>
      </c>
      <c r="E89955">
        <v>15</v>
      </c>
      <c r="F89955" t="s">
        <v>59</v>
      </c>
    </row>
    <row r="89956" spans="1:6" x14ac:dyDescent="0.3">
      <c r="A89956">
        <v>283163</v>
      </c>
      <c r="B89956" s="2">
        <v>44393.65957281553</v>
      </c>
      <c r="C89956">
        <v>224094</v>
      </c>
      <c r="D89956">
        <v>320876</v>
      </c>
      <c r="E89956">
        <v>15</v>
      </c>
      <c r="F89956" t="s">
        <v>60</v>
      </c>
    </row>
    <row r="89957" spans="1:6" x14ac:dyDescent="0.3">
      <c r="A89957">
        <v>312386</v>
      </c>
      <c r="B89957" s="2">
        <v>44401.871242408524</v>
      </c>
      <c r="C89957">
        <v>224094</v>
      </c>
      <c r="D89957">
        <v>412213</v>
      </c>
      <c r="E89957">
        <v>20</v>
      </c>
      <c r="F89957" t="s">
        <v>60</v>
      </c>
    </row>
    <row r="89958" spans="1:6" x14ac:dyDescent="0.3">
      <c r="A89958">
        <v>340034</v>
      </c>
      <c r="B89958" s="2">
        <v>44409.591611650481</v>
      </c>
      <c r="C89958">
        <v>224094</v>
      </c>
      <c r="D89958">
        <v>118549</v>
      </c>
      <c r="E89958">
        <v>14</v>
      </c>
      <c r="F89958" t="s">
        <v>59</v>
      </c>
    </row>
    <row r="89959" spans="1:6" x14ac:dyDescent="0.3">
      <c r="A89959">
        <v>345538</v>
      </c>
      <c r="B89959" s="2">
        <v>44411.554394822007</v>
      </c>
      <c r="C89959">
        <v>224094</v>
      </c>
      <c r="D89959">
        <v>294042</v>
      </c>
      <c r="E89959">
        <v>13</v>
      </c>
      <c r="F89959" t="s">
        <v>59</v>
      </c>
    </row>
    <row r="89960" spans="1:6" x14ac:dyDescent="0.3">
      <c r="A89960">
        <v>347323</v>
      </c>
      <c r="B89960" s="2">
        <v>44411.831093851128</v>
      </c>
      <c r="C89960">
        <v>224094</v>
      </c>
      <c r="D89960">
        <v>21760</v>
      </c>
      <c r="E89960">
        <v>19</v>
      </c>
      <c r="F89960" t="s">
        <v>59</v>
      </c>
    </row>
    <row r="89961" spans="1:6" x14ac:dyDescent="0.3">
      <c r="A89961">
        <v>358960</v>
      </c>
      <c r="B89961" s="2">
        <v>44415.476724919092</v>
      </c>
      <c r="C89961">
        <v>224094</v>
      </c>
      <c r="D89961">
        <v>129210</v>
      </c>
      <c r="E89961">
        <v>11</v>
      </c>
      <c r="F89961" t="s">
        <v>60</v>
      </c>
    </row>
    <row r="89962" spans="1:6" x14ac:dyDescent="0.3">
      <c r="A89962">
        <v>394768</v>
      </c>
      <c r="B89962" s="2">
        <v>44426.568666666666</v>
      </c>
      <c r="C89962">
        <v>224094</v>
      </c>
      <c r="D89962">
        <v>63666</v>
      </c>
      <c r="E89962">
        <v>13</v>
      </c>
      <c r="F89962" t="s">
        <v>59</v>
      </c>
    </row>
    <row r="89963" spans="1:6" x14ac:dyDescent="0.3">
      <c r="A89963">
        <v>398777</v>
      </c>
      <c r="B89963" s="2">
        <v>44427.920090614884</v>
      </c>
      <c r="C89963">
        <v>224094</v>
      </c>
      <c r="D89963">
        <v>150985</v>
      </c>
      <c r="E89963">
        <v>22</v>
      </c>
      <c r="F89963" t="s">
        <v>59</v>
      </c>
    </row>
    <row r="89964" spans="1:6" x14ac:dyDescent="0.3">
      <c r="A89964">
        <v>103753</v>
      </c>
      <c r="B89964" s="2">
        <v>44341.505851132686</v>
      </c>
      <c r="C89964">
        <v>224123</v>
      </c>
      <c r="D89964">
        <v>411922</v>
      </c>
      <c r="E89964">
        <v>12</v>
      </c>
      <c r="F89964" t="s">
        <v>59</v>
      </c>
    </row>
    <row r="89965" spans="1:6" x14ac:dyDescent="0.3">
      <c r="A89965">
        <v>185738</v>
      </c>
      <c r="B89965" s="2">
        <v>44365.677372168284</v>
      </c>
      <c r="C89965">
        <v>224123</v>
      </c>
      <c r="D89965">
        <v>320523</v>
      </c>
      <c r="E89965">
        <v>16</v>
      </c>
      <c r="F89965" t="s">
        <v>60</v>
      </c>
    </row>
    <row r="89966" spans="1:6" x14ac:dyDescent="0.3">
      <c r="A89966">
        <v>215192</v>
      </c>
      <c r="B89966" s="2">
        <v>44373.567339805821</v>
      </c>
      <c r="C89966">
        <v>224123</v>
      </c>
      <c r="D89966">
        <v>356280</v>
      </c>
      <c r="E89966">
        <v>13</v>
      </c>
      <c r="F89966" t="s">
        <v>60</v>
      </c>
    </row>
    <row r="89967" spans="1:6" x14ac:dyDescent="0.3">
      <c r="A89967">
        <v>301596</v>
      </c>
      <c r="B89967" s="2">
        <v>44398.935867313921</v>
      </c>
      <c r="C89967">
        <v>224136</v>
      </c>
      <c r="D89967">
        <v>82181</v>
      </c>
      <c r="E89967">
        <v>22</v>
      </c>
      <c r="F89967" t="s">
        <v>59</v>
      </c>
    </row>
    <row r="89968" spans="1:6" x14ac:dyDescent="0.3">
      <c r="A89968">
        <v>262699</v>
      </c>
      <c r="B89968" s="2">
        <v>44387.580284789641</v>
      </c>
      <c r="C89968">
        <v>224146</v>
      </c>
      <c r="D89968">
        <v>68991</v>
      </c>
      <c r="E89968">
        <v>13</v>
      </c>
      <c r="F89968" t="s">
        <v>60</v>
      </c>
    </row>
    <row r="89969" spans="1:6" x14ac:dyDescent="0.3">
      <c r="A89969">
        <v>275583</v>
      </c>
      <c r="B89969" s="2">
        <v>44390.933035598704</v>
      </c>
      <c r="C89969">
        <v>224146</v>
      </c>
      <c r="D89969">
        <v>88863</v>
      </c>
      <c r="E89969">
        <v>22</v>
      </c>
      <c r="F89969" t="s">
        <v>59</v>
      </c>
    </row>
    <row r="89970" spans="1:6" x14ac:dyDescent="0.3">
      <c r="A89970">
        <v>325089</v>
      </c>
      <c r="B89970" s="2">
        <v>44405.753423948219</v>
      </c>
      <c r="C89970">
        <v>224146</v>
      </c>
      <c r="D89970">
        <v>411922</v>
      </c>
      <c r="E89970">
        <v>18</v>
      </c>
      <c r="F89970" t="s">
        <v>59</v>
      </c>
    </row>
    <row r="89971" spans="1:6" x14ac:dyDescent="0.3">
      <c r="A89971">
        <v>337650</v>
      </c>
      <c r="B89971" s="2">
        <v>44408.936271844657</v>
      </c>
      <c r="C89971">
        <v>224146</v>
      </c>
      <c r="D89971">
        <v>42705</v>
      </c>
      <c r="E89971">
        <v>22</v>
      </c>
      <c r="F89971" t="s">
        <v>60</v>
      </c>
    </row>
    <row r="89972" spans="1:6" x14ac:dyDescent="0.3">
      <c r="A89972">
        <v>365923</v>
      </c>
      <c r="B89972" s="2">
        <v>44416.850511326862</v>
      </c>
      <c r="C89972">
        <v>224146</v>
      </c>
      <c r="D89972">
        <v>431288</v>
      </c>
      <c r="E89972">
        <v>20</v>
      </c>
      <c r="F89972" t="s">
        <v>59</v>
      </c>
    </row>
    <row r="89973" spans="1:6" x14ac:dyDescent="0.3">
      <c r="A89973">
        <v>375150</v>
      </c>
      <c r="B89973" s="2">
        <v>44420.534977346273</v>
      </c>
      <c r="C89973">
        <v>224146</v>
      </c>
      <c r="D89973">
        <v>230507</v>
      </c>
      <c r="E89973">
        <v>12</v>
      </c>
      <c r="F89973" t="s">
        <v>59</v>
      </c>
    </row>
    <row r="89974" spans="1:6" x14ac:dyDescent="0.3">
      <c r="A89974">
        <v>102932</v>
      </c>
      <c r="B89974" s="2">
        <v>44340.930333333337</v>
      </c>
      <c r="C89974">
        <v>224152</v>
      </c>
      <c r="D89974">
        <v>411922</v>
      </c>
      <c r="E89974">
        <v>22</v>
      </c>
      <c r="F89974" t="s">
        <v>59</v>
      </c>
    </row>
    <row r="89975" spans="1:6" x14ac:dyDescent="0.3">
      <c r="A89975">
        <v>122990</v>
      </c>
      <c r="B89975" s="2">
        <v>44346.642719809563</v>
      </c>
      <c r="C89975">
        <v>224152</v>
      </c>
      <c r="D89975">
        <v>282140</v>
      </c>
      <c r="E89975">
        <v>15</v>
      </c>
      <c r="F89975" t="s">
        <v>59</v>
      </c>
    </row>
    <row r="89976" spans="1:6" x14ac:dyDescent="0.3">
      <c r="A89976">
        <v>158540</v>
      </c>
      <c r="B89976" s="2">
        <v>44357.846466019422</v>
      </c>
      <c r="C89976">
        <v>224152</v>
      </c>
      <c r="D89976">
        <v>469849</v>
      </c>
      <c r="E89976">
        <v>20</v>
      </c>
      <c r="F89976" t="s">
        <v>59</v>
      </c>
    </row>
    <row r="89977" spans="1:6" x14ac:dyDescent="0.3">
      <c r="A89977">
        <v>193979</v>
      </c>
      <c r="B89977" s="2">
        <v>44367.435462783171</v>
      </c>
      <c r="C89977">
        <v>224152</v>
      </c>
      <c r="D89977">
        <v>198326</v>
      </c>
      <c r="E89977">
        <v>10</v>
      </c>
      <c r="F89977" t="s">
        <v>59</v>
      </c>
    </row>
    <row r="89978" spans="1:6" x14ac:dyDescent="0.3">
      <c r="A89978">
        <v>208872</v>
      </c>
      <c r="B89978" s="2">
        <v>44371.851320388349</v>
      </c>
      <c r="C89978">
        <v>224152</v>
      </c>
      <c r="D89978">
        <v>21760</v>
      </c>
      <c r="E89978">
        <v>20</v>
      </c>
      <c r="F89978" t="s">
        <v>59</v>
      </c>
    </row>
    <row r="89979" spans="1:6" x14ac:dyDescent="0.3">
      <c r="A89979">
        <v>250857</v>
      </c>
      <c r="B89979" s="2">
        <v>44383.679799352751</v>
      </c>
      <c r="C89979">
        <v>224152</v>
      </c>
      <c r="D89979">
        <v>83474</v>
      </c>
      <c r="E89979">
        <v>16</v>
      </c>
      <c r="F89979" t="s">
        <v>59</v>
      </c>
    </row>
    <row r="89980" spans="1:6" x14ac:dyDescent="0.3">
      <c r="A89980">
        <v>269405</v>
      </c>
      <c r="B89980" s="2">
        <v>44388.90139469588</v>
      </c>
      <c r="C89980">
        <v>224152</v>
      </c>
      <c r="D89980">
        <v>250679</v>
      </c>
      <c r="E89980">
        <v>21</v>
      </c>
      <c r="F89980" t="s">
        <v>59</v>
      </c>
    </row>
    <row r="89981" spans="1:6" x14ac:dyDescent="0.3">
      <c r="A89981">
        <v>273121</v>
      </c>
      <c r="B89981" s="2">
        <v>44390.348084142395</v>
      </c>
      <c r="C89981">
        <v>224152</v>
      </c>
      <c r="D89981">
        <v>446731</v>
      </c>
      <c r="E89981">
        <v>8</v>
      </c>
      <c r="F89981" t="s">
        <v>59</v>
      </c>
    </row>
    <row r="89982" spans="1:6" x14ac:dyDescent="0.3">
      <c r="A89982">
        <v>280546</v>
      </c>
      <c r="B89982" s="2">
        <v>44392.744524271846</v>
      </c>
      <c r="C89982">
        <v>224152</v>
      </c>
      <c r="D89982">
        <v>118549</v>
      </c>
      <c r="E89982">
        <v>17</v>
      </c>
      <c r="F89982" t="s">
        <v>59</v>
      </c>
    </row>
    <row r="89983" spans="1:6" x14ac:dyDescent="0.3">
      <c r="A89983">
        <v>298117</v>
      </c>
      <c r="B89983" s="2">
        <v>44397.791449838187</v>
      </c>
      <c r="C89983">
        <v>224152</v>
      </c>
      <c r="D89983">
        <v>158978</v>
      </c>
      <c r="E89983">
        <v>18</v>
      </c>
      <c r="F89983" t="s">
        <v>59</v>
      </c>
    </row>
    <row r="89984" spans="1:6" x14ac:dyDescent="0.3">
      <c r="A89984">
        <v>300459</v>
      </c>
      <c r="B89984" s="2">
        <v>44398.713779935279</v>
      </c>
      <c r="C89984">
        <v>224152</v>
      </c>
      <c r="D89984">
        <v>401297</v>
      </c>
      <c r="E89984">
        <v>17</v>
      </c>
      <c r="F89984" t="s">
        <v>59</v>
      </c>
    </row>
    <row r="89985" spans="1:6" x14ac:dyDescent="0.3">
      <c r="A89985">
        <v>304190</v>
      </c>
      <c r="B89985" s="2">
        <v>44399.875592233009</v>
      </c>
      <c r="C89985">
        <v>224152</v>
      </c>
      <c r="D89985">
        <v>204394</v>
      </c>
      <c r="E89985">
        <v>21</v>
      </c>
      <c r="F89985" t="s">
        <v>59</v>
      </c>
    </row>
    <row r="89986" spans="1:6" x14ac:dyDescent="0.3">
      <c r="A89986">
        <v>136630</v>
      </c>
      <c r="B89986" s="2">
        <v>44351.51920064725</v>
      </c>
      <c r="C89986">
        <v>224199</v>
      </c>
      <c r="D89986">
        <v>118549</v>
      </c>
      <c r="E89986">
        <v>12</v>
      </c>
      <c r="F89986" t="s">
        <v>60</v>
      </c>
    </row>
    <row r="89987" spans="1:6" x14ac:dyDescent="0.3">
      <c r="A89987">
        <v>152242</v>
      </c>
      <c r="B89987" s="2">
        <v>44355.765155339803</v>
      </c>
      <c r="C89987">
        <v>224199</v>
      </c>
      <c r="D89987">
        <v>88863</v>
      </c>
      <c r="E89987">
        <v>18</v>
      </c>
      <c r="F89987" t="s">
        <v>59</v>
      </c>
    </row>
    <row r="89988" spans="1:6" x14ac:dyDescent="0.3">
      <c r="A89988">
        <v>162338</v>
      </c>
      <c r="B89988" s="2">
        <v>44358.839588996765</v>
      </c>
      <c r="C89988">
        <v>224199</v>
      </c>
      <c r="D89988">
        <v>439981</v>
      </c>
      <c r="E89988">
        <v>20</v>
      </c>
      <c r="F89988" t="s">
        <v>60</v>
      </c>
    </row>
    <row r="89989" spans="1:6" x14ac:dyDescent="0.3">
      <c r="A89989">
        <v>223981</v>
      </c>
      <c r="B89989" s="2">
        <v>44375.601000000002</v>
      </c>
      <c r="C89989">
        <v>224199</v>
      </c>
      <c r="D89989">
        <v>305103</v>
      </c>
      <c r="E89989">
        <v>14</v>
      </c>
      <c r="F89989" t="s">
        <v>59</v>
      </c>
    </row>
    <row r="89990" spans="1:6" x14ac:dyDescent="0.3">
      <c r="A89990">
        <v>290738</v>
      </c>
      <c r="B89990" s="2">
        <v>44395.423731391587</v>
      </c>
      <c r="C89990">
        <v>224199</v>
      </c>
      <c r="D89990">
        <v>347008</v>
      </c>
      <c r="E89990">
        <v>10</v>
      </c>
      <c r="F89990" t="s">
        <v>59</v>
      </c>
    </row>
    <row r="89991" spans="1:6" x14ac:dyDescent="0.3">
      <c r="A89991">
        <v>318912</v>
      </c>
      <c r="B89991" s="2">
        <v>44403.685867313914</v>
      </c>
      <c r="C89991">
        <v>224199</v>
      </c>
      <c r="D89991">
        <v>411922</v>
      </c>
      <c r="E89991">
        <v>16</v>
      </c>
      <c r="F89991" t="s">
        <v>59</v>
      </c>
    </row>
    <row r="89992" spans="1:6" x14ac:dyDescent="0.3">
      <c r="A89992">
        <v>337869</v>
      </c>
      <c r="B89992" s="2">
        <v>44408.969038834955</v>
      </c>
      <c r="C89992">
        <v>224250</v>
      </c>
      <c r="D89992">
        <v>251678</v>
      </c>
      <c r="E89992">
        <v>23</v>
      </c>
      <c r="F89992" t="s">
        <v>60</v>
      </c>
    </row>
    <row r="89993" spans="1:6" x14ac:dyDescent="0.3">
      <c r="A89993">
        <v>383189</v>
      </c>
      <c r="B89993" s="2">
        <v>44422.666005432293</v>
      </c>
      <c r="C89993">
        <v>224250</v>
      </c>
      <c r="D89993">
        <v>411922</v>
      </c>
      <c r="E89993">
        <v>15</v>
      </c>
      <c r="F89993" t="s">
        <v>60</v>
      </c>
    </row>
    <row r="89994" spans="1:6" x14ac:dyDescent="0.3">
      <c r="A89994">
        <v>411594</v>
      </c>
      <c r="B89994" s="2">
        <v>44431.326644012945</v>
      </c>
      <c r="C89994">
        <v>224250</v>
      </c>
      <c r="D89994">
        <v>82901</v>
      </c>
      <c r="E89994">
        <v>7</v>
      </c>
      <c r="F89994" t="s">
        <v>59</v>
      </c>
    </row>
    <row r="89995" spans="1:6" x14ac:dyDescent="0.3">
      <c r="A89995">
        <v>33079</v>
      </c>
      <c r="B89995" s="2">
        <v>44315.462566343042</v>
      </c>
      <c r="C89995">
        <v>224421</v>
      </c>
      <c r="D89995">
        <v>439981</v>
      </c>
      <c r="E89995">
        <v>11</v>
      </c>
      <c r="F89995" t="s">
        <v>59</v>
      </c>
    </row>
    <row r="89996" spans="1:6" x14ac:dyDescent="0.3">
      <c r="A89996">
        <v>34263</v>
      </c>
      <c r="B89996" s="2">
        <v>44315.778100323623</v>
      </c>
      <c r="C89996">
        <v>224421</v>
      </c>
      <c r="D89996">
        <v>411922</v>
      </c>
      <c r="E89996">
        <v>18</v>
      </c>
      <c r="F89996" t="s">
        <v>59</v>
      </c>
    </row>
    <row r="89997" spans="1:6" x14ac:dyDescent="0.3">
      <c r="A89997">
        <v>43490</v>
      </c>
      <c r="B89997" s="2">
        <v>44318.899502548295</v>
      </c>
      <c r="C89997">
        <v>224421</v>
      </c>
      <c r="D89997">
        <v>158978</v>
      </c>
      <c r="E89997">
        <v>21</v>
      </c>
      <c r="F89997" t="s">
        <v>59</v>
      </c>
    </row>
    <row r="89998" spans="1:6" x14ac:dyDescent="0.3">
      <c r="A89998">
        <v>48362</v>
      </c>
      <c r="B89998" s="2">
        <v>44321.531000000003</v>
      </c>
      <c r="C89998">
        <v>224421</v>
      </c>
      <c r="D89998">
        <v>311670</v>
      </c>
      <c r="E89998">
        <v>12</v>
      </c>
      <c r="F89998" t="s">
        <v>59</v>
      </c>
    </row>
    <row r="89999" spans="1:6" x14ac:dyDescent="0.3">
      <c r="A89999">
        <v>60623</v>
      </c>
      <c r="B89999" s="2">
        <v>44326.522436893203</v>
      </c>
      <c r="C89999">
        <v>224421</v>
      </c>
      <c r="D89999">
        <v>300941</v>
      </c>
      <c r="E89999">
        <v>12</v>
      </c>
      <c r="F89999" t="s">
        <v>59</v>
      </c>
    </row>
    <row r="90000" spans="1:6" x14ac:dyDescent="0.3">
      <c r="A90000">
        <v>71038</v>
      </c>
      <c r="B90000" s="2">
        <v>44330.760300970876</v>
      </c>
      <c r="C90000">
        <v>224421</v>
      </c>
      <c r="D90000">
        <v>324893</v>
      </c>
      <c r="E90000">
        <v>18</v>
      </c>
      <c r="F90000" t="s">
        <v>60</v>
      </c>
    </row>
    <row r="90001" spans="1:6" x14ac:dyDescent="0.3">
      <c r="A90001">
        <v>77345</v>
      </c>
      <c r="B90001" s="2">
        <v>44332.596870550158</v>
      </c>
      <c r="C90001">
        <v>224421</v>
      </c>
      <c r="D90001">
        <v>105200</v>
      </c>
      <c r="E90001">
        <v>14</v>
      </c>
      <c r="F90001" t="s">
        <v>59</v>
      </c>
    </row>
    <row r="90002" spans="1:6" x14ac:dyDescent="0.3">
      <c r="A90002">
        <v>89180</v>
      </c>
      <c r="B90002" s="2">
        <v>44337.622760517799</v>
      </c>
      <c r="C90002">
        <v>224421</v>
      </c>
      <c r="D90002">
        <v>388561</v>
      </c>
      <c r="E90002">
        <v>14</v>
      </c>
      <c r="F90002" t="s">
        <v>60</v>
      </c>
    </row>
    <row r="90003" spans="1:6" x14ac:dyDescent="0.3">
      <c r="A90003">
        <v>130391</v>
      </c>
      <c r="B90003" s="2">
        <v>44348.877999999997</v>
      </c>
      <c r="C90003">
        <v>224421</v>
      </c>
      <c r="D90003">
        <v>230507</v>
      </c>
      <c r="E90003">
        <v>21</v>
      </c>
      <c r="F90003" t="s">
        <v>59</v>
      </c>
    </row>
    <row r="90004" spans="1:6" x14ac:dyDescent="0.3">
      <c r="A90004">
        <v>131397</v>
      </c>
      <c r="B90004" s="2">
        <v>44349.535381877024</v>
      </c>
      <c r="C90004">
        <v>224421</v>
      </c>
      <c r="D90004">
        <v>341333</v>
      </c>
      <c r="E90004">
        <v>12</v>
      </c>
      <c r="F90004" t="s">
        <v>59</v>
      </c>
    </row>
    <row r="90005" spans="1:6" x14ac:dyDescent="0.3">
      <c r="A90005">
        <v>137098</v>
      </c>
      <c r="B90005" s="2">
        <v>44351.613051779932</v>
      </c>
      <c r="C90005">
        <v>224421</v>
      </c>
      <c r="D90005">
        <v>246093</v>
      </c>
      <c r="E90005">
        <v>14</v>
      </c>
      <c r="F90005" t="s">
        <v>60</v>
      </c>
    </row>
    <row r="90006" spans="1:6" x14ac:dyDescent="0.3">
      <c r="A90006">
        <v>143932</v>
      </c>
      <c r="B90006" s="2">
        <v>44352.9826044496</v>
      </c>
      <c r="C90006">
        <v>224421</v>
      </c>
      <c r="D90006">
        <v>258223</v>
      </c>
      <c r="E90006">
        <v>23</v>
      </c>
      <c r="F90006" t="s">
        <v>60</v>
      </c>
    </row>
    <row r="90007" spans="1:6" x14ac:dyDescent="0.3">
      <c r="A90007">
        <v>168520</v>
      </c>
      <c r="B90007" s="2">
        <v>44360.13608203375</v>
      </c>
      <c r="C90007">
        <v>224421</v>
      </c>
      <c r="D90007">
        <v>88863</v>
      </c>
      <c r="E90007">
        <v>3</v>
      </c>
      <c r="F90007" t="s">
        <v>59</v>
      </c>
    </row>
    <row r="90008" spans="1:6" x14ac:dyDescent="0.3">
      <c r="A90008">
        <v>195971</v>
      </c>
      <c r="B90008" s="2">
        <v>44367.779718446604</v>
      </c>
      <c r="C90008">
        <v>224421</v>
      </c>
      <c r="D90008">
        <v>120139</v>
      </c>
      <c r="E90008">
        <v>18</v>
      </c>
      <c r="F90008" t="s">
        <v>59</v>
      </c>
    </row>
    <row r="90009" spans="1:6" x14ac:dyDescent="0.3">
      <c r="A90009">
        <v>212571</v>
      </c>
      <c r="B90009" s="2">
        <v>44372.789427184463</v>
      </c>
      <c r="C90009">
        <v>224421</v>
      </c>
      <c r="D90009">
        <v>148630</v>
      </c>
      <c r="E90009">
        <v>18</v>
      </c>
      <c r="F90009" t="s">
        <v>60</v>
      </c>
    </row>
    <row r="90010" spans="1:6" x14ac:dyDescent="0.3">
      <c r="A90010">
        <v>129400</v>
      </c>
      <c r="B90010" s="2">
        <v>44348.677372168284</v>
      </c>
      <c r="C90010">
        <v>224467</v>
      </c>
      <c r="D90010">
        <v>214224</v>
      </c>
      <c r="E90010">
        <v>16</v>
      </c>
      <c r="F90010" t="s">
        <v>59</v>
      </c>
    </row>
    <row r="90011" spans="1:6" x14ac:dyDescent="0.3">
      <c r="A90011">
        <v>153489</v>
      </c>
      <c r="B90011" s="2">
        <v>44356.126666666663</v>
      </c>
      <c r="C90011">
        <v>224467</v>
      </c>
      <c r="D90011">
        <v>227775</v>
      </c>
      <c r="E90011">
        <v>3</v>
      </c>
      <c r="F90011" t="s">
        <v>59</v>
      </c>
    </row>
    <row r="90012" spans="1:6" x14ac:dyDescent="0.3">
      <c r="A90012">
        <v>320523</v>
      </c>
      <c r="B90012" s="2">
        <v>44403.983197410998</v>
      </c>
      <c r="C90012">
        <v>224467</v>
      </c>
      <c r="D90012">
        <v>189009</v>
      </c>
      <c r="E90012">
        <v>23</v>
      </c>
      <c r="F90012" t="s">
        <v>59</v>
      </c>
    </row>
    <row r="90013" spans="1:6" x14ac:dyDescent="0.3">
      <c r="A90013">
        <v>213420</v>
      </c>
      <c r="B90013" s="2">
        <v>44373.05752739036</v>
      </c>
      <c r="C90013">
        <v>224470</v>
      </c>
      <c r="D90013">
        <v>208036</v>
      </c>
      <c r="E90013">
        <v>1</v>
      </c>
      <c r="F90013" t="s">
        <v>60</v>
      </c>
    </row>
    <row r="90014" spans="1:6" x14ac:dyDescent="0.3">
      <c r="A90014">
        <v>232238</v>
      </c>
      <c r="B90014" s="2">
        <v>44377.971061488672</v>
      </c>
      <c r="C90014">
        <v>224470</v>
      </c>
      <c r="D90014">
        <v>266175</v>
      </c>
      <c r="E90014">
        <v>23</v>
      </c>
      <c r="F90014" t="s">
        <v>59</v>
      </c>
    </row>
    <row r="90015" spans="1:6" x14ac:dyDescent="0.3">
      <c r="A90015">
        <v>232648</v>
      </c>
      <c r="B90015" s="2">
        <v>44378.377</v>
      </c>
      <c r="C90015">
        <v>224470</v>
      </c>
      <c r="D90015">
        <v>411922</v>
      </c>
      <c r="E90015">
        <v>9</v>
      </c>
      <c r="F90015" t="s">
        <v>59</v>
      </c>
    </row>
    <row r="90016" spans="1:6" x14ac:dyDescent="0.3">
      <c r="A90016">
        <v>263308</v>
      </c>
      <c r="B90016" s="2">
        <v>44387.667165135652</v>
      </c>
      <c r="C90016">
        <v>224470</v>
      </c>
      <c r="D90016">
        <v>472712</v>
      </c>
      <c r="E90016">
        <v>16</v>
      </c>
      <c r="F90016" t="s">
        <v>60</v>
      </c>
    </row>
    <row r="90017" spans="1:6" x14ac:dyDescent="0.3">
      <c r="A90017">
        <v>269453</v>
      </c>
      <c r="B90017" s="2">
        <v>44388.908000000003</v>
      </c>
      <c r="C90017">
        <v>224470</v>
      </c>
      <c r="D90017">
        <v>250679</v>
      </c>
      <c r="E90017">
        <v>21</v>
      </c>
      <c r="F90017" t="s">
        <v>59</v>
      </c>
    </row>
    <row r="90018" spans="1:6" x14ac:dyDescent="0.3">
      <c r="A90018">
        <v>297769</v>
      </c>
      <c r="B90018" s="2">
        <v>44397.746142394819</v>
      </c>
      <c r="C90018">
        <v>224470</v>
      </c>
      <c r="D90018">
        <v>345496</v>
      </c>
      <c r="E90018">
        <v>17</v>
      </c>
      <c r="F90018" t="s">
        <v>59</v>
      </c>
    </row>
    <row r="90019" spans="1:6" x14ac:dyDescent="0.3">
      <c r="A90019">
        <v>338202</v>
      </c>
      <c r="B90019" s="2">
        <v>44409.063844721823</v>
      </c>
      <c r="C90019">
        <v>224470</v>
      </c>
      <c r="D90019">
        <v>388328</v>
      </c>
      <c r="E90019">
        <v>1</v>
      </c>
      <c r="F90019" t="s">
        <v>59</v>
      </c>
    </row>
    <row r="90020" spans="1:6" x14ac:dyDescent="0.3">
      <c r="A90020">
        <v>347407</v>
      </c>
      <c r="B90020" s="2">
        <v>44411.852938511329</v>
      </c>
      <c r="C90020">
        <v>224470</v>
      </c>
      <c r="D90020">
        <v>158978</v>
      </c>
      <c r="E90020">
        <v>20</v>
      </c>
      <c r="F90020" t="s">
        <v>59</v>
      </c>
    </row>
    <row r="90021" spans="1:6" x14ac:dyDescent="0.3">
      <c r="A90021">
        <v>392482</v>
      </c>
      <c r="B90021" s="2">
        <v>44425.658763754043</v>
      </c>
      <c r="C90021">
        <v>224470</v>
      </c>
      <c r="D90021">
        <v>388561</v>
      </c>
      <c r="E90021">
        <v>15</v>
      </c>
      <c r="F90021" t="s">
        <v>59</v>
      </c>
    </row>
    <row r="90022" spans="1:6" x14ac:dyDescent="0.3">
      <c r="A90022">
        <v>398709</v>
      </c>
      <c r="B90022" s="2">
        <v>44427.903100323623</v>
      </c>
      <c r="C90022">
        <v>224470</v>
      </c>
      <c r="D90022">
        <v>172207</v>
      </c>
      <c r="E90022">
        <v>21</v>
      </c>
      <c r="F90022" t="s">
        <v>59</v>
      </c>
    </row>
    <row r="90023" spans="1:6" x14ac:dyDescent="0.3">
      <c r="A90023">
        <v>225073</v>
      </c>
      <c r="B90023" s="2">
        <v>44375.838375404528</v>
      </c>
      <c r="C90023">
        <v>224505</v>
      </c>
      <c r="D90023">
        <v>154256</v>
      </c>
      <c r="E90023">
        <v>20</v>
      </c>
      <c r="F90023" t="s">
        <v>59</v>
      </c>
    </row>
    <row r="90024" spans="1:6" x14ac:dyDescent="0.3">
      <c r="A90024">
        <v>251784</v>
      </c>
      <c r="B90024" s="2">
        <v>44383.90148220065</v>
      </c>
      <c r="C90024">
        <v>224505</v>
      </c>
      <c r="D90024">
        <v>182191</v>
      </c>
      <c r="E90024">
        <v>21</v>
      </c>
      <c r="F90024" t="s">
        <v>59</v>
      </c>
    </row>
    <row r="90025" spans="1:6" x14ac:dyDescent="0.3">
      <c r="A90025">
        <v>262598</v>
      </c>
      <c r="B90025" s="2">
        <v>44387.563890499587</v>
      </c>
      <c r="C90025">
        <v>224505</v>
      </c>
      <c r="D90025">
        <v>158978</v>
      </c>
      <c r="E90025">
        <v>13</v>
      </c>
      <c r="F90025" t="s">
        <v>60</v>
      </c>
    </row>
    <row r="90026" spans="1:6" x14ac:dyDescent="0.3">
      <c r="A90026">
        <v>291100</v>
      </c>
      <c r="B90026" s="2">
        <v>44395.598773155922</v>
      </c>
      <c r="C90026">
        <v>224505</v>
      </c>
      <c r="D90026">
        <v>472908</v>
      </c>
      <c r="E90026">
        <v>14</v>
      </c>
      <c r="F90026" t="s">
        <v>59</v>
      </c>
    </row>
    <row r="90027" spans="1:6" x14ac:dyDescent="0.3">
      <c r="A90027">
        <v>308493</v>
      </c>
      <c r="B90027" s="2">
        <v>44400.998569579286</v>
      </c>
      <c r="C90027">
        <v>224505</v>
      </c>
      <c r="D90027">
        <v>362672</v>
      </c>
      <c r="E90027">
        <v>23</v>
      </c>
      <c r="F90027" t="s">
        <v>60</v>
      </c>
    </row>
    <row r="90028" spans="1:6" x14ac:dyDescent="0.3">
      <c r="A90028">
        <v>328594</v>
      </c>
      <c r="B90028" s="2">
        <v>44406.981</v>
      </c>
      <c r="C90028">
        <v>224505</v>
      </c>
      <c r="D90028">
        <v>136029</v>
      </c>
      <c r="E90028">
        <v>23</v>
      </c>
      <c r="F90028" t="s">
        <v>59</v>
      </c>
    </row>
    <row r="90029" spans="1:6" x14ac:dyDescent="0.3">
      <c r="A90029">
        <v>341416</v>
      </c>
      <c r="B90029" s="2">
        <v>44409.791449838187</v>
      </c>
      <c r="C90029">
        <v>224505</v>
      </c>
      <c r="D90029">
        <v>351192</v>
      </c>
      <c r="E90029">
        <v>18</v>
      </c>
      <c r="F90029" t="s">
        <v>59</v>
      </c>
    </row>
    <row r="90030" spans="1:6" x14ac:dyDescent="0.3">
      <c r="A90030">
        <v>357856</v>
      </c>
      <c r="B90030" s="2">
        <v>44415.130130924408</v>
      </c>
      <c r="C90030">
        <v>224505</v>
      </c>
      <c r="D90030">
        <v>341333</v>
      </c>
      <c r="E90030">
        <v>3</v>
      </c>
      <c r="F90030" t="s">
        <v>60</v>
      </c>
    </row>
    <row r="90031" spans="1:6" x14ac:dyDescent="0.3">
      <c r="A90031">
        <v>363306</v>
      </c>
      <c r="B90031" s="2">
        <v>44416.362926114685</v>
      </c>
      <c r="C90031">
        <v>224505</v>
      </c>
      <c r="D90031">
        <v>44466</v>
      </c>
      <c r="E90031">
        <v>8</v>
      </c>
      <c r="F90031" t="s">
        <v>59</v>
      </c>
    </row>
    <row r="90032" spans="1:6" x14ac:dyDescent="0.3">
      <c r="A90032">
        <v>380878</v>
      </c>
      <c r="B90032" s="2">
        <v>44422.006660194173</v>
      </c>
      <c r="C90032">
        <v>224505</v>
      </c>
      <c r="D90032">
        <v>347008</v>
      </c>
      <c r="E90032">
        <v>0</v>
      </c>
      <c r="F90032" t="s">
        <v>60</v>
      </c>
    </row>
    <row r="90033" spans="1:6" x14ac:dyDescent="0.3">
      <c r="A90033">
        <v>401733</v>
      </c>
      <c r="B90033" s="2">
        <v>44428.763941747573</v>
      </c>
      <c r="C90033">
        <v>224505</v>
      </c>
      <c r="D90033">
        <v>58674</v>
      </c>
      <c r="E90033">
        <v>18</v>
      </c>
      <c r="F90033" t="s">
        <v>60</v>
      </c>
    </row>
    <row r="90034" spans="1:6" x14ac:dyDescent="0.3">
      <c r="A90034">
        <v>405550</v>
      </c>
      <c r="B90034" s="2">
        <v>44429.707937864318</v>
      </c>
      <c r="C90034">
        <v>224505</v>
      </c>
      <c r="D90034">
        <v>14862</v>
      </c>
      <c r="E90034">
        <v>16</v>
      </c>
      <c r="F90034" t="s">
        <v>60</v>
      </c>
    </row>
    <row r="90035" spans="1:6" x14ac:dyDescent="0.3">
      <c r="A90035">
        <v>408035</v>
      </c>
      <c r="B90035" s="2">
        <v>44430.341868343152</v>
      </c>
      <c r="C90035">
        <v>224505</v>
      </c>
      <c r="D90035">
        <v>191893</v>
      </c>
      <c r="E90035">
        <v>8</v>
      </c>
      <c r="F90035" t="s">
        <v>59</v>
      </c>
    </row>
    <row r="90036" spans="1:6" x14ac:dyDescent="0.3">
      <c r="A90036">
        <v>101537</v>
      </c>
      <c r="B90036" s="2">
        <v>44340.652333333339</v>
      </c>
      <c r="C90036">
        <v>224513</v>
      </c>
      <c r="D90036">
        <v>158978</v>
      </c>
      <c r="E90036">
        <v>15</v>
      </c>
      <c r="F90036" t="s">
        <v>59</v>
      </c>
    </row>
    <row r="90037" spans="1:6" x14ac:dyDescent="0.3">
      <c r="A90037">
        <v>143149</v>
      </c>
      <c r="B90037" s="2">
        <v>44352.837161812298</v>
      </c>
      <c r="C90037">
        <v>224513</v>
      </c>
      <c r="D90037">
        <v>43842</v>
      </c>
      <c r="E90037">
        <v>20</v>
      </c>
      <c r="F90037" t="s">
        <v>60</v>
      </c>
    </row>
    <row r="90038" spans="1:6" x14ac:dyDescent="0.3">
      <c r="A90038">
        <v>147551</v>
      </c>
      <c r="B90038" s="2">
        <v>44353.914831715214</v>
      </c>
      <c r="C90038">
        <v>224513</v>
      </c>
      <c r="D90038">
        <v>118549</v>
      </c>
      <c r="E90038">
        <v>21</v>
      </c>
      <c r="F90038" t="s">
        <v>59</v>
      </c>
    </row>
    <row r="90039" spans="1:6" x14ac:dyDescent="0.3">
      <c r="A90039">
        <v>153016</v>
      </c>
      <c r="B90039" s="2">
        <v>44355.90997734628</v>
      </c>
      <c r="C90039">
        <v>224513</v>
      </c>
      <c r="D90039">
        <v>347008</v>
      </c>
      <c r="E90039">
        <v>21</v>
      </c>
      <c r="F90039" t="s">
        <v>59</v>
      </c>
    </row>
    <row r="90040" spans="1:6" x14ac:dyDescent="0.3">
      <c r="A90040">
        <v>191538</v>
      </c>
      <c r="B90040" s="2">
        <v>44366.778909385117</v>
      </c>
      <c r="C90040">
        <v>224513</v>
      </c>
      <c r="D90040">
        <v>266896</v>
      </c>
      <c r="E90040">
        <v>18</v>
      </c>
      <c r="F90040" t="s">
        <v>60</v>
      </c>
    </row>
    <row r="90041" spans="1:6" x14ac:dyDescent="0.3">
      <c r="A90041">
        <v>231687</v>
      </c>
      <c r="B90041" s="2">
        <v>44377.867906148873</v>
      </c>
      <c r="C90041">
        <v>224513</v>
      </c>
      <c r="D90041">
        <v>227775</v>
      </c>
      <c r="E90041">
        <v>20</v>
      </c>
      <c r="F90041" t="s">
        <v>59</v>
      </c>
    </row>
    <row r="90042" spans="1:6" x14ac:dyDescent="0.3">
      <c r="A90042">
        <v>261488</v>
      </c>
      <c r="B90042" s="2">
        <v>44387.223700674462</v>
      </c>
      <c r="C90042">
        <v>224513</v>
      </c>
      <c r="D90042">
        <v>133413</v>
      </c>
      <c r="E90042">
        <v>5</v>
      </c>
      <c r="F90042" t="s">
        <v>60</v>
      </c>
    </row>
    <row r="90043" spans="1:6" x14ac:dyDescent="0.3">
      <c r="A90043">
        <v>262803</v>
      </c>
      <c r="B90043" s="2">
        <v>44387.600915857605</v>
      </c>
      <c r="C90043">
        <v>224513</v>
      </c>
      <c r="D90043">
        <v>399678</v>
      </c>
      <c r="E90043">
        <v>14</v>
      </c>
      <c r="F90043" t="s">
        <v>60</v>
      </c>
    </row>
    <row r="90044" spans="1:6" x14ac:dyDescent="0.3">
      <c r="A90044">
        <v>301559</v>
      </c>
      <c r="B90044" s="2">
        <v>44398.929394822007</v>
      </c>
      <c r="C90044">
        <v>224513</v>
      </c>
      <c r="D90044">
        <v>184652</v>
      </c>
      <c r="E90044">
        <v>22</v>
      </c>
      <c r="F90044" t="s">
        <v>59</v>
      </c>
    </row>
    <row r="90045" spans="1:6" x14ac:dyDescent="0.3">
      <c r="A90045">
        <v>70028</v>
      </c>
      <c r="B90045" s="2">
        <v>44330.628019417476</v>
      </c>
      <c r="C90045">
        <v>224514</v>
      </c>
      <c r="D90045">
        <v>153893</v>
      </c>
      <c r="E90045">
        <v>15</v>
      </c>
      <c r="F90045" t="s">
        <v>60</v>
      </c>
    </row>
    <row r="90046" spans="1:6" x14ac:dyDescent="0.3">
      <c r="A90046">
        <v>90478</v>
      </c>
      <c r="B90046" s="2">
        <v>44337.794686084148</v>
      </c>
      <c r="C90046">
        <v>224514</v>
      </c>
      <c r="D90046">
        <v>296654</v>
      </c>
      <c r="E90046">
        <v>19</v>
      </c>
      <c r="F90046" t="s">
        <v>60</v>
      </c>
    </row>
    <row r="90047" spans="1:6" x14ac:dyDescent="0.3">
      <c r="A90047">
        <v>97371</v>
      </c>
      <c r="B90047" s="2">
        <v>44339.396627831717</v>
      </c>
      <c r="C90047">
        <v>224514</v>
      </c>
      <c r="D90047">
        <v>411922</v>
      </c>
      <c r="E90047">
        <v>9</v>
      </c>
      <c r="F90047" t="s">
        <v>59</v>
      </c>
    </row>
    <row r="90048" spans="1:6" x14ac:dyDescent="0.3">
      <c r="A90048">
        <v>139964</v>
      </c>
      <c r="B90048" s="2">
        <v>44352.037293618581</v>
      </c>
      <c r="C90048">
        <v>224514</v>
      </c>
      <c r="D90048">
        <v>52197</v>
      </c>
      <c r="E90048">
        <v>0</v>
      </c>
      <c r="F90048" t="s">
        <v>60</v>
      </c>
    </row>
    <row r="90049" spans="1:6" x14ac:dyDescent="0.3">
      <c r="A90049">
        <v>156614</v>
      </c>
      <c r="B90049" s="2">
        <v>44357.461352750812</v>
      </c>
      <c r="C90049">
        <v>224514</v>
      </c>
      <c r="D90049">
        <v>463342</v>
      </c>
      <c r="E90049">
        <v>11</v>
      </c>
      <c r="F90049" t="s">
        <v>59</v>
      </c>
    </row>
    <row r="90050" spans="1:6" x14ac:dyDescent="0.3">
      <c r="A90050">
        <v>173256</v>
      </c>
      <c r="B90050" s="2">
        <v>44361.165333333338</v>
      </c>
      <c r="C90050">
        <v>224514</v>
      </c>
      <c r="D90050">
        <v>303258</v>
      </c>
      <c r="E90050">
        <v>3</v>
      </c>
      <c r="F90050" t="s">
        <v>59</v>
      </c>
    </row>
    <row r="90051" spans="1:6" x14ac:dyDescent="0.3">
      <c r="A90051">
        <v>213107</v>
      </c>
      <c r="B90051" s="2">
        <v>44372.882064724923</v>
      </c>
      <c r="C90051">
        <v>224514</v>
      </c>
      <c r="D90051">
        <v>369021</v>
      </c>
      <c r="E90051">
        <v>21</v>
      </c>
      <c r="F90051" t="s">
        <v>60</v>
      </c>
    </row>
    <row r="90052" spans="1:6" x14ac:dyDescent="0.3">
      <c r="A90052">
        <v>257846</v>
      </c>
      <c r="B90052" s="2">
        <v>44386.579475728155</v>
      </c>
      <c r="C90052">
        <v>224514</v>
      </c>
      <c r="D90052">
        <v>230507</v>
      </c>
      <c r="E90052">
        <v>13</v>
      </c>
      <c r="F90052" t="s">
        <v>60</v>
      </c>
    </row>
    <row r="90053" spans="1:6" x14ac:dyDescent="0.3">
      <c r="A90053">
        <v>262439</v>
      </c>
      <c r="B90053" s="2">
        <v>44387.534168284794</v>
      </c>
      <c r="C90053">
        <v>224514</v>
      </c>
      <c r="D90053">
        <v>11441</v>
      </c>
      <c r="E90053">
        <v>12</v>
      </c>
      <c r="F90053" t="s">
        <v>60</v>
      </c>
    </row>
    <row r="90054" spans="1:6" x14ac:dyDescent="0.3">
      <c r="A90054">
        <v>308088</v>
      </c>
      <c r="B90054" s="2">
        <v>44400.914427184471</v>
      </c>
      <c r="C90054">
        <v>224514</v>
      </c>
      <c r="D90054">
        <v>21136</v>
      </c>
      <c r="E90054">
        <v>21</v>
      </c>
      <c r="F90054" t="s">
        <v>60</v>
      </c>
    </row>
    <row r="90055" spans="1:6" x14ac:dyDescent="0.3">
      <c r="A90055">
        <v>342338</v>
      </c>
      <c r="B90055" s="2">
        <v>44409.977477340006</v>
      </c>
      <c r="C90055">
        <v>224514</v>
      </c>
      <c r="D90055">
        <v>429494</v>
      </c>
      <c r="E90055">
        <v>23</v>
      </c>
      <c r="F90055" t="s">
        <v>59</v>
      </c>
    </row>
    <row r="90056" spans="1:6" x14ac:dyDescent="0.3">
      <c r="A90056">
        <v>346370</v>
      </c>
      <c r="B90056" s="2">
        <v>44411.670090614891</v>
      </c>
      <c r="C90056">
        <v>224514</v>
      </c>
      <c r="D90056">
        <v>350526</v>
      </c>
      <c r="E90056">
        <v>16</v>
      </c>
      <c r="F90056" t="s">
        <v>59</v>
      </c>
    </row>
    <row r="90057" spans="1:6" x14ac:dyDescent="0.3">
      <c r="A90057">
        <v>359070</v>
      </c>
      <c r="B90057" s="2">
        <v>44415.495333333332</v>
      </c>
      <c r="C90057">
        <v>224514</v>
      </c>
      <c r="D90057">
        <v>80850</v>
      </c>
      <c r="E90057">
        <v>11</v>
      </c>
      <c r="F90057" t="s">
        <v>60</v>
      </c>
    </row>
    <row r="90058" spans="1:6" x14ac:dyDescent="0.3">
      <c r="A90058">
        <v>404143</v>
      </c>
      <c r="B90058" s="2">
        <v>44429.453262135925</v>
      </c>
      <c r="C90058">
        <v>224514</v>
      </c>
      <c r="D90058">
        <v>330333</v>
      </c>
      <c r="E90058">
        <v>10</v>
      </c>
      <c r="F90058" t="s">
        <v>60</v>
      </c>
    </row>
    <row r="90059" spans="1:6" x14ac:dyDescent="0.3">
      <c r="A90059">
        <v>15505</v>
      </c>
      <c r="B90059" s="2">
        <v>44304.987792596206</v>
      </c>
      <c r="C90059">
        <v>224554</v>
      </c>
      <c r="D90059">
        <v>172251</v>
      </c>
      <c r="E90059">
        <v>23</v>
      </c>
      <c r="F90059" t="s">
        <v>59</v>
      </c>
    </row>
    <row r="90060" spans="1:6" x14ac:dyDescent="0.3">
      <c r="A90060">
        <v>16101</v>
      </c>
      <c r="B90060" s="2">
        <v>44305.660381877024</v>
      </c>
      <c r="C90060">
        <v>224554</v>
      </c>
      <c r="D90060">
        <v>411922</v>
      </c>
      <c r="E90060">
        <v>15</v>
      </c>
      <c r="F90060" t="s">
        <v>59</v>
      </c>
    </row>
    <row r="90061" spans="1:6" x14ac:dyDescent="0.3">
      <c r="A90061">
        <v>44148</v>
      </c>
      <c r="B90061" s="2">
        <v>44319.448407766991</v>
      </c>
      <c r="C90061">
        <v>224554</v>
      </c>
      <c r="D90061">
        <v>158978</v>
      </c>
      <c r="E90061">
        <v>10</v>
      </c>
      <c r="F90061" t="s">
        <v>59</v>
      </c>
    </row>
    <row r="90062" spans="1:6" x14ac:dyDescent="0.3">
      <c r="A90062">
        <v>48720</v>
      </c>
      <c r="B90062" s="2">
        <v>44321.642582524277</v>
      </c>
      <c r="C90062">
        <v>224554</v>
      </c>
      <c r="D90062">
        <v>230507</v>
      </c>
      <c r="E90062">
        <v>15</v>
      </c>
      <c r="F90062" t="s">
        <v>59</v>
      </c>
    </row>
    <row r="90063" spans="1:6" x14ac:dyDescent="0.3">
      <c r="A90063">
        <v>55035</v>
      </c>
      <c r="B90063" s="2">
        <v>44324.514750809067</v>
      </c>
      <c r="C90063">
        <v>224554</v>
      </c>
      <c r="D90063">
        <v>389195</v>
      </c>
      <c r="E90063">
        <v>12</v>
      </c>
      <c r="F90063" t="s">
        <v>60</v>
      </c>
    </row>
    <row r="90064" spans="1:6" x14ac:dyDescent="0.3">
      <c r="A90064">
        <v>79039</v>
      </c>
      <c r="B90064" s="2">
        <v>44332.864265372169</v>
      </c>
      <c r="C90064">
        <v>224554</v>
      </c>
      <c r="D90064">
        <v>94400</v>
      </c>
      <c r="E90064">
        <v>20</v>
      </c>
      <c r="F90064" t="s">
        <v>59</v>
      </c>
    </row>
    <row r="90065" spans="1:6" x14ac:dyDescent="0.3">
      <c r="A90065">
        <v>98575</v>
      </c>
      <c r="B90065" s="2">
        <v>44339.65552750809</v>
      </c>
      <c r="C90065">
        <v>224554</v>
      </c>
      <c r="D90065">
        <v>110504</v>
      </c>
      <c r="E90065">
        <v>15</v>
      </c>
      <c r="F90065" t="s">
        <v>59</v>
      </c>
    </row>
    <row r="90066" spans="1:6" x14ac:dyDescent="0.3">
      <c r="A90066">
        <v>101020</v>
      </c>
      <c r="B90066" s="2">
        <v>44340.513132686086</v>
      </c>
      <c r="C90066">
        <v>224554</v>
      </c>
      <c r="D90066">
        <v>458325</v>
      </c>
      <c r="E90066">
        <v>12</v>
      </c>
      <c r="F90066" t="s">
        <v>59</v>
      </c>
    </row>
    <row r="90067" spans="1:6" x14ac:dyDescent="0.3">
      <c r="A90067">
        <v>137082</v>
      </c>
      <c r="B90067" s="2">
        <v>44351.611838187702</v>
      </c>
      <c r="C90067">
        <v>224554</v>
      </c>
      <c r="D90067">
        <v>333426</v>
      </c>
      <c r="E90067">
        <v>14</v>
      </c>
      <c r="F90067" t="s">
        <v>60</v>
      </c>
    </row>
    <row r="90068" spans="1:6" x14ac:dyDescent="0.3">
      <c r="A90068">
        <v>140492</v>
      </c>
      <c r="B90068" s="2">
        <v>44352.271217993715</v>
      </c>
      <c r="C90068">
        <v>224554</v>
      </c>
      <c r="D90068">
        <v>335057</v>
      </c>
      <c r="E90068">
        <v>6</v>
      </c>
      <c r="F90068" t="s">
        <v>60</v>
      </c>
    </row>
    <row r="90069" spans="1:6" x14ac:dyDescent="0.3">
      <c r="A90069">
        <v>193934</v>
      </c>
      <c r="B90069" s="2">
        <v>44367.415540025024</v>
      </c>
      <c r="C90069">
        <v>224554</v>
      </c>
      <c r="D90069">
        <v>396686</v>
      </c>
      <c r="E90069">
        <v>9</v>
      </c>
      <c r="F90069" t="s">
        <v>59</v>
      </c>
    </row>
    <row r="90070" spans="1:6" x14ac:dyDescent="0.3">
      <c r="A90070">
        <v>216988</v>
      </c>
      <c r="B90070" s="2">
        <v>44373.772484511857</v>
      </c>
      <c r="C90070">
        <v>224554</v>
      </c>
      <c r="D90070">
        <v>4249</v>
      </c>
      <c r="E90070">
        <v>18</v>
      </c>
      <c r="F90070" t="s">
        <v>60</v>
      </c>
    </row>
    <row r="90071" spans="1:6" x14ac:dyDescent="0.3">
      <c r="A90071">
        <v>220899</v>
      </c>
      <c r="B90071" s="2">
        <v>44374.689508090618</v>
      </c>
      <c r="C90071">
        <v>224554</v>
      </c>
      <c r="D90071">
        <v>202914</v>
      </c>
      <c r="E90071">
        <v>16</v>
      </c>
      <c r="F90071" t="s">
        <v>59</v>
      </c>
    </row>
    <row r="90072" spans="1:6" x14ac:dyDescent="0.3">
      <c r="A90072">
        <v>255808</v>
      </c>
      <c r="B90072" s="2">
        <v>44385.752614886733</v>
      </c>
      <c r="C90072">
        <v>224554</v>
      </c>
      <c r="D90072">
        <v>21760</v>
      </c>
      <c r="E90072">
        <v>18</v>
      </c>
      <c r="F90072" t="s">
        <v>59</v>
      </c>
    </row>
    <row r="90073" spans="1:6" x14ac:dyDescent="0.3">
      <c r="A90073">
        <v>259252</v>
      </c>
      <c r="B90073" s="2">
        <v>44386.763941747573</v>
      </c>
      <c r="C90073">
        <v>224554</v>
      </c>
      <c r="D90073">
        <v>397</v>
      </c>
      <c r="E90073">
        <v>18</v>
      </c>
      <c r="F90073" t="s">
        <v>60</v>
      </c>
    </row>
    <row r="90074" spans="1:6" x14ac:dyDescent="0.3">
      <c r="A90074">
        <v>263334</v>
      </c>
      <c r="B90074" s="2">
        <v>44387.668472491911</v>
      </c>
      <c r="C90074">
        <v>224554</v>
      </c>
      <c r="D90074">
        <v>337058</v>
      </c>
      <c r="E90074">
        <v>16</v>
      </c>
      <c r="F90074" t="s">
        <v>60</v>
      </c>
    </row>
    <row r="90075" spans="1:6" x14ac:dyDescent="0.3">
      <c r="A90075">
        <v>337150</v>
      </c>
      <c r="B90075" s="2">
        <v>44408.877468184452</v>
      </c>
      <c r="C90075">
        <v>224554</v>
      </c>
      <c r="D90075">
        <v>394819</v>
      </c>
      <c r="E90075">
        <v>21</v>
      </c>
      <c r="F90075" t="s">
        <v>60</v>
      </c>
    </row>
    <row r="90076" spans="1:6" x14ac:dyDescent="0.3">
      <c r="A90076">
        <v>356141</v>
      </c>
      <c r="B90076" s="2">
        <v>44414.807631067961</v>
      </c>
      <c r="C90076">
        <v>224554</v>
      </c>
      <c r="D90076">
        <v>60239</v>
      </c>
      <c r="E90076">
        <v>19</v>
      </c>
      <c r="F90076" t="s">
        <v>60</v>
      </c>
    </row>
    <row r="90077" spans="1:6" x14ac:dyDescent="0.3">
      <c r="A90077">
        <v>370125</v>
      </c>
      <c r="B90077" s="2">
        <v>44418.653909385117</v>
      </c>
      <c r="C90077">
        <v>224554</v>
      </c>
      <c r="D90077">
        <v>32415</v>
      </c>
      <c r="E90077">
        <v>15</v>
      </c>
      <c r="F90077" t="s">
        <v>59</v>
      </c>
    </row>
    <row r="90078" spans="1:6" x14ac:dyDescent="0.3">
      <c r="A90078">
        <v>398187</v>
      </c>
      <c r="B90078" s="2">
        <v>44427.7833592233</v>
      </c>
      <c r="C90078">
        <v>224554</v>
      </c>
      <c r="D90078">
        <v>138079</v>
      </c>
      <c r="E90078">
        <v>18</v>
      </c>
      <c r="F90078" t="s">
        <v>59</v>
      </c>
    </row>
    <row r="90079" spans="1:6" x14ac:dyDescent="0.3">
      <c r="A90079">
        <v>31664</v>
      </c>
      <c r="B90079" s="2">
        <v>44314.685867313921</v>
      </c>
      <c r="C90079">
        <v>224599</v>
      </c>
      <c r="D90079">
        <v>82901</v>
      </c>
      <c r="E90079">
        <v>16</v>
      </c>
      <c r="F90079" t="s">
        <v>59</v>
      </c>
    </row>
    <row r="90080" spans="1:6" x14ac:dyDescent="0.3">
      <c r="A90080">
        <v>51748</v>
      </c>
      <c r="B90080" s="2">
        <v>44323.329880258905</v>
      </c>
      <c r="C90080">
        <v>224599</v>
      </c>
      <c r="D90080">
        <v>112334</v>
      </c>
      <c r="E90080">
        <v>7</v>
      </c>
      <c r="F90080" t="s">
        <v>60</v>
      </c>
    </row>
    <row r="90081" spans="1:6" x14ac:dyDescent="0.3">
      <c r="A90081">
        <v>57892</v>
      </c>
      <c r="B90081" s="2">
        <v>44325.438294498381</v>
      </c>
      <c r="C90081">
        <v>224599</v>
      </c>
      <c r="D90081">
        <v>411922</v>
      </c>
      <c r="E90081">
        <v>10</v>
      </c>
      <c r="F90081" t="s">
        <v>59</v>
      </c>
    </row>
    <row r="90082" spans="1:6" x14ac:dyDescent="0.3">
      <c r="A90082">
        <v>81680</v>
      </c>
      <c r="B90082" s="2">
        <v>44334.375187702266</v>
      </c>
      <c r="C90082">
        <v>224599</v>
      </c>
      <c r="D90082">
        <v>118549</v>
      </c>
      <c r="E90082">
        <v>9</v>
      </c>
      <c r="F90082" t="s">
        <v>59</v>
      </c>
    </row>
    <row r="90083" spans="1:6" x14ac:dyDescent="0.3">
      <c r="A90083">
        <v>93680</v>
      </c>
      <c r="B90083" s="2">
        <v>44338.478804895167</v>
      </c>
      <c r="C90083">
        <v>224599</v>
      </c>
      <c r="D90083">
        <v>259288</v>
      </c>
      <c r="E90083">
        <v>11</v>
      </c>
      <c r="F90083" t="s">
        <v>60</v>
      </c>
    </row>
    <row r="90084" spans="1:6" x14ac:dyDescent="0.3">
      <c r="A90084">
        <v>113979</v>
      </c>
      <c r="B90084" s="2">
        <v>44344.782954692557</v>
      </c>
      <c r="C90084">
        <v>224599</v>
      </c>
      <c r="D90084">
        <v>471403</v>
      </c>
      <c r="E90084">
        <v>18</v>
      </c>
      <c r="F90084" t="s">
        <v>60</v>
      </c>
    </row>
    <row r="90085" spans="1:6" x14ac:dyDescent="0.3">
      <c r="A90085">
        <v>121997</v>
      </c>
      <c r="B90085" s="2">
        <v>44346.435058252428</v>
      </c>
      <c r="C90085">
        <v>224599</v>
      </c>
      <c r="D90085">
        <v>182984</v>
      </c>
      <c r="E90085">
        <v>10</v>
      </c>
      <c r="F90085" t="s">
        <v>59</v>
      </c>
    </row>
    <row r="90086" spans="1:6" x14ac:dyDescent="0.3">
      <c r="A90086">
        <v>128461</v>
      </c>
      <c r="B90086" s="2">
        <v>44348.294281553397</v>
      </c>
      <c r="C90086">
        <v>224599</v>
      </c>
      <c r="D90086">
        <v>411584</v>
      </c>
      <c r="E90086">
        <v>7</v>
      </c>
      <c r="F90086" t="s">
        <v>59</v>
      </c>
    </row>
    <row r="90087" spans="1:6" x14ac:dyDescent="0.3">
      <c r="A90087">
        <v>169576</v>
      </c>
      <c r="B90087" s="2">
        <v>44360.443148867314</v>
      </c>
      <c r="C90087">
        <v>224599</v>
      </c>
      <c r="D90087">
        <v>12149</v>
      </c>
      <c r="E90087">
        <v>10</v>
      </c>
      <c r="F90087" t="s">
        <v>59</v>
      </c>
    </row>
    <row r="90088" spans="1:6" x14ac:dyDescent="0.3">
      <c r="A90088">
        <v>193412</v>
      </c>
      <c r="B90088" s="2">
        <v>44367.211757281555</v>
      </c>
      <c r="C90088">
        <v>224599</v>
      </c>
      <c r="D90088">
        <v>242592</v>
      </c>
      <c r="E90088">
        <v>5</v>
      </c>
      <c r="F90088" t="s">
        <v>59</v>
      </c>
    </row>
    <row r="90089" spans="1:6" x14ac:dyDescent="0.3">
      <c r="A90089">
        <v>221406</v>
      </c>
      <c r="B90089" s="2">
        <v>44374.778909385117</v>
      </c>
      <c r="C90089">
        <v>224612</v>
      </c>
      <c r="D90089">
        <v>104958</v>
      </c>
      <c r="E90089">
        <v>18</v>
      </c>
      <c r="F90089" t="s">
        <v>59</v>
      </c>
    </row>
    <row r="90090" spans="1:6" x14ac:dyDescent="0.3">
      <c r="A90090">
        <v>229893</v>
      </c>
      <c r="B90090" s="2">
        <v>44377.531336569584</v>
      </c>
      <c r="C90090">
        <v>224612</v>
      </c>
      <c r="D90090">
        <v>153893</v>
      </c>
      <c r="E90090">
        <v>12</v>
      </c>
      <c r="F90090" t="s">
        <v>59</v>
      </c>
    </row>
    <row r="90091" spans="1:6" x14ac:dyDescent="0.3">
      <c r="A90091">
        <v>234732</v>
      </c>
      <c r="B90091" s="2">
        <v>44378.970333333338</v>
      </c>
      <c r="C90091">
        <v>224612</v>
      </c>
      <c r="D90091">
        <v>411922</v>
      </c>
      <c r="E90091">
        <v>23</v>
      </c>
      <c r="F90091" t="s">
        <v>59</v>
      </c>
    </row>
    <row r="90092" spans="1:6" x14ac:dyDescent="0.3">
      <c r="A90092">
        <v>281197</v>
      </c>
      <c r="B90092" s="2">
        <v>44392.950430420715</v>
      </c>
      <c r="C90092">
        <v>224612</v>
      </c>
      <c r="D90092">
        <v>466283</v>
      </c>
      <c r="E90092">
        <v>22</v>
      </c>
      <c r="F90092" t="s">
        <v>59</v>
      </c>
    </row>
    <row r="90093" spans="1:6" x14ac:dyDescent="0.3">
      <c r="A90093">
        <v>304661</v>
      </c>
      <c r="B90093" s="2">
        <v>44400.007064724923</v>
      </c>
      <c r="C90093">
        <v>224612</v>
      </c>
      <c r="D90093">
        <v>108961</v>
      </c>
      <c r="E90093">
        <v>0</v>
      </c>
      <c r="F90093" t="s">
        <v>60</v>
      </c>
    </row>
    <row r="90094" spans="1:6" x14ac:dyDescent="0.3">
      <c r="A90094">
        <v>310306</v>
      </c>
      <c r="B90094" s="2">
        <v>44401.571789644018</v>
      </c>
      <c r="C90094">
        <v>224612</v>
      </c>
      <c r="D90094">
        <v>300617</v>
      </c>
      <c r="E90094">
        <v>13</v>
      </c>
      <c r="F90094" t="s">
        <v>60</v>
      </c>
    </row>
    <row r="90095" spans="1:6" x14ac:dyDescent="0.3">
      <c r="A90095">
        <v>330248</v>
      </c>
      <c r="B90095" s="2">
        <v>44407.667258899681</v>
      </c>
      <c r="C90095">
        <v>224612</v>
      </c>
      <c r="D90095">
        <v>374994</v>
      </c>
      <c r="E90095">
        <v>16</v>
      </c>
      <c r="F90095" t="s">
        <v>60</v>
      </c>
    </row>
    <row r="90096" spans="1:6" x14ac:dyDescent="0.3">
      <c r="A90096">
        <v>361781</v>
      </c>
      <c r="B90096" s="2">
        <v>44415.882469255666</v>
      </c>
      <c r="C90096">
        <v>224612</v>
      </c>
      <c r="D90096">
        <v>100414</v>
      </c>
      <c r="E90096">
        <v>21</v>
      </c>
      <c r="F90096" t="s">
        <v>60</v>
      </c>
    </row>
    <row r="90097" spans="1:6" x14ac:dyDescent="0.3">
      <c r="A90097">
        <v>373395</v>
      </c>
      <c r="B90097" s="2">
        <v>44419.744928802589</v>
      </c>
      <c r="C90097">
        <v>224612</v>
      </c>
      <c r="D90097">
        <v>74456</v>
      </c>
      <c r="E90097">
        <v>17</v>
      </c>
      <c r="F90097" t="s">
        <v>59</v>
      </c>
    </row>
    <row r="90098" spans="1:6" x14ac:dyDescent="0.3">
      <c r="A90098">
        <v>376434</v>
      </c>
      <c r="B90098" s="2">
        <v>44420.817744336571</v>
      </c>
      <c r="C90098">
        <v>224612</v>
      </c>
      <c r="D90098">
        <v>328259</v>
      </c>
      <c r="E90098">
        <v>19</v>
      </c>
      <c r="F90098" t="s">
        <v>59</v>
      </c>
    </row>
    <row r="90099" spans="1:6" x14ac:dyDescent="0.3">
      <c r="A90099">
        <v>406621</v>
      </c>
      <c r="B90099" s="2">
        <v>44429.882469255666</v>
      </c>
      <c r="C90099">
        <v>224612</v>
      </c>
      <c r="D90099">
        <v>202914</v>
      </c>
      <c r="E90099">
        <v>21</v>
      </c>
      <c r="F90099" t="s">
        <v>60</v>
      </c>
    </row>
    <row r="90100" spans="1:6" x14ac:dyDescent="0.3">
      <c r="A90100">
        <v>286667</v>
      </c>
      <c r="B90100" s="2">
        <v>44394.470656957928</v>
      </c>
      <c r="C90100">
        <v>224636</v>
      </c>
      <c r="D90100">
        <v>411922</v>
      </c>
      <c r="E90100">
        <v>11</v>
      </c>
      <c r="F90100" t="s">
        <v>60</v>
      </c>
    </row>
    <row r="90101" spans="1:6" x14ac:dyDescent="0.3">
      <c r="A90101">
        <v>305842</v>
      </c>
      <c r="B90101" s="2">
        <v>44400.588000000003</v>
      </c>
      <c r="C90101">
        <v>224636</v>
      </c>
      <c r="D90101">
        <v>143024</v>
      </c>
      <c r="E90101">
        <v>14</v>
      </c>
      <c r="F90101" t="s">
        <v>60</v>
      </c>
    </row>
    <row r="90102" spans="1:6" x14ac:dyDescent="0.3">
      <c r="A90102">
        <v>319647</v>
      </c>
      <c r="B90102" s="2">
        <v>44403.78780906149</v>
      </c>
      <c r="C90102">
        <v>224636</v>
      </c>
      <c r="D90102">
        <v>119655</v>
      </c>
      <c r="E90102">
        <v>18</v>
      </c>
      <c r="F90102" t="s">
        <v>59</v>
      </c>
    </row>
    <row r="90103" spans="1:6" x14ac:dyDescent="0.3">
      <c r="A90103">
        <v>355303</v>
      </c>
      <c r="B90103" s="2">
        <v>44414.695576051781</v>
      </c>
      <c r="C90103">
        <v>224636</v>
      </c>
      <c r="D90103">
        <v>182191</v>
      </c>
      <c r="E90103">
        <v>16</v>
      </c>
      <c r="F90103" t="s">
        <v>60</v>
      </c>
    </row>
    <row r="90104" spans="1:6" x14ac:dyDescent="0.3">
      <c r="A90104">
        <v>364428</v>
      </c>
      <c r="B90104" s="2">
        <v>44416.621142394819</v>
      </c>
      <c r="C90104">
        <v>224636</v>
      </c>
      <c r="D90104">
        <v>148630</v>
      </c>
      <c r="E90104">
        <v>14</v>
      </c>
      <c r="F90104" t="s">
        <v>59</v>
      </c>
    </row>
    <row r="90105" spans="1:6" x14ac:dyDescent="0.3">
      <c r="A90105">
        <v>66876</v>
      </c>
      <c r="B90105" s="2">
        <v>44329.021223300973</v>
      </c>
      <c r="C90105">
        <v>224662</v>
      </c>
      <c r="D90105">
        <v>473327</v>
      </c>
      <c r="E90105">
        <v>0</v>
      </c>
      <c r="F90105" t="s">
        <v>59</v>
      </c>
    </row>
    <row r="90106" spans="1:6" x14ac:dyDescent="0.3">
      <c r="A90106">
        <v>88088</v>
      </c>
      <c r="B90106" s="2">
        <v>44336.968000000001</v>
      </c>
      <c r="C90106">
        <v>224662</v>
      </c>
      <c r="D90106">
        <v>89186</v>
      </c>
      <c r="E90106">
        <v>23</v>
      </c>
      <c r="F90106" t="s">
        <v>59</v>
      </c>
    </row>
    <row r="90107" spans="1:6" x14ac:dyDescent="0.3">
      <c r="A90107">
        <v>91517</v>
      </c>
      <c r="B90107" s="2">
        <v>44337.890155339803</v>
      </c>
      <c r="C90107">
        <v>224662</v>
      </c>
      <c r="D90107">
        <v>362672</v>
      </c>
      <c r="E90107">
        <v>21</v>
      </c>
      <c r="F90107" t="s">
        <v>60</v>
      </c>
    </row>
    <row r="90108" spans="1:6" x14ac:dyDescent="0.3">
      <c r="A90108">
        <v>100184</v>
      </c>
      <c r="B90108" s="2">
        <v>44339.941935275077</v>
      </c>
      <c r="C90108">
        <v>224662</v>
      </c>
      <c r="D90108">
        <v>396828</v>
      </c>
      <c r="E90108">
        <v>22</v>
      </c>
      <c r="F90108" t="s">
        <v>59</v>
      </c>
    </row>
    <row r="90109" spans="1:6" x14ac:dyDescent="0.3">
      <c r="A90109">
        <v>126303</v>
      </c>
      <c r="B90109" s="2">
        <v>44347.600106796119</v>
      </c>
      <c r="C90109">
        <v>224714</v>
      </c>
      <c r="D90109">
        <v>439981</v>
      </c>
      <c r="E90109">
        <v>14</v>
      </c>
      <c r="F90109" t="s">
        <v>59</v>
      </c>
    </row>
    <row r="90110" spans="1:6" x14ac:dyDescent="0.3">
      <c r="A90110">
        <v>136774</v>
      </c>
      <c r="B90110" s="2">
        <v>44351.554799352751</v>
      </c>
      <c r="C90110">
        <v>224714</v>
      </c>
      <c r="D90110">
        <v>70091</v>
      </c>
      <c r="E90110">
        <v>13</v>
      </c>
      <c r="F90110" t="s">
        <v>60</v>
      </c>
    </row>
    <row r="90111" spans="1:6" x14ac:dyDescent="0.3">
      <c r="A90111">
        <v>146620</v>
      </c>
      <c r="B90111" s="2">
        <v>44353.76353721683</v>
      </c>
      <c r="C90111">
        <v>224714</v>
      </c>
      <c r="D90111">
        <v>297015</v>
      </c>
      <c r="E90111">
        <v>18</v>
      </c>
      <c r="F90111" t="s">
        <v>59</v>
      </c>
    </row>
    <row r="90112" spans="1:6" x14ac:dyDescent="0.3">
      <c r="A90112">
        <v>168316</v>
      </c>
      <c r="B90112" s="2">
        <v>44360.067000000003</v>
      </c>
      <c r="C90112">
        <v>224714</v>
      </c>
      <c r="D90112">
        <v>250679</v>
      </c>
      <c r="E90112">
        <v>1</v>
      </c>
      <c r="F90112" t="s">
        <v>59</v>
      </c>
    </row>
    <row r="90113" spans="1:6" x14ac:dyDescent="0.3">
      <c r="A90113">
        <v>182562</v>
      </c>
      <c r="B90113" s="2">
        <v>44364.778100323623</v>
      </c>
      <c r="C90113">
        <v>224714</v>
      </c>
      <c r="D90113">
        <v>182984</v>
      </c>
      <c r="E90113">
        <v>18</v>
      </c>
      <c r="F90113" t="s">
        <v>59</v>
      </c>
    </row>
    <row r="90114" spans="1:6" x14ac:dyDescent="0.3">
      <c r="A90114">
        <v>5141</v>
      </c>
      <c r="B90114" s="2">
        <v>44293.052372168284</v>
      </c>
      <c r="C90114">
        <v>224734</v>
      </c>
      <c r="D90114">
        <v>230507</v>
      </c>
      <c r="E90114">
        <v>1</v>
      </c>
      <c r="F90114" t="s">
        <v>59</v>
      </c>
    </row>
    <row r="90115" spans="1:6" x14ac:dyDescent="0.3">
      <c r="A90115">
        <v>8250</v>
      </c>
      <c r="B90115" s="2">
        <v>44298.646333333338</v>
      </c>
      <c r="C90115">
        <v>224734</v>
      </c>
      <c r="D90115">
        <v>401945</v>
      </c>
      <c r="E90115">
        <v>15</v>
      </c>
      <c r="F90115" t="s">
        <v>59</v>
      </c>
    </row>
    <row r="90116" spans="1:6" x14ac:dyDescent="0.3">
      <c r="A90116">
        <v>11107</v>
      </c>
      <c r="B90116" s="2">
        <v>44302.021627831717</v>
      </c>
      <c r="C90116">
        <v>224734</v>
      </c>
      <c r="D90116">
        <v>245484</v>
      </c>
      <c r="E90116">
        <v>0</v>
      </c>
      <c r="F90116" t="s">
        <v>60</v>
      </c>
    </row>
    <row r="90117" spans="1:6" x14ac:dyDescent="0.3">
      <c r="A90117">
        <v>15187</v>
      </c>
      <c r="B90117" s="2">
        <v>44304.818333333336</v>
      </c>
      <c r="C90117">
        <v>224734</v>
      </c>
      <c r="D90117">
        <v>439981</v>
      </c>
      <c r="E90117">
        <v>19</v>
      </c>
      <c r="F90117" t="s">
        <v>59</v>
      </c>
    </row>
    <row r="90118" spans="1:6" x14ac:dyDescent="0.3">
      <c r="A90118">
        <v>24881</v>
      </c>
      <c r="B90118" s="2">
        <v>44310.817744336571</v>
      </c>
      <c r="C90118">
        <v>224734</v>
      </c>
      <c r="D90118">
        <v>52589</v>
      </c>
      <c r="E90118">
        <v>19</v>
      </c>
      <c r="F90118" t="s">
        <v>60</v>
      </c>
    </row>
    <row r="90119" spans="1:6" x14ac:dyDescent="0.3">
      <c r="A90119">
        <v>54245</v>
      </c>
      <c r="B90119" s="2">
        <v>44324.140333333336</v>
      </c>
      <c r="C90119">
        <v>224734</v>
      </c>
      <c r="D90119">
        <v>42035</v>
      </c>
      <c r="E90119">
        <v>3</v>
      </c>
      <c r="F90119" t="s">
        <v>60</v>
      </c>
    </row>
    <row r="90120" spans="1:6" x14ac:dyDescent="0.3">
      <c r="A90120">
        <v>65195</v>
      </c>
      <c r="B90120" s="2">
        <v>44328.607388349519</v>
      </c>
      <c r="C90120">
        <v>224734</v>
      </c>
      <c r="D90120">
        <v>411922</v>
      </c>
      <c r="E90120">
        <v>14</v>
      </c>
      <c r="F90120" t="s">
        <v>59</v>
      </c>
    </row>
    <row r="90121" spans="1:6" x14ac:dyDescent="0.3">
      <c r="A90121">
        <v>79440</v>
      </c>
      <c r="B90121" s="2">
        <v>44332.999694814906</v>
      </c>
      <c r="C90121">
        <v>224734</v>
      </c>
      <c r="D90121">
        <v>357547</v>
      </c>
      <c r="E90121">
        <v>23</v>
      </c>
      <c r="F90121" t="s">
        <v>59</v>
      </c>
    </row>
    <row r="90122" spans="1:6" x14ac:dyDescent="0.3">
      <c r="A90122">
        <v>149029</v>
      </c>
      <c r="B90122" s="2">
        <v>44354.702857605182</v>
      </c>
      <c r="C90122">
        <v>224734</v>
      </c>
      <c r="D90122">
        <v>4199</v>
      </c>
      <c r="E90122">
        <v>16</v>
      </c>
      <c r="F90122" t="s">
        <v>59</v>
      </c>
    </row>
    <row r="90123" spans="1:6" x14ac:dyDescent="0.3">
      <c r="A90123">
        <v>167216</v>
      </c>
      <c r="B90123" s="2">
        <v>44359.834864345226</v>
      </c>
      <c r="C90123">
        <v>224734</v>
      </c>
      <c r="D90123">
        <v>432277</v>
      </c>
      <c r="E90123">
        <v>20</v>
      </c>
      <c r="F90123" t="s">
        <v>60</v>
      </c>
    </row>
    <row r="90124" spans="1:6" x14ac:dyDescent="0.3">
      <c r="A90124">
        <v>174602</v>
      </c>
      <c r="B90124" s="2">
        <v>44361.765964401297</v>
      </c>
      <c r="C90124">
        <v>224734</v>
      </c>
      <c r="D90124">
        <v>300941</v>
      </c>
      <c r="E90124">
        <v>18</v>
      </c>
      <c r="F90124" t="s">
        <v>59</v>
      </c>
    </row>
    <row r="90125" spans="1:6" x14ac:dyDescent="0.3">
      <c r="A90125">
        <v>186329</v>
      </c>
      <c r="B90125" s="2">
        <v>44365.740074433663</v>
      </c>
      <c r="C90125">
        <v>224734</v>
      </c>
      <c r="D90125">
        <v>284686</v>
      </c>
      <c r="E90125">
        <v>17</v>
      </c>
      <c r="F90125" t="s">
        <v>60</v>
      </c>
    </row>
    <row r="90126" spans="1:6" x14ac:dyDescent="0.3">
      <c r="A90126">
        <v>203685</v>
      </c>
      <c r="B90126" s="2">
        <v>44370.044281553397</v>
      </c>
      <c r="C90126">
        <v>224746</v>
      </c>
      <c r="D90126">
        <v>153893</v>
      </c>
      <c r="E90126">
        <v>1</v>
      </c>
      <c r="F90126" t="s">
        <v>59</v>
      </c>
    </row>
    <row r="90127" spans="1:6" x14ac:dyDescent="0.3">
      <c r="A90127">
        <v>211515</v>
      </c>
      <c r="B90127" s="2">
        <v>44372.685058252428</v>
      </c>
      <c r="C90127">
        <v>224746</v>
      </c>
      <c r="D90127">
        <v>230507</v>
      </c>
      <c r="E90127">
        <v>16</v>
      </c>
      <c r="F90127" t="s">
        <v>60</v>
      </c>
    </row>
    <row r="90128" spans="1:6" x14ac:dyDescent="0.3">
      <c r="A90128">
        <v>235345</v>
      </c>
      <c r="B90128" s="2">
        <v>44379.555608414244</v>
      </c>
      <c r="C90128">
        <v>224746</v>
      </c>
      <c r="D90128">
        <v>351192</v>
      </c>
      <c r="E90128">
        <v>13</v>
      </c>
      <c r="F90128" t="s">
        <v>60</v>
      </c>
    </row>
    <row r="90129" spans="1:6" x14ac:dyDescent="0.3">
      <c r="A90129">
        <v>244955</v>
      </c>
      <c r="B90129" s="2">
        <v>44381.64298705502</v>
      </c>
      <c r="C90129">
        <v>224746</v>
      </c>
      <c r="D90129">
        <v>209666</v>
      </c>
      <c r="E90129">
        <v>15</v>
      </c>
      <c r="F90129" t="s">
        <v>59</v>
      </c>
    </row>
    <row r="90130" spans="1:6" x14ac:dyDescent="0.3">
      <c r="A90130">
        <v>246580</v>
      </c>
      <c r="B90130" s="2">
        <v>44381.931012944988</v>
      </c>
      <c r="C90130">
        <v>224746</v>
      </c>
      <c r="D90130">
        <v>297015</v>
      </c>
      <c r="E90130">
        <v>22</v>
      </c>
      <c r="F90130" t="s">
        <v>59</v>
      </c>
    </row>
    <row r="90131" spans="1:6" x14ac:dyDescent="0.3">
      <c r="A90131">
        <v>310397</v>
      </c>
      <c r="B90131" s="2">
        <v>44401.587970873792</v>
      </c>
      <c r="C90131">
        <v>224746</v>
      </c>
      <c r="D90131">
        <v>205518</v>
      </c>
      <c r="E90131">
        <v>14</v>
      </c>
      <c r="F90131" t="s">
        <v>60</v>
      </c>
    </row>
    <row r="90132" spans="1:6" x14ac:dyDescent="0.3">
      <c r="A90132">
        <v>311980</v>
      </c>
      <c r="B90132" s="2">
        <v>44401.820980582524</v>
      </c>
      <c r="C90132">
        <v>224746</v>
      </c>
      <c r="D90132">
        <v>5151</v>
      </c>
      <c r="E90132">
        <v>19</v>
      </c>
      <c r="F90132" t="s">
        <v>60</v>
      </c>
    </row>
    <row r="90133" spans="1:6" x14ac:dyDescent="0.3">
      <c r="A90133">
        <v>385173</v>
      </c>
      <c r="B90133" s="2">
        <v>44422.963377788627</v>
      </c>
      <c r="C90133">
        <v>224746</v>
      </c>
      <c r="D90133">
        <v>250679</v>
      </c>
      <c r="E90133">
        <v>23</v>
      </c>
      <c r="F90133" t="s">
        <v>60</v>
      </c>
    </row>
    <row r="90134" spans="1:6" x14ac:dyDescent="0.3">
      <c r="A90134">
        <v>386448</v>
      </c>
      <c r="B90134" s="2">
        <v>44423.470333333338</v>
      </c>
      <c r="C90134">
        <v>224746</v>
      </c>
      <c r="D90134">
        <v>37644</v>
      </c>
      <c r="E90134">
        <v>11</v>
      </c>
      <c r="F90134" t="s">
        <v>59</v>
      </c>
    </row>
    <row r="90135" spans="1:6" x14ac:dyDescent="0.3">
      <c r="A90135">
        <v>280472</v>
      </c>
      <c r="B90135" s="2">
        <v>44392.731983818776</v>
      </c>
      <c r="C90135">
        <v>224774</v>
      </c>
      <c r="D90135">
        <v>356280</v>
      </c>
      <c r="E90135">
        <v>17</v>
      </c>
      <c r="F90135" t="s">
        <v>59</v>
      </c>
    </row>
    <row r="90136" spans="1:6" x14ac:dyDescent="0.3">
      <c r="A90136">
        <v>308810</v>
      </c>
      <c r="B90136" s="2">
        <v>44401.107388349519</v>
      </c>
      <c r="C90136">
        <v>224774</v>
      </c>
      <c r="D90136">
        <v>88863</v>
      </c>
      <c r="E90136">
        <v>2</v>
      </c>
      <c r="F90136" t="s">
        <v>60</v>
      </c>
    </row>
    <row r="90137" spans="1:6" x14ac:dyDescent="0.3">
      <c r="A90137">
        <v>313936</v>
      </c>
      <c r="B90137" s="2">
        <v>44402.346995452739</v>
      </c>
      <c r="C90137">
        <v>224774</v>
      </c>
      <c r="D90137">
        <v>77124</v>
      </c>
      <c r="E90137">
        <v>8</v>
      </c>
      <c r="F90137" t="s">
        <v>59</v>
      </c>
    </row>
    <row r="90138" spans="1:6" x14ac:dyDescent="0.3">
      <c r="A90138">
        <v>321236</v>
      </c>
      <c r="B90138" s="2">
        <v>44404.638132686086</v>
      </c>
      <c r="C90138">
        <v>224774</v>
      </c>
      <c r="D90138">
        <v>347008</v>
      </c>
      <c r="E90138">
        <v>15</v>
      </c>
      <c r="F90138" t="s">
        <v>59</v>
      </c>
    </row>
    <row r="90139" spans="1:6" x14ac:dyDescent="0.3">
      <c r="A90139">
        <v>330253</v>
      </c>
      <c r="B90139" s="2">
        <v>44407.667258899681</v>
      </c>
      <c r="C90139">
        <v>224774</v>
      </c>
      <c r="D90139">
        <v>396686</v>
      </c>
      <c r="E90139">
        <v>16</v>
      </c>
      <c r="F90139" t="s">
        <v>60</v>
      </c>
    </row>
    <row r="90140" spans="1:6" x14ac:dyDescent="0.3">
      <c r="A90140">
        <v>385677</v>
      </c>
      <c r="B90140" s="2">
        <v>44423.124546037172</v>
      </c>
      <c r="C90140">
        <v>224774</v>
      </c>
      <c r="D90140">
        <v>242428</v>
      </c>
      <c r="E90140">
        <v>2</v>
      </c>
      <c r="F90140" t="s">
        <v>59</v>
      </c>
    </row>
    <row r="90141" spans="1:6" x14ac:dyDescent="0.3">
      <c r="A90141">
        <v>421685</v>
      </c>
      <c r="B90141" s="2">
        <v>44435.871142394826</v>
      </c>
      <c r="C90141">
        <v>224774</v>
      </c>
      <c r="D90141">
        <v>4199</v>
      </c>
      <c r="E90141">
        <v>20</v>
      </c>
      <c r="F90141" t="s">
        <v>60</v>
      </c>
    </row>
    <row r="90142" spans="1:6" x14ac:dyDescent="0.3">
      <c r="A90142">
        <v>52111</v>
      </c>
      <c r="B90142" s="2">
        <v>44323.539022653727</v>
      </c>
      <c r="C90142">
        <v>224807</v>
      </c>
      <c r="D90142">
        <v>42705</v>
      </c>
      <c r="E90142">
        <v>12</v>
      </c>
      <c r="F90142" t="s">
        <v>60</v>
      </c>
    </row>
    <row r="90143" spans="1:6" x14ac:dyDescent="0.3">
      <c r="A90143">
        <v>60889</v>
      </c>
      <c r="B90143" s="2">
        <v>44326.619928802589</v>
      </c>
      <c r="C90143">
        <v>224807</v>
      </c>
      <c r="D90143">
        <v>73635</v>
      </c>
      <c r="E90143">
        <v>14</v>
      </c>
      <c r="F90143" t="s">
        <v>59</v>
      </c>
    </row>
    <row r="90144" spans="1:6" x14ac:dyDescent="0.3">
      <c r="A90144">
        <v>62916</v>
      </c>
      <c r="B90144" s="2">
        <v>44327.539022653727</v>
      </c>
      <c r="C90144">
        <v>224807</v>
      </c>
      <c r="D90144">
        <v>411922</v>
      </c>
      <c r="E90144">
        <v>12</v>
      </c>
      <c r="F90144" t="s">
        <v>59</v>
      </c>
    </row>
    <row r="90145" spans="1:6" x14ac:dyDescent="0.3">
      <c r="A90145">
        <v>94043</v>
      </c>
      <c r="B90145" s="2">
        <v>44338.571703238013</v>
      </c>
      <c r="C90145">
        <v>224807</v>
      </c>
      <c r="D90145">
        <v>51713</v>
      </c>
      <c r="E90145">
        <v>13</v>
      </c>
      <c r="F90145" t="s">
        <v>60</v>
      </c>
    </row>
    <row r="90146" spans="1:6" x14ac:dyDescent="0.3">
      <c r="A90146">
        <v>97619</v>
      </c>
      <c r="B90146" s="2">
        <v>44339.496951456313</v>
      </c>
      <c r="C90146">
        <v>224807</v>
      </c>
      <c r="D90146">
        <v>113028</v>
      </c>
      <c r="E90146">
        <v>11</v>
      </c>
      <c r="F90146" t="s">
        <v>59</v>
      </c>
    </row>
    <row r="90147" spans="1:6" x14ac:dyDescent="0.3">
      <c r="A90147">
        <v>106310</v>
      </c>
      <c r="B90147" s="2">
        <v>44342.602129449842</v>
      </c>
      <c r="C90147">
        <v>224807</v>
      </c>
      <c r="D90147">
        <v>81226</v>
      </c>
      <c r="E90147">
        <v>14</v>
      </c>
      <c r="F90147" t="s">
        <v>59</v>
      </c>
    </row>
    <row r="90148" spans="1:6" x14ac:dyDescent="0.3">
      <c r="A90148">
        <v>120969</v>
      </c>
      <c r="B90148" s="2">
        <v>44346.070894497512</v>
      </c>
      <c r="C90148">
        <v>224807</v>
      </c>
      <c r="D90148">
        <v>440945</v>
      </c>
      <c r="E90148">
        <v>1</v>
      </c>
      <c r="F90148" t="s">
        <v>59</v>
      </c>
    </row>
    <row r="90149" spans="1:6" x14ac:dyDescent="0.3">
      <c r="A90149">
        <v>130704</v>
      </c>
      <c r="B90149" s="2">
        <v>44348.968333333338</v>
      </c>
      <c r="C90149">
        <v>224807</v>
      </c>
      <c r="D90149">
        <v>143750</v>
      </c>
      <c r="E90149">
        <v>23</v>
      </c>
      <c r="F90149" t="s">
        <v>59</v>
      </c>
    </row>
    <row r="90150" spans="1:6" x14ac:dyDescent="0.3">
      <c r="A90150">
        <v>154933</v>
      </c>
      <c r="B90150" s="2">
        <v>44356.736433656959</v>
      </c>
      <c r="C90150">
        <v>224807</v>
      </c>
      <c r="D90150">
        <v>103477</v>
      </c>
      <c r="E90150">
        <v>17</v>
      </c>
      <c r="F90150" t="s">
        <v>59</v>
      </c>
    </row>
    <row r="90151" spans="1:6" x14ac:dyDescent="0.3">
      <c r="A90151">
        <v>179257</v>
      </c>
      <c r="B90151" s="2">
        <v>44363.692744336571</v>
      </c>
      <c r="C90151">
        <v>224807</v>
      </c>
      <c r="D90151">
        <v>112334</v>
      </c>
      <c r="E90151">
        <v>16</v>
      </c>
      <c r="F90151" t="s">
        <v>59</v>
      </c>
    </row>
    <row r="90152" spans="1:6" x14ac:dyDescent="0.3">
      <c r="A90152">
        <v>197710</v>
      </c>
      <c r="B90152" s="2">
        <v>44368.488860841426</v>
      </c>
      <c r="C90152">
        <v>224807</v>
      </c>
      <c r="D90152">
        <v>204394</v>
      </c>
      <c r="E90152">
        <v>11</v>
      </c>
      <c r="F90152" t="s">
        <v>59</v>
      </c>
    </row>
    <row r="90153" spans="1:6" x14ac:dyDescent="0.3">
      <c r="A90153">
        <v>219262</v>
      </c>
      <c r="B90153" s="2">
        <v>44374.35602893155</v>
      </c>
      <c r="C90153">
        <v>224807</v>
      </c>
      <c r="D90153">
        <v>131571</v>
      </c>
      <c r="E90153">
        <v>8</v>
      </c>
      <c r="F90153" t="s">
        <v>59</v>
      </c>
    </row>
    <row r="90154" spans="1:6" x14ac:dyDescent="0.3">
      <c r="A90154">
        <v>281831</v>
      </c>
      <c r="B90154" s="2">
        <v>44393.365883495149</v>
      </c>
      <c r="C90154">
        <v>224807</v>
      </c>
      <c r="D90154">
        <v>230507</v>
      </c>
      <c r="E90154">
        <v>8</v>
      </c>
      <c r="F90154" t="s">
        <v>60</v>
      </c>
    </row>
    <row r="90155" spans="1:6" x14ac:dyDescent="0.3">
      <c r="A90155">
        <v>302372</v>
      </c>
      <c r="B90155" s="2">
        <v>44399.485624595472</v>
      </c>
      <c r="C90155">
        <v>224807</v>
      </c>
      <c r="D90155">
        <v>147514</v>
      </c>
      <c r="E90155">
        <v>11</v>
      </c>
      <c r="F90155" t="s">
        <v>59</v>
      </c>
    </row>
    <row r="90156" spans="1:6" x14ac:dyDescent="0.3">
      <c r="A90156">
        <v>310040</v>
      </c>
      <c r="B90156" s="2">
        <v>44401.52769579288</v>
      </c>
      <c r="C90156">
        <v>224807</v>
      </c>
      <c r="D90156">
        <v>258219</v>
      </c>
      <c r="E90156">
        <v>12</v>
      </c>
      <c r="F90156" t="s">
        <v>60</v>
      </c>
    </row>
    <row r="90157" spans="1:6" x14ac:dyDescent="0.3">
      <c r="A90157">
        <v>318833</v>
      </c>
      <c r="B90157" s="2">
        <v>44403.676563106797</v>
      </c>
      <c r="C90157">
        <v>224807</v>
      </c>
      <c r="D90157">
        <v>34585</v>
      </c>
      <c r="E90157">
        <v>16</v>
      </c>
      <c r="F90157" t="s">
        <v>59</v>
      </c>
    </row>
    <row r="90158" spans="1:6" x14ac:dyDescent="0.3">
      <c r="A90158">
        <v>343030</v>
      </c>
      <c r="B90158" s="2">
        <v>44410.52769579288</v>
      </c>
      <c r="C90158">
        <v>224807</v>
      </c>
      <c r="D90158">
        <v>162482</v>
      </c>
      <c r="E90158">
        <v>12</v>
      </c>
      <c r="F90158" t="s">
        <v>59</v>
      </c>
    </row>
    <row r="90159" spans="1:6" x14ac:dyDescent="0.3">
      <c r="A90159">
        <v>359376</v>
      </c>
      <c r="B90159" s="2">
        <v>44415.561676375408</v>
      </c>
      <c r="C90159">
        <v>224807</v>
      </c>
      <c r="D90159">
        <v>392434</v>
      </c>
      <c r="E90159">
        <v>13</v>
      </c>
      <c r="F90159" t="s">
        <v>60</v>
      </c>
    </row>
    <row r="90160" spans="1:6" x14ac:dyDescent="0.3">
      <c r="A90160">
        <v>364609</v>
      </c>
      <c r="B90160" s="2">
        <v>44416.645333333334</v>
      </c>
      <c r="C90160">
        <v>224807</v>
      </c>
      <c r="D90160">
        <v>271248</v>
      </c>
      <c r="E90160">
        <v>15</v>
      </c>
      <c r="F90160" t="s">
        <v>59</v>
      </c>
    </row>
    <row r="90161" spans="1:6" x14ac:dyDescent="0.3">
      <c r="A90161">
        <v>387163</v>
      </c>
      <c r="B90161" s="2">
        <v>44423.639346278316</v>
      </c>
      <c r="C90161">
        <v>224807</v>
      </c>
      <c r="D90161">
        <v>153893</v>
      </c>
      <c r="E90161">
        <v>15</v>
      </c>
      <c r="F90161" t="s">
        <v>59</v>
      </c>
    </row>
    <row r="90162" spans="1:6" x14ac:dyDescent="0.3">
      <c r="A90162">
        <v>398143</v>
      </c>
      <c r="B90162" s="2">
        <v>44427.775268608413</v>
      </c>
      <c r="C90162">
        <v>224807</v>
      </c>
      <c r="D90162">
        <v>301748</v>
      </c>
      <c r="E90162">
        <v>18</v>
      </c>
      <c r="F90162" t="s">
        <v>59</v>
      </c>
    </row>
    <row r="90163" spans="1:6" x14ac:dyDescent="0.3">
      <c r="A90163">
        <v>417908</v>
      </c>
      <c r="B90163" s="2">
        <v>44433.817339805828</v>
      </c>
      <c r="C90163">
        <v>224807</v>
      </c>
      <c r="D90163">
        <v>451656</v>
      </c>
      <c r="E90163">
        <v>19</v>
      </c>
      <c r="F90163" t="s">
        <v>59</v>
      </c>
    </row>
    <row r="90164" spans="1:6" x14ac:dyDescent="0.3">
      <c r="A90164">
        <v>229289</v>
      </c>
      <c r="B90164" s="2">
        <v>44377.082000000002</v>
      </c>
      <c r="C90164">
        <v>224826</v>
      </c>
      <c r="D90164">
        <v>4199</v>
      </c>
      <c r="E90164">
        <v>1</v>
      </c>
      <c r="F90164" t="s">
        <v>59</v>
      </c>
    </row>
    <row r="90165" spans="1:6" x14ac:dyDescent="0.3">
      <c r="A90165">
        <v>262458</v>
      </c>
      <c r="B90165" s="2">
        <v>44387.538618122977</v>
      </c>
      <c r="C90165">
        <v>224826</v>
      </c>
      <c r="D90165">
        <v>300479</v>
      </c>
      <c r="E90165">
        <v>12</v>
      </c>
      <c r="F90165" t="s">
        <v>60</v>
      </c>
    </row>
    <row r="90166" spans="1:6" x14ac:dyDescent="0.3">
      <c r="A90166">
        <v>270048</v>
      </c>
      <c r="B90166" s="2">
        <v>44389.24</v>
      </c>
      <c r="C90166">
        <v>224826</v>
      </c>
      <c r="D90166">
        <v>230507</v>
      </c>
      <c r="E90166">
        <v>5</v>
      </c>
      <c r="F90166" t="s">
        <v>59</v>
      </c>
    </row>
    <row r="90167" spans="1:6" x14ac:dyDescent="0.3">
      <c r="A90167">
        <v>306661</v>
      </c>
      <c r="B90167" s="2">
        <v>44400.687485436894</v>
      </c>
      <c r="C90167">
        <v>224826</v>
      </c>
      <c r="D90167">
        <v>112334</v>
      </c>
      <c r="E90167">
        <v>16</v>
      </c>
      <c r="F90167" t="s">
        <v>60</v>
      </c>
    </row>
    <row r="90168" spans="1:6" x14ac:dyDescent="0.3">
      <c r="A90168">
        <v>106264</v>
      </c>
      <c r="B90168" s="2">
        <v>44342.594443365699</v>
      </c>
      <c r="C90168">
        <v>224828</v>
      </c>
      <c r="D90168">
        <v>37644</v>
      </c>
      <c r="E90168">
        <v>14</v>
      </c>
      <c r="F90168" t="s">
        <v>59</v>
      </c>
    </row>
    <row r="90169" spans="1:6" x14ac:dyDescent="0.3">
      <c r="A90169">
        <v>113283</v>
      </c>
      <c r="B90169" s="2">
        <v>44344.717420711975</v>
      </c>
      <c r="C90169">
        <v>224828</v>
      </c>
      <c r="D90169">
        <v>325758</v>
      </c>
      <c r="E90169">
        <v>17</v>
      </c>
      <c r="F90169" t="s">
        <v>60</v>
      </c>
    </row>
    <row r="90170" spans="1:6" x14ac:dyDescent="0.3">
      <c r="A90170">
        <v>137467</v>
      </c>
      <c r="B90170" s="2">
        <v>44351.6656407767</v>
      </c>
      <c r="C90170">
        <v>224828</v>
      </c>
      <c r="D90170">
        <v>470762</v>
      </c>
      <c r="E90170">
        <v>15</v>
      </c>
      <c r="F90170" t="s">
        <v>60</v>
      </c>
    </row>
    <row r="90171" spans="1:6" x14ac:dyDescent="0.3">
      <c r="A90171">
        <v>139058</v>
      </c>
      <c r="B90171" s="2">
        <v>44351.845252427185</v>
      </c>
      <c r="C90171">
        <v>224828</v>
      </c>
      <c r="D90171">
        <v>25985</v>
      </c>
      <c r="E90171">
        <v>20</v>
      </c>
      <c r="F90171" t="s">
        <v>60</v>
      </c>
    </row>
    <row r="90172" spans="1:6" x14ac:dyDescent="0.3">
      <c r="A90172">
        <v>156320</v>
      </c>
      <c r="B90172" s="2">
        <v>44357.065317152104</v>
      </c>
      <c r="C90172">
        <v>224828</v>
      </c>
      <c r="D90172">
        <v>250679</v>
      </c>
      <c r="E90172">
        <v>1</v>
      </c>
      <c r="F90172" t="s">
        <v>59</v>
      </c>
    </row>
    <row r="90173" spans="1:6" x14ac:dyDescent="0.3">
      <c r="A90173">
        <v>157099</v>
      </c>
      <c r="B90173" s="2">
        <v>44357.620333333332</v>
      </c>
      <c r="C90173">
        <v>224828</v>
      </c>
      <c r="D90173">
        <v>12845</v>
      </c>
      <c r="E90173">
        <v>14</v>
      </c>
      <c r="F90173" t="s">
        <v>59</v>
      </c>
    </row>
    <row r="90174" spans="1:6" x14ac:dyDescent="0.3">
      <c r="A90174">
        <v>162720</v>
      </c>
      <c r="B90174" s="2">
        <v>44358.88570550162</v>
      </c>
      <c r="C90174">
        <v>224828</v>
      </c>
      <c r="D90174">
        <v>230507</v>
      </c>
      <c r="E90174">
        <v>21</v>
      </c>
      <c r="F90174" t="s">
        <v>60</v>
      </c>
    </row>
    <row r="90175" spans="1:6" x14ac:dyDescent="0.3">
      <c r="A90175">
        <v>207949</v>
      </c>
      <c r="B90175" s="2">
        <v>44371.707711974115</v>
      </c>
      <c r="C90175">
        <v>224828</v>
      </c>
      <c r="D90175">
        <v>411922</v>
      </c>
      <c r="E90175">
        <v>16</v>
      </c>
      <c r="F90175" t="s">
        <v>59</v>
      </c>
    </row>
    <row r="90176" spans="1:6" x14ac:dyDescent="0.3">
      <c r="A90176">
        <v>11285</v>
      </c>
      <c r="B90176" s="2">
        <v>44302.434653721684</v>
      </c>
      <c r="C90176">
        <v>224849</v>
      </c>
      <c r="D90176">
        <v>470762</v>
      </c>
      <c r="E90176">
        <v>10</v>
      </c>
      <c r="F90176" t="s">
        <v>60</v>
      </c>
    </row>
    <row r="90177" spans="1:6" x14ac:dyDescent="0.3">
      <c r="A90177">
        <v>17004</v>
      </c>
      <c r="B90177" s="2">
        <v>44306.549540453074</v>
      </c>
      <c r="C90177">
        <v>224849</v>
      </c>
      <c r="D90177">
        <v>411922</v>
      </c>
      <c r="E90177">
        <v>13</v>
      </c>
      <c r="F90177" t="s">
        <v>59</v>
      </c>
    </row>
    <row r="90178" spans="1:6" x14ac:dyDescent="0.3">
      <c r="A90178">
        <v>40961</v>
      </c>
      <c r="B90178" s="2">
        <v>44318.090365306562</v>
      </c>
      <c r="C90178">
        <v>224849</v>
      </c>
      <c r="D90178">
        <v>351192</v>
      </c>
      <c r="E90178">
        <v>2</v>
      </c>
      <c r="F90178" t="s">
        <v>59</v>
      </c>
    </row>
    <row r="90179" spans="1:6" x14ac:dyDescent="0.3">
      <c r="A90179">
        <v>44193</v>
      </c>
      <c r="B90179" s="2">
        <v>44319.479961165045</v>
      </c>
      <c r="C90179">
        <v>224849</v>
      </c>
      <c r="D90179">
        <v>122982</v>
      </c>
      <c r="E90179">
        <v>11</v>
      </c>
      <c r="F90179" t="s">
        <v>59</v>
      </c>
    </row>
    <row r="90180" spans="1:6" x14ac:dyDescent="0.3">
      <c r="A90180">
        <v>48288</v>
      </c>
      <c r="B90180" s="2">
        <v>44321.492906148866</v>
      </c>
      <c r="C90180">
        <v>224849</v>
      </c>
      <c r="D90180">
        <v>353381</v>
      </c>
      <c r="E90180">
        <v>11</v>
      </c>
      <c r="F90180" t="s">
        <v>59</v>
      </c>
    </row>
    <row r="90181" spans="1:6" x14ac:dyDescent="0.3">
      <c r="A90181">
        <v>60996</v>
      </c>
      <c r="B90181" s="2">
        <v>44326.64824595469</v>
      </c>
      <c r="C90181">
        <v>224849</v>
      </c>
      <c r="D90181">
        <v>38983</v>
      </c>
      <c r="E90181">
        <v>15</v>
      </c>
      <c r="F90181" t="s">
        <v>59</v>
      </c>
    </row>
    <row r="90182" spans="1:6" x14ac:dyDescent="0.3">
      <c r="A90182">
        <v>93810</v>
      </c>
      <c r="B90182" s="2">
        <v>44338.506973479416</v>
      </c>
      <c r="C90182">
        <v>224849</v>
      </c>
      <c r="D90182">
        <v>432277</v>
      </c>
      <c r="E90182">
        <v>12</v>
      </c>
      <c r="F90182" t="s">
        <v>60</v>
      </c>
    </row>
    <row r="90183" spans="1:6" x14ac:dyDescent="0.3">
      <c r="A90183">
        <v>97797</v>
      </c>
      <c r="B90183" s="2">
        <v>44339.546304207121</v>
      </c>
      <c r="C90183">
        <v>224849</v>
      </c>
      <c r="D90183">
        <v>302811</v>
      </c>
      <c r="E90183">
        <v>13</v>
      </c>
      <c r="F90183" t="s">
        <v>59</v>
      </c>
    </row>
    <row r="90184" spans="1:6" x14ac:dyDescent="0.3">
      <c r="A90184">
        <v>116458</v>
      </c>
      <c r="B90184" s="2">
        <v>44345.340802588995</v>
      </c>
      <c r="C90184">
        <v>224849</v>
      </c>
      <c r="D90184">
        <v>411922</v>
      </c>
      <c r="E90184">
        <v>8</v>
      </c>
      <c r="F90184" t="s">
        <v>60</v>
      </c>
    </row>
    <row r="90185" spans="1:6" x14ac:dyDescent="0.3">
      <c r="A90185">
        <v>128795</v>
      </c>
      <c r="B90185" s="2">
        <v>44348.530122977347</v>
      </c>
      <c r="C90185">
        <v>224849</v>
      </c>
      <c r="D90185">
        <v>62570</v>
      </c>
      <c r="E90185">
        <v>12</v>
      </c>
      <c r="F90185" t="s">
        <v>59</v>
      </c>
    </row>
    <row r="90186" spans="1:6" x14ac:dyDescent="0.3">
      <c r="A90186">
        <v>133864</v>
      </c>
      <c r="B90186" s="2">
        <v>44350.604556634302</v>
      </c>
      <c r="C90186">
        <v>224849</v>
      </c>
      <c r="D90186">
        <v>217908</v>
      </c>
      <c r="E90186">
        <v>14</v>
      </c>
      <c r="F90186" t="s">
        <v>59</v>
      </c>
    </row>
    <row r="90187" spans="1:6" x14ac:dyDescent="0.3">
      <c r="A90187">
        <v>140821</v>
      </c>
      <c r="B90187" s="2">
        <v>44352.418472491911</v>
      </c>
      <c r="C90187">
        <v>224849</v>
      </c>
      <c r="D90187">
        <v>304128</v>
      </c>
      <c r="E90187">
        <v>10</v>
      </c>
      <c r="F90187" t="s">
        <v>60</v>
      </c>
    </row>
    <row r="90188" spans="1:6" x14ac:dyDescent="0.3">
      <c r="A90188">
        <v>143852</v>
      </c>
      <c r="B90188" s="2">
        <v>44352.968596453749</v>
      </c>
      <c r="C90188">
        <v>224849</v>
      </c>
      <c r="D90188">
        <v>207760</v>
      </c>
      <c r="E90188">
        <v>23</v>
      </c>
      <c r="F90188" t="s">
        <v>60</v>
      </c>
    </row>
    <row r="90189" spans="1:6" x14ac:dyDescent="0.3">
      <c r="A90189">
        <v>166758</v>
      </c>
      <c r="B90189" s="2">
        <v>44359.780327768793</v>
      </c>
      <c r="C90189">
        <v>224849</v>
      </c>
      <c r="D90189">
        <v>84465</v>
      </c>
      <c r="E90189">
        <v>18</v>
      </c>
      <c r="F90189" t="s">
        <v>60</v>
      </c>
    </row>
    <row r="90190" spans="1:6" x14ac:dyDescent="0.3">
      <c r="A90190">
        <v>169595</v>
      </c>
      <c r="B90190" s="2">
        <v>44360.449216828478</v>
      </c>
      <c r="C90190">
        <v>224849</v>
      </c>
      <c r="D90190">
        <v>250679</v>
      </c>
      <c r="E90190">
        <v>10</v>
      </c>
      <c r="F90190" t="s">
        <v>59</v>
      </c>
    </row>
    <row r="90191" spans="1:6" x14ac:dyDescent="0.3">
      <c r="A90191">
        <v>29548</v>
      </c>
      <c r="B90191" s="2">
        <v>44313.291045307444</v>
      </c>
      <c r="C90191">
        <v>224851</v>
      </c>
      <c r="D90191">
        <v>104590</v>
      </c>
      <c r="E90191">
        <v>6</v>
      </c>
      <c r="F90191" t="s">
        <v>59</v>
      </c>
    </row>
    <row r="90192" spans="1:6" x14ac:dyDescent="0.3">
      <c r="A90192">
        <v>38491</v>
      </c>
      <c r="B90192" s="2">
        <v>44317.224702265376</v>
      </c>
      <c r="C90192">
        <v>224851</v>
      </c>
      <c r="D90192">
        <v>472712</v>
      </c>
      <c r="E90192">
        <v>5</v>
      </c>
      <c r="F90192" t="s">
        <v>60</v>
      </c>
    </row>
    <row r="90193" spans="1:6" x14ac:dyDescent="0.3">
      <c r="A90193">
        <v>81467</v>
      </c>
      <c r="B90193" s="2">
        <v>44333.975511326862</v>
      </c>
      <c r="C90193">
        <v>224851</v>
      </c>
      <c r="D90193">
        <v>54917</v>
      </c>
      <c r="E90193">
        <v>23</v>
      </c>
      <c r="F90193" t="s">
        <v>59</v>
      </c>
    </row>
    <row r="90194" spans="1:6" x14ac:dyDescent="0.3">
      <c r="A90194">
        <v>86123</v>
      </c>
      <c r="B90194" s="2">
        <v>44336.109815533979</v>
      </c>
      <c r="C90194">
        <v>224851</v>
      </c>
      <c r="D90194">
        <v>320940</v>
      </c>
      <c r="E90194">
        <v>2</v>
      </c>
      <c r="F90194" t="s">
        <v>59</v>
      </c>
    </row>
    <row r="90195" spans="1:6" x14ac:dyDescent="0.3">
      <c r="A90195">
        <v>96672</v>
      </c>
      <c r="B90195" s="2">
        <v>44339.056417475731</v>
      </c>
      <c r="C90195">
        <v>224851</v>
      </c>
      <c r="D90195">
        <v>43697</v>
      </c>
      <c r="E90195">
        <v>1</v>
      </c>
      <c r="F90195" t="s">
        <v>59</v>
      </c>
    </row>
    <row r="90196" spans="1:6" x14ac:dyDescent="0.3">
      <c r="A90196">
        <v>27003</v>
      </c>
      <c r="B90196" s="2">
        <v>44311.690721682848</v>
      </c>
      <c r="C90196">
        <v>224863</v>
      </c>
      <c r="D90196">
        <v>168838</v>
      </c>
      <c r="E90196">
        <v>16</v>
      </c>
      <c r="F90196" t="s">
        <v>59</v>
      </c>
    </row>
    <row r="90197" spans="1:6" x14ac:dyDescent="0.3">
      <c r="A90197">
        <v>38554</v>
      </c>
      <c r="B90197" s="2">
        <v>44317.28351695303</v>
      </c>
      <c r="C90197">
        <v>224863</v>
      </c>
      <c r="D90197">
        <v>158978</v>
      </c>
      <c r="E90197">
        <v>6</v>
      </c>
      <c r="F90197" t="s">
        <v>60</v>
      </c>
    </row>
    <row r="90198" spans="1:6" x14ac:dyDescent="0.3">
      <c r="A90198">
        <v>117457</v>
      </c>
      <c r="B90198" s="2">
        <v>44345.570980582524</v>
      </c>
      <c r="C90198">
        <v>224863</v>
      </c>
      <c r="D90198">
        <v>264569</v>
      </c>
      <c r="E90198">
        <v>13</v>
      </c>
      <c r="F90198" t="s">
        <v>60</v>
      </c>
    </row>
    <row r="90199" spans="1:6" x14ac:dyDescent="0.3">
      <c r="A90199">
        <v>156978</v>
      </c>
      <c r="B90199" s="2">
        <v>44357.593634304205</v>
      </c>
      <c r="C90199">
        <v>224863</v>
      </c>
      <c r="D90199">
        <v>266293</v>
      </c>
      <c r="E90199">
        <v>14</v>
      </c>
      <c r="F90199" t="s">
        <v>59</v>
      </c>
    </row>
    <row r="90200" spans="1:6" x14ac:dyDescent="0.3">
      <c r="A90200">
        <v>182837</v>
      </c>
      <c r="B90200" s="2">
        <v>44364.825025889964</v>
      </c>
      <c r="C90200">
        <v>224863</v>
      </c>
      <c r="D90200">
        <v>165821</v>
      </c>
      <c r="E90200">
        <v>19</v>
      </c>
      <c r="F90200" t="s">
        <v>59</v>
      </c>
    </row>
    <row r="90201" spans="1:6" x14ac:dyDescent="0.3">
      <c r="A90201">
        <v>189681</v>
      </c>
      <c r="B90201" s="2">
        <v>44366.538834803308</v>
      </c>
      <c r="C90201">
        <v>224863</v>
      </c>
      <c r="D90201">
        <v>351192</v>
      </c>
      <c r="E90201">
        <v>12</v>
      </c>
      <c r="F90201" t="s">
        <v>60</v>
      </c>
    </row>
    <row r="90202" spans="1:6" x14ac:dyDescent="0.3">
      <c r="A90202">
        <v>200826</v>
      </c>
      <c r="B90202" s="2">
        <v>44369.436676375408</v>
      </c>
      <c r="C90202">
        <v>224863</v>
      </c>
      <c r="D90202">
        <v>397390</v>
      </c>
      <c r="E90202">
        <v>10</v>
      </c>
      <c r="F90202" t="s">
        <v>59</v>
      </c>
    </row>
    <row r="90203" spans="1:6" x14ac:dyDescent="0.3">
      <c r="A90203">
        <v>201652</v>
      </c>
      <c r="B90203" s="2">
        <v>44369.6583592233</v>
      </c>
      <c r="C90203">
        <v>224863</v>
      </c>
      <c r="D90203">
        <v>411922</v>
      </c>
      <c r="E90203">
        <v>15</v>
      </c>
      <c r="F90203" t="s">
        <v>59</v>
      </c>
    </row>
    <row r="90204" spans="1:6" x14ac:dyDescent="0.3">
      <c r="A90204">
        <v>203742</v>
      </c>
      <c r="B90204" s="2">
        <v>44370.347999999998</v>
      </c>
      <c r="C90204">
        <v>224863</v>
      </c>
      <c r="D90204">
        <v>301535</v>
      </c>
      <c r="E90204">
        <v>8</v>
      </c>
      <c r="F90204" t="s">
        <v>59</v>
      </c>
    </row>
    <row r="90205" spans="1:6" x14ac:dyDescent="0.3">
      <c r="A90205">
        <v>232447</v>
      </c>
      <c r="B90205" s="2">
        <v>44378.106</v>
      </c>
      <c r="C90205">
        <v>224864</v>
      </c>
      <c r="D90205">
        <v>339123</v>
      </c>
      <c r="E90205">
        <v>2</v>
      </c>
      <c r="F90205" t="s">
        <v>59</v>
      </c>
    </row>
    <row r="90206" spans="1:6" x14ac:dyDescent="0.3">
      <c r="A90206">
        <v>239114</v>
      </c>
      <c r="B90206" s="2">
        <v>44380.258000000002</v>
      </c>
      <c r="C90206">
        <v>224864</v>
      </c>
      <c r="D90206">
        <v>108961</v>
      </c>
      <c r="E90206">
        <v>6</v>
      </c>
      <c r="F90206" t="s">
        <v>60</v>
      </c>
    </row>
    <row r="90207" spans="1:6" x14ac:dyDescent="0.3">
      <c r="A90207">
        <v>245599</v>
      </c>
      <c r="B90207" s="2">
        <v>44381.73662526322</v>
      </c>
      <c r="C90207">
        <v>224864</v>
      </c>
      <c r="D90207">
        <v>230507</v>
      </c>
      <c r="E90207">
        <v>17</v>
      </c>
      <c r="F90207" t="s">
        <v>59</v>
      </c>
    </row>
    <row r="90208" spans="1:6" x14ac:dyDescent="0.3">
      <c r="A90208">
        <v>284879</v>
      </c>
      <c r="B90208" s="2">
        <v>44393.904718446604</v>
      </c>
      <c r="C90208">
        <v>224864</v>
      </c>
      <c r="D90208">
        <v>227775</v>
      </c>
      <c r="E90208">
        <v>21</v>
      </c>
      <c r="F90208" t="s">
        <v>60</v>
      </c>
    </row>
    <row r="90209" spans="1:6" x14ac:dyDescent="0.3">
      <c r="A90209">
        <v>299391</v>
      </c>
      <c r="B90209" s="2">
        <v>44398.522841423946</v>
      </c>
      <c r="C90209">
        <v>224864</v>
      </c>
      <c r="D90209">
        <v>217246</v>
      </c>
      <c r="E90209">
        <v>12</v>
      </c>
      <c r="F90209" t="s">
        <v>59</v>
      </c>
    </row>
    <row r="90210" spans="1:6" x14ac:dyDescent="0.3">
      <c r="A90210">
        <v>344113</v>
      </c>
      <c r="B90210" s="2">
        <v>44410.750996763752</v>
      </c>
      <c r="C90210">
        <v>224864</v>
      </c>
      <c r="D90210">
        <v>172207</v>
      </c>
      <c r="E90210">
        <v>18</v>
      </c>
      <c r="F90210" t="s">
        <v>59</v>
      </c>
    </row>
    <row r="90211" spans="1:6" x14ac:dyDescent="0.3">
      <c r="A90211">
        <v>353488</v>
      </c>
      <c r="B90211" s="2">
        <v>44413.943553398058</v>
      </c>
      <c r="C90211">
        <v>224864</v>
      </c>
      <c r="D90211">
        <v>330333</v>
      </c>
      <c r="E90211">
        <v>22</v>
      </c>
      <c r="F90211" t="s">
        <v>59</v>
      </c>
    </row>
    <row r="90212" spans="1:6" x14ac:dyDescent="0.3">
      <c r="A90212">
        <v>360005</v>
      </c>
      <c r="B90212" s="2">
        <v>44415.655018768884</v>
      </c>
      <c r="C90212">
        <v>224864</v>
      </c>
      <c r="D90212">
        <v>93023</v>
      </c>
      <c r="E90212">
        <v>15</v>
      </c>
      <c r="F90212" t="s">
        <v>60</v>
      </c>
    </row>
    <row r="90213" spans="1:6" x14ac:dyDescent="0.3">
      <c r="A90213">
        <v>368150</v>
      </c>
      <c r="B90213" s="2">
        <v>44417.695980582524</v>
      </c>
      <c r="C90213">
        <v>224864</v>
      </c>
      <c r="D90213">
        <v>349014</v>
      </c>
      <c r="E90213">
        <v>16</v>
      </c>
      <c r="F90213" t="s">
        <v>59</v>
      </c>
    </row>
    <row r="90214" spans="1:6" x14ac:dyDescent="0.3">
      <c r="A90214">
        <v>370382</v>
      </c>
      <c r="B90214" s="2">
        <v>44418.694362459544</v>
      </c>
      <c r="C90214">
        <v>224864</v>
      </c>
      <c r="D90214">
        <v>341333</v>
      </c>
      <c r="E90214">
        <v>16</v>
      </c>
      <c r="F90214" t="s">
        <v>59</v>
      </c>
    </row>
    <row r="90215" spans="1:6" x14ac:dyDescent="0.3">
      <c r="A90215">
        <v>395943</v>
      </c>
      <c r="B90215" s="2">
        <v>44426.825430420715</v>
      </c>
      <c r="C90215">
        <v>224864</v>
      </c>
      <c r="D90215">
        <v>250679</v>
      </c>
      <c r="E90215">
        <v>19</v>
      </c>
      <c r="F90215" t="s">
        <v>59</v>
      </c>
    </row>
    <row r="90216" spans="1:6" x14ac:dyDescent="0.3">
      <c r="A90216">
        <v>406531</v>
      </c>
      <c r="B90216" s="2">
        <v>44429.869119741103</v>
      </c>
      <c r="C90216">
        <v>224864</v>
      </c>
      <c r="D90216">
        <v>411584</v>
      </c>
      <c r="E90216">
        <v>20</v>
      </c>
      <c r="F90216" t="s">
        <v>60</v>
      </c>
    </row>
    <row r="90217" spans="1:6" x14ac:dyDescent="0.3">
      <c r="A90217">
        <v>27178</v>
      </c>
      <c r="B90217" s="2">
        <v>44311.737388225956</v>
      </c>
      <c r="C90217">
        <v>224901</v>
      </c>
      <c r="D90217">
        <v>62129</v>
      </c>
      <c r="E90217">
        <v>17</v>
      </c>
      <c r="F90217" t="s">
        <v>59</v>
      </c>
    </row>
    <row r="90218" spans="1:6" x14ac:dyDescent="0.3">
      <c r="A90218">
        <v>33988</v>
      </c>
      <c r="B90218" s="2">
        <v>44315.725915857605</v>
      </c>
      <c r="C90218">
        <v>224901</v>
      </c>
      <c r="D90218">
        <v>118549</v>
      </c>
      <c r="E90218">
        <v>17</v>
      </c>
      <c r="F90218" t="s">
        <v>59</v>
      </c>
    </row>
    <row r="90219" spans="1:6" x14ac:dyDescent="0.3">
      <c r="A90219">
        <v>47216</v>
      </c>
      <c r="B90219" s="2">
        <v>44320.779313915853</v>
      </c>
      <c r="C90219">
        <v>224901</v>
      </c>
      <c r="D90219">
        <v>294042</v>
      </c>
      <c r="E90219">
        <v>18</v>
      </c>
      <c r="F90219" t="s">
        <v>59</v>
      </c>
    </row>
    <row r="90220" spans="1:6" x14ac:dyDescent="0.3">
      <c r="A90220">
        <v>61248</v>
      </c>
      <c r="B90220" s="2">
        <v>44326.708116504851</v>
      </c>
      <c r="C90220">
        <v>224901</v>
      </c>
      <c r="D90220">
        <v>209122</v>
      </c>
      <c r="E90220">
        <v>16</v>
      </c>
      <c r="F90220" t="s">
        <v>59</v>
      </c>
    </row>
    <row r="90221" spans="1:6" x14ac:dyDescent="0.3">
      <c r="A90221">
        <v>73623</v>
      </c>
      <c r="B90221" s="2">
        <v>44331.579699087495</v>
      </c>
      <c r="C90221">
        <v>224901</v>
      </c>
      <c r="D90221">
        <v>250679</v>
      </c>
      <c r="E90221">
        <v>13</v>
      </c>
      <c r="F90221" t="s">
        <v>60</v>
      </c>
    </row>
    <row r="90222" spans="1:6" x14ac:dyDescent="0.3">
      <c r="A90222">
        <v>98190</v>
      </c>
      <c r="B90222" s="2">
        <v>44339.609411003235</v>
      </c>
      <c r="C90222">
        <v>224901</v>
      </c>
      <c r="D90222">
        <v>411922</v>
      </c>
      <c r="E90222">
        <v>14</v>
      </c>
      <c r="F90222" t="s">
        <v>59</v>
      </c>
    </row>
    <row r="90223" spans="1:6" x14ac:dyDescent="0.3">
      <c r="A90223">
        <v>107317</v>
      </c>
      <c r="B90223" s="2">
        <v>44342.758682847896</v>
      </c>
      <c r="C90223">
        <v>224960</v>
      </c>
      <c r="D90223">
        <v>230507</v>
      </c>
      <c r="E90223">
        <v>18</v>
      </c>
      <c r="F90223" t="s">
        <v>59</v>
      </c>
    </row>
    <row r="90224" spans="1:6" x14ac:dyDescent="0.3">
      <c r="A90224">
        <v>109546</v>
      </c>
      <c r="B90224" s="2">
        <v>44343.731174757282</v>
      </c>
      <c r="C90224">
        <v>224960</v>
      </c>
      <c r="D90224">
        <v>411922</v>
      </c>
      <c r="E90224">
        <v>17</v>
      </c>
      <c r="F90224" t="s">
        <v>59</v>
      </c>
    </row>
    <row r="90225" spans="1:6" x14ac:dyDescent="0.3">
      <c r="A90225">
        <v>111567</v>
      </c>
      <c r="B90225" s="2">
        <v>44344.446385113268</v>
      </c>
      <c r="C90225">
        <v>224960</v>
      </c>
      <c r="D90225">
        <v>112456</v>
      </c>
      <c r="E90225">
        <v>10</v>
      </c>
      <c r="F90225" t="s">
        <v>60</v>
      </c>
    </row>
    <row r="90226" spans="1:6" x14ac:dyDescent="0.3">
      <c r="A90226">
        <v>111924</v>
      </c>
      <c r="B90226" s="2">
        <v>44344.548326860844</v>
      </c>
      <c r="C90226">
        <v>224960</v>
      </c>
      <c r="D90226">
        <v>4316</v>
      </c>
      <c r="E90226">
        <v>13</v>
      </c>
      <c r="F90226" t="s">
        <v>60</v>
      </c>
    </row>
    <row r="90227" spans="1:6" x14ac:dyDescent="0.3">
      <c r="A90227">
        <v>134486</v>
      </c>
      <c r="B90227" s="2">
        <v>44350.695576051781</v>
      </c>
      <c r="C90227">
        <v>224960</v>
      </c>
      <c r="D90227">
        <v>171935</v>
      </c>
      <c r="E90227">
        <v>16</v>
      </c>
      <c r="F90227" t="s">
        <v>59</v>
      </c>
    </row>
    <row r="90228" spans="1:6" x14ac:dyDescent="0.3">
      <c r="A90228">
        <v>183527</v>
      </c>
      <c r="B90228" s="2">
        <v>44364.936676375408</v>
      </c>
      <c r="C90228">
        <v>224960</v>
      </c>
      <c r="D90228">
        <v>59172</v>
      </c>
      <c r="E90228">
        <v>22</v>
      </c>
      <c r="F90228" t="s">
        <v>59</v>
      </c>
    </row>
    <row r="90229" spans="1:6" x14ac:dyDescent="0.3">
      <c r="A90229">
        <v>206449</v>
      </c>
      <c r="B90229" s="2">
        <v>44371.012323624593</v>
      </c>
      <c r="C90229">
        <v>224973</v>
      </c>
      <c r="D90229">
        <v>268989</v>
      </c>
      <c r="E90229">
        <v>0</v>
      </c>
      <c r="F90229" t="s">
        <v>59</v>
      </c>
    </row>
    <row r="90230" spans="1:6" x14ac:dyDescent="0.3">
      <c r="A90230">
        <v>222595</v>
      </c>
      <c r="B90230" s="2">
        <v>44374.943113498339</v>
      </c>
      <c r="C90230">
        <v>224973</v>
      </c>
      <c r="D90230">
        <v>347008</v>
      </c>
      <c r="E90230">
        <v>22</v>
      </c>
      <c r="F90230" t="s">
        <v>59</v>
      </c>
    </row>
    <row r="90231" spans="1:6" x14ac:dyDescent="0.3">
      <c r="A90231">
        <v>265366</v>
      </c>
      <c r="B90231" s="2">
        <v>44387.91439558092</v>
      </c>
      <c r="C90231">
        <v>224973</v>
      </c>
      <c r="D90231">
        <v>420674</v>
      </c>
      <c r="E90231">
        <v>21</v>
      </c>
      <c r="F90231" t="s">
        <v>60</v>
      </c>
    </row>
    <row r="90232" spans="1:6" x14ac:dyDescent="0.3">
      <c r="A90232">
        <v>276533</v>
      </c>
      <c r="B90232" s="2">
        <v>44391.581902912621</v>
      </c>
      <c r="C90232">
        <v>224973</v>
      </c>
      <c r="D90232">
        <v>111706</v>
      </c>
      <c r="E90232">
        <v>13</v>
      </c>
      <c r="F90232" t="s">
        <v>59</v>
      </c>
    </row>
    <row r="90233" spans="1:6" x14ac:dyDescent="0.3">
      <c r="A90233">
        <v>314498</v>
      </c>
      <c r="B90233" s="2">
        <v>44402.547166356395</v>
      </c>
      <c r="C90233">
        <v>224973</v>
      </c>
      <c r="D90233">
        <v>88268</v>
      </c>
      <c r="E90233">
        <v>13</v>
      </c>
      <c r="F90233" t="s">
        <v>59</v>
      </c>
    </row>
    <row r="90234" spans="1:6" x14ac:dyDescent="0.3">
      <c r="A90234">
        <v>361615</v>
      </c>
      <c r="B90234" s="2">
        <v>44415.85628833888</v>
      </c>
      <c r="C90234">
        <v>224973</v>
      </c>
      <c r="D90234">
        <v>470762</v>
      </c>
      <c r="E90234">
        <v>20</v>
      </c>
      <c r="F90234" t="s">
        <v>60</v>
      </c>
    </row>
    <row r="90235" spans="1:6" x14ac:dyDescent="0.3">
      <c r="A90235">
        <v>374560</v>
      </c>
      <c r="B90235" s="2">
        <v>44419.942744336564</v>
      </c>
      <c r="C90235">
        <v>224973</v>
      </c>
      <c r="D90235">
        <v>118549</v>
      </c>
      <c r="E90235">
        <v>22</v>
      </c>
      <c r="F90235" t="s">
        <v>59</v>
      </c>
    </row>
    <row r="90236" spans="1:6" x14ac:dyDescent="0.3">
      <c r="A90236">
        <v>375957</v>
      </c>
      <c r="B90236" s="2">
        <v>44420.727533980578</v>
      </c>
      <c r="C90236">
        <v>224973</v>
      </c>
      <c r="D90236">
        <v>411922</v>
      </c>
      <c r="E90236">
        <v>17</v>
      </c>
      <c r="F90236" t="s">
        <v>59</v>
      </c>
    </row>
    <row r="90237" spans="1:6" x14ac:dyDescent="0.3">
      <c r="A90237">
        <v>60733</v>
      </c>
      <c r="B90237" s="2">
        <v>44326.576239482201</v>
      </c>
      <c r="C90237">
        <v>224982</v>
      </c>
      <c r="D90237">
        <v>5151</v>
      </c>
      <c r="E90237">
        <v>13</v>
      </c>
      <c r="F90237" t="s">
        <v>59</v>
      </c>
    </row>
    <row r="90238" spans="1:6" x14ac:dyDescent="0.3">
      <c r="A90238">
        <v>65026</v>
      </c>
      <c r="B90238" s="2">
        <v>44328.560058252428</v>
      </c>
      <c r="C90238">
        <v>224982</v>
      </c>
      <c r="D90238">
        <v>398027</v>
      </c>
      <c r="E90238">
        <v>13</v>
      </c>
      <c r="F90238" t="s">
        <v>59</v>
      </c>
    </row>
    <row r="90239" spans="1:6" x14ac:dyDescent="0.3">
      <c r="A90239">
        <v>86331</v>
      </c>
      <c r="B90239" s="2">
        <v>44336.440317152104</v>
      </c>
      <c r="C90239">
        <v>224982</v>
      </c>
      <c r="D90239">
        <v>320523</v>
      </c>
      <c r="E90239">
        <v>10</v>
      </c>
      <c r="F90239" t="s">
        <v>59</v>
      </c>
    </row>
    <row r="90240" spans="1:6" x14ac:dyDescent="0.3">
      <c r="A90240">
        <v>89342</v>
      </c>
      <c r="B90240" s="2">
        <v>44337.64420064725</v>
      </c>
      <c r="C90240">
        <v>224982</v>
      </c>
      <c r="D90240">
        <v>96983</v>
      </c>
      <c r="E90240">
        <v>15</v>
      </c>
      <c r="F90240" t="s">
        <v>60</v>
      </c>
    </row>
    <row r="90241" spans="1:6" x14ac:dyDescent="0.3">
      <c r="A90241">
        <v>338776</v>
      </c>
      <c r="B90241" s="2">
        <v>44409.260078737752</v>
      </c>
      <c r="C90241">
        <v>225001</v>
      </c>
      <c r="D90241">
        <v>232500</v>
      </c>
      <c r="E90241">
        <v>6</v>
      </c>
      <c r="F90241" t="s">
        <v>59</v>
      </c>
    </row>
    <row r="90242" spans="1:6" x14ac:dyDescent="0.3">
      <c r="A90242">
        <v>345749</v>
      </c>
      <c r="B90242" s="2">
        <v>44411.599297734632</v>
      </c>
      <c r="C90242">
        <v>225001</v>
      </c>
      <c r="D90242">
        <v>183290</v>
      </c>
      <c r="E90242">
        <v>14</v>
      </c>
      <c r="F90242" t="s">
        <v>59</v>
      </c>
    </row>
    <row r="90243" spans="1:6" x14ac:dyDescent="0.3">
      <c r="A90243">
        <v>412382</v>
      </c>
      <c r="B90243" s="2">
        <v>44431.675349514568</v>
      </c>
      <c r="C90243">
        <v>225001</v>
      </c>
      <c r="D90243">
        <v>6790</v>
      </c>
      <c r="E90243">
        <v>16</v>
      </c>
      <c r="F90243" t="s">
        <v>59</v>
      </c>
    </row>
    <row r="90244" spans="1:6" x14ac:dyDescent="0.3">
      <c r="A90244">
        <v>239822</v>
      </c>
      <c r="B90244" s="2">
        <v>44380.509109775077</v>
      </c>
      <c r="C90244">
        <v>225005</v>
      </c>
      <c r="D90244">
        <v>411922</v>
      </c>
      <c r="E90244">
        <v>12</v>
      </c>
      <c r="F90244" t="s">
        <v>60</v>
      </c>
    </row>
    <row r="90245" spans="1:6" x14ac:dyDescent="0.3">
      <c r="A90245">
        <v>278591</v>
      </c>
      <c r="B90245" s="2">
        <v>44391.971061488672</v>
      </c>
      <c r="C90245">
        <v>225005</v>
      </c>
      <c r="D90245">
        <v>37644</v>
      </c>
      <c r="E90245">
        <v>23</v>
      </c>
      <c r="F90245" t="s">
        <v>59</v>
      </c>
    </row>
    <row r="90246" spans="1:6" x14ac:dyDescent="0.3">
      <c r="A90246">
        <v>297733</v>
      </c>
      <c r="B90246" s="2">
        <v>44397.739669902912</v>
      </c>
      <c r="C90246">
        <v>225005</v>
      </c>
      <c r="D90246">
        <v>388561</v>
      </c>
      <c r="E90246">
        <v>17</v>
      </c>
      <c r="F90246" t="s">
        <v>59</v>
      </c>
    </row>
    <row r="90247" spans="1:6" x14ac:dyDescent="0.3">
      <c r="A90247">
        <v>370051</v>
      </c>
      <c r="B90247" s="2">
        <v>44418.63287378641</v>
      </c>
      <c r="C90247">
        <v>225005</v>
      </c>
      <c r="D90247">
        <v>347008</v>
      </c>
      <c r="E90247">
        <v>15</v>
      </c>
      <c r="F90247" t="s">
        <v>59</v>
      </c>
    </row>
    <row r="90248" spans="1:6" x14ac:dyDescent="0.3">
      <c r="A90248">
        <v>377342</v>
      </c>
      <c r="B90248" s="2">
        <v>44421.01636893204</v>
      </c>
      <c r="C90248">
        <v>225005</v>
      </c>
      <c r="D90248">
        <v>273603</v>
      </c>
      <c r="E90248">
        <v>0</v>
      </c>
      <c r="F90248" t="s">
        <v>60</v>
      </c>
    </row>
    <row r="90249" spans="1:6" x14ac:dyDescent="0.3">
      <c r="A90249">
        <v>384319</v>
      </c>
      <c r="B90249" s="2">
        <v>44422.818957928801</v>
      </c>
      <c r="C90249">
        <v>225005</v>
      </c>
      <c r="D90249">
        <v>16029</v>
      </c>
      <c r="E90249">
        <v>19</v>
      </c>
      <c r="F90249" t="s">
        <v>60</v>
      </c>
    </row>
    <row r="90250" spans="1:6" x14ac:dyDescent="0.3">
      <c r="A90250">
        <v>420114</v>
      </c>
      <c r="B90250" s="2">
        <v>44434.789831715214</v>
      </c>
      <c r="C90250">
        <v>225005</v>
      </c>
      <c r="D90250">
        <v>472908</v>
      </c>
      <c r="E90250">
        <v>18</v>
      </c>
      <c r="F90250" t="s">
        <v>59</v>
      </c>
    </row>
    <row r="90251" spans="1:6" x14ac:dyDescent="0.3">
      <c r="A90251">
        <v>4017</v>
      </c>
      <c r="B90251" s="2">
        <v>44288.613051779939</v>
      </c>
      <c r="C90251">
        <v>225078</v>
      </c>
      <c r="D90251">
        <v>310239</v>
      </c>
      <c r="E90251">
        <v>14</v>
      </c>
      <c r="F90251" t="s">
        <v>60</v>
      </c>
    </row>
    <row r="90252" spans="1:6" x14ac:dyDescent="0.3">
      <c r="A90252">
        <v>10295</v>
      </c>
      <c r="B90252" s="2">
        <v>44301.237647249196</v>
      </c>
      <c r="C90252">
        <v>225078</v>
      </c>
      <c r="D90252">
        <v>284325</v>
      </c>
      <c r="E90252">
        <v>5</v>
      </c>
      <c r="F90252" t="s">
        <v>59</v>
      </c>
    </row>
    <row r="90253" spans="1:6" x14ac:dyDescent="0.3">
      <c r="A90253">
        <v>35332</v>
      </c>
      <c r="B90253" s="2">
        <v>44316.464184466022</v>
      </c>
      <c r="C90253">
        <v>225078</v>
      </c>
      <c r="D90253">
        <v>347393</v>
      </c>
      <c r="E90253">
        <v>11</v>
      </c>
      <c r="F90253" t="s">
        <v>60</v>
      </c>
    </row>
    <row r="90254" spans="1:6" x14ac:dyDescent="0.3">
      <c r="A90254">
        <v>46941</v>
      </c>
      <c r="B90254" s="2">
        <v>44320.721466019422</v>
      </c>
      <c r="C90254">
        <v>225078</v>
      </c>
      <c r="D90254">
        <v>410033</v>
      </c>
      <c r="E90254">
        <v>17</v>
      </c>
      <c r="F90254" t="s">
        <v>59</v>
      </c>
    </row>
    <row r="90255" spans="1:6" x14ac:dyDescent="0.3">
      <c r="A90255">
        <v>56915</v>
      </c>
      <c r="B90255" s="2">
        <v>44324.929593798639</v>
      </c>
      <c r="C90255">
        <v>225078</v>
      </c>
      <c r="D90255">
        <v>411922</v>
      </c>
      <c r="E90255">
        <v>22</v>
      </c>
      <c r="F90255" t="s">
        <v>60</v>
      </c>
    </row>
    <row r="90256" spans="1:6" x14ac:dyDescent="0.3">
      <c r="A90256">
        <v>77831</v>
      </c>
      <c r="B90256" s="2">
        <v>44332.681012944988</v>
      </c>
      <c r="C90256">
        <v>225078</v>
      </c>
      <c r="D90256">
        <v>141090</v>
      </c>
      <c r="E90256">
        <v>16</v>
      </c>
      <c r="F90256" t="s">
        <v>59</v>
      </c>
    </row>
    <row r="90257" spans="1:6" x14ac:dyDescent="0.3">
      <c r="A90257">
        <v>85146</v>
      </c>
      <c r="B90257" s="2">
        <v>44335.745737864083</v>
      </c>
      <c r="C90257">
        <v>225078</v>
      </c>
      <c r="D90257">
        <v>176818</v>
      </c>
      <c r="E90257">
        <v>17</v>
      </c>
      <c r="F90257" t="s">
        <v>59</v>
      </c>
    </row>
    <row r="90258" spans="1:6" x14ac:dyDescent="0.3">
      <c r="A90258">
        <v>175646</v>
      </c>
      <c r="B90258" s="2">
        <v>44362.368715210359</v>
      </c>
      <c r="C90258">
        <v>225078</v>
      </c>
      <c r="D90258">
        <v>138079</v>
      </c>
      <c r="E90258">
        <v>8</v>
      </c>
      <c r="F90258" t="s">
        <v>59</v>
      </c>
    </row>
    <row r="90259" spans="1:6" x14ac:dyDescent="0.3">
      <c r="A90259">
        <v>194873</v>
      </c>
      <c r="B90259" s="2">
        <v>44367.62599676376</v>
      </c>
      <c r="C90259">
        <v>225078</v>
      </c>
      <c r="D90259">
        <v>213133</v>
      </c>
      <c r="E90259">
        <v>15</v>
      </c>
      <c r="F90259" t="s">
        <v>59</v>
      </c>
    </row>
    <row r="90260" spans="1:6" x14ac:dyDescent="0.3">
      <c r="A90260">
        <v>204454</v>
      </c>
      <c r="B90260" s="2">
        <v>44370.638941747573</v>
      </c>
      <c r="C90260">
        <v>225078</v>
      </c>
      <c r="D90260">
        <v>230507</v>
      </c>
      <c r="E90260">
        <v>15</v>
      </c>
      <c r="F90260" t="s">
        <v>59</v>
      </c>
    </row>
    <row r="90261" spans="1:6" x14ac:dyDescent="0.3">
      <c r="A90261">
        <v>206576</v>
      </c>
      <c r="B90261" s="2">
        <v>44371.236029126216</v>
      </c>
      <c r="C90261">
        <v>225078</v>
      </c>
      <c r="D90261">
        <v>162482</v>
      </c>
      <c r="E90261">
        <v>5</v>
      </c>
      <c r="F90261" t="s">
        <v>59</v>
      </c>
    </row>
    <row r="90262" spans="1:6" x14ac:dyDescent="0.3">
      <c r="A90262">
        <v>276517</v>
      </c>
      <c r="B90262" s="2">
        <v>44391.577453074438</v>
      </c>
      <c r="C90262">
        <v>225078</v>
      </c>
      <c r="D90262">
        <v>226626</v>
      </c>
      <c r="E90262">
        <v>13</v>
      </c>
      <c r="F90262" t="s">
        <v>59</v>
      </c>
    </row>
    <row r="90263" spans="1:6" x14ac:dyDescent="0.3">
      <c r="A90263">
        <v>305625</v>
      </c>
      <c r="B90263" s="2">
        <v>44400.551563106797</v>
      </c>
      <c r="C90263">
        <v>225078</v>
      </c>
      <c r="D90263">
        <v>21760</v>
      </c>
      <c r="E90263">
        <v>13</v>
      </c>
      <c r="F90263" t="s">
        <v>60</v>
      </c>
    </row>
    <row r="90264" spans="1:6" x14ac:dyDescent="0.3">
      <c r="A90264">
        <v>11707</v>
      </c>
      <c r="B90264" s="2">
        <v>44302.751401294503</v>
      </c>
      <c r="C90264">
        <v>225119</v>
      </c>
      <c r="D90264">
        <v>407315</v>
      </c>
      <c r="E90264">
        <v>18</v>
      </c>
      <c r="F90264" t="s">
        <v>60</v>
      </c>
    </row>
    <row r="90265" spans="1:6" x14ac:dyDescent="0.3">
      <c r="A90265">
        <v>12619</v>
      </c>
      <c r="B90265" s="2">
        <v>44303.460402233955</v>
      </c>
      <c r="C90265">
        <v>225119</v>
      </c>
      <c r="D90265">
        <v>250679</v>
      </c>
      <c r="E90265">
        <v>11</v>
      </c>
      <c r="F90265" t="s">
        <v>60</v>
      </c>
    </row>
    <row r="90266" spans="1:6" x14ac:dyDescent="0.3">
      <c r="A90266">
        <v>16211</v>
      </c>
      <c r="B90266" s="2">
        <v>44305.685058252428</v>
      </c>
      <c r="C90266">
        <v>225119</v>
      </c>
      <c r="D90266">
        <v>209122</v>
      </c>
      <c r="E90266">
        <v>16</v>
      </c>
      <c r="F90266" t="s">
        <v>59</v>
      </c>
    </row>
    <row r="90267" spans="1:6" x14ac:dyDescent="0.3">
      <c r="A90267">
        <v>24274</v>
      </c>
      <c r="B90267" s="2">
        <v>44310.714255195773</v>
      </c>
      <c r="C90267">
        <v>225119</v>
      </c>
      <c r="D90267">
        <v>106952</v>
      </c>
      <c r="E90267">
        <v>17</v>
      </c>
      <c r="F90267" t="s">
        <v>60</v>
      </c>
    </row>
    <row r="90268" spans="1:6" x14ac:dyDescent="0.3">
      <c r="A90268">
        <v>53344</v>
      </c>
      <c r="B90268" s="2">
        <v>44323.848488673138</v>
      </c>
      <c r="C90268">
        <v>225119</v>
      </c>
      <c r="D90268">
        <v>16029</v>
      </c>
      <c r="E90268">
        <v>20</v>
      </c>
      <c r="F90268" t="s">
        <v>60</v>
      </c>
    </row>
    <row r="90269" spans="1:6" x14ac:dyDescent="0.3">
      <c r="A90269">
        <v>75442</v>
      </c>
      <c r="B90269" s="2">
        <v>44331.853343042072</v>
      </c>
      <c r="C90269">
        <v>225119</v>
      </c>
      <c r="D90269">
        <v>347393</v>
      </c>
      <c r="E90269">
        <v>20</v>
      </c>
      <c r="F90269" t="s">
        <v>60</v>
      </c>
    </row>
    <row r="90270" spans="1:6" x14ac:dyDescent="0.3">
      <c r="A90270">
        <v>78322</v>
      </c>
      <c r="B90270" s="2">
        <v>44332.740074433663</v>
      </c>
      <c r="C90270">
        <v>225119</v>
      </c>
      <c r="D90270">
        <v>392636</v>
      </c>
      <c r="E90270">
        <v>17</v>
      </c>
      <c r="F90270" t="s">
        <v>59</v>
      </c>
    </row>
    <row r="90271" spans="1:6" x14ac:dyDescent="0.3">
      <c r="A90271">
        <v>97666</v>
      </c>
      <c r="B90271" s="2">
        <v>44339.511919093857</v>
      </c>
      <c r="C90271">
        <v>225119</v>
      </c>
      <c r="D90271">
        <v>27497</v>
      </c>
      <c r="E90271">
        <v>12</v>
      </c>
      <c r="F90271" t="s">
        <v>59</v>
      </c>
    </row>
    <row r="90272" spans="1:6" x14ac:dyDescent="0.3">
      <c r="A90272">
        <v>171405</v>
      </c>
      <c r="B90272" s="2">
        <v>44360.725511326862</v>
      </c>
      <c r="C90272">
        <v>225119</v>
      </c>
      <c r="D90272">
        <v>351192</v>
      </c>
      <c r="E90272">
        <v>17</v>
      </c>
      <c r="F90272" t="s">
        <v>59</v>
      </c>
    </row>
    <row r="90273" spans="1:6" x14ac:dyDescent="0.3">
      <c r="A90273">
        <v>202509</v>
      </c>
      <c r="B90273" s="2">
        <v>44369.791854368937</v>
      </c>
      <c r="C90273">
        <v>225119</v>
      </c>
      <c r="D90273">
        <v>252370</v>
      </c>
      <c r="E90273">
        <v>19</v>
      </c>
      <c r="F90273" t="s">
        <v>59</v>
      </c>
    </row>
    <row r="90274" spans="1:6" x14ac:dyDescent="0.3">
      <c r="A90274">
        <v>217558</v>
      </c>
      <c r="B90274" s="2">
        <v>44373.87599676376</v>
      </c>
      <c r="C90274">
        <v>225119</v>
      </c>
      <c r="D90274">
        <v>370223</v>
      </c>
      <c r="E90274">
        <v>21</v>
      </c>
      <c r="F90274" t="s">
        <v>60</v>
      </c>
    </row>
    <row r="90275" spans="1:6" x14ac:dyDescent="0.3">
      <c r="A90275">
        <v>220939</v>
      </c>
      <c r="B90275" s="2">
        <v>44374.696385113268</v>
      </c>
      <c r="C90275">
        <v>225119</v>
      </c>
      <c r="D90275">
        <v>472908</v>
      </c>
      <c r="E90275">
        <v>16</v>
      </c>
      <c r="F90275" t="s">
        <v>59</v>
      </c>
    </row>
    <row r="90276" spans="1:6" x14ac:dyDescent="0.3">
      <c r="A90276">
        <v>234419</v>
      </c>
      <c r="B90276" s="2">
        <v>44378.895414239487</v>
      </c>
      <c r="C90276">
        <v>225119</v>
      </c>
      <c r="D90276">
        <v>118549</v>
      </c>
      <c r="E90276">
        <v>21</v>
      </c>
      <c r="F90276" t="s">
        <v>59</v>
      </c>
    </row>
    <row r="90277" spans="1:6" x14ac:dyDescent="0.3">
      <c r="A90277">
        <v>260804</v>
      </c>
      <c r="B90277" s="2">
        <v>44386.961757281555</v>
      </c>
      <c r="C90277">
        <v>225119</v>
      </c>
      <c r="D90277">
        <v>349014</v>
      </c>
      <c r="E90277">
        <v>23</v>
      </c>
      <c r="F90277" t="s">
        <v>60</v>
      </c>
    </row>
    <row r="90278" spans="1:6" x14ac:dyDescent="0.3">
      <c r="A90278">
        <v>279565</v>
      </c>
      <c r="B90278" s="2">
        <v>44392.571789644018</v>
      </c>
      <c r="C90278">
        <v>225119</v>
      </c>
      <c r="D90278">
        <v>175120</v>
      </c>
      <c r="E90278">
        <v>13</v>
      </c>
      <c r="F90278" t="s">
        <v>59</v>
      </c>
    </row>
    <row r="90279" spans="1:6" x14ac:dyDescent="0.3">
      <c r="A90279">
        <v>299849</v>
      </c>
      <c r="B90279" s="2">
        <v>44398.628423948219</v>
      </c>
      <c r="C90279">
        <v>225119</v>
      </c>
      <c r="D90279">
        <v>447736</v>
      </c>
      <c r="E90279">
        <v>15</v>
      </c>
      <c r="F90279" t="s">
        <v>59</v>
      </c>
    </row>
    <row r="90280" spans="1:6" x14ac:dyDescent="0.3">
      <c r="A90280">
        <v>337944</v>
      </c>
      <c r="B90280" s="2">
        <v>44408.985625782036</v>
      </c>
      <c r="C90280">
        <v>225119</v>
      </c>
      <c r="D90280">
        <v>135</v>
      </c>
      <c r="E90280">
        <v>23</v>
      </c>
      <c r="F90280" t="s">
        <v>60</v>
      </c>
    </row>
    <row r="90281" spans="1:6" x14ac:dyDescent="0.3">
      <c r="A90281">
        <v>391907</v>
      </c>
      <c r="B90281" s="2">
        <v>44425.468229773462</v>
      </c>
      <c r="C90281">
        <v>225119</v>
      </c>
      <c r="D90281">
        <v>158978</v>
      </c>
      <c r="E90281">
        <v>11</v>
      </c>
      <c r="F90281" t="s">
        <v>59</v>
      </c>
    </row>
    <row r="90282" spans="1:6" x14ac:dyDescent="0.3">
      <c r="A90282">
        <v>398695</v>
      </c>
      <c r="B90282" s="2">
        <v>44427.89703236246</v>
      </c>
      <c r="C90282">
        <v>225119</v>
      </c>
      <c r="D90282">
        <v>166809</v>
      </c>
      <c r="E90282">
        <v>21</v>
      </c>
      <c r="F90282" t="s">
        <v>59</v>
      </c>
    </row>
    <row r="90283" spans="1:6" x14ac:dyDescent="0.3">
      <c r="A90283">
        <v>209488</v>
      </c>
      <c r="B90283" s="2">
        <v>44372.01353721683</v>
      </c>
      <c r="C90283">
        <v>225140</v>
      </c>
      <c r="D90283">
        <v>154228</v>
      </c>
      <c r="E90283">
        <v>0</v>
      </c>
      <c r="F90283" t="s">
        <v>60</v>
      </c>
    </row>
    <row r="90284" spans="1:6" x14ac:dyDescent="0.3">
      <c r="A90284">
        <v>216853</v>
      </c>
      <c r="B90284" s="2">
        <v>44373.753019417476</v>
      </c>
      <c r="C90284">
        <v>225140</v>
      </c>
      <c r="D90284">
        <v>347393</v>
      </c>
      <c r="E90284">
        <v>18</v>
      </c>
      <c r="F90284" t="s">
        <v>60</v>
      </c>
    </row>
    <row r="90285" spans="1:6" x14ac:dyDescent="0.3">
      <c r="A90285">
        <v>223924</v>
      </c>
      <c r="B90285" s="2">
        <v>44375.586352750812</v>
      </c>
      <c r="C90285">
        <v>225140</v>
      </c>
      <c r="D90285">
        <v>296608</v>
      </c>
      <c r="E90285">
        <v>14</v>
      </c>
      <c r="F90285" t="s">
        <v>59</v>
      </c>
    </row>
    <row r="90286" spans="1:6" x14ac:dyDescent="0.3">
      <c r="A90286">
        <v>228443</v>
      </c>
      <c r="B90286" s="2">
        <v>44376.832307443365</v>
      </c>
      <c r="C90286">
        <v>225140</v>
      </c>
      <c r="D90286">
        <v>397390</v>
      </c>
      <c r="E90286">
        <v>19</v>
      </c>
      <c r="F90286" t="s">
        <v>59</v>
      </c>
    </row>
    <row r="90287" spans="1:6" x14ac:dyDescent="0.3">
      <c r="A90287">
        <v>238010</v>
      </c>
      <c r="B90287" s="2">
        <v>44379.903504854374</v>
      </c>
      <c r="C90287">
        <v>225140</v>
      </c>
      <c r="D90287">
        <v>162482</v>
      </c>
      <c r="E90287">
        <v>21</v>
      </c>
      <c r="F90287" t="s">
        <v>60</v>
      </c>
    </row>
    <row r="90288" spans="1:6" x14ac:dyDescent="0.3">
      <c r="A90288">
        <v>275642</v>
      </c>
      <c r="B90288" s="2">
        <v>44390.956902912621</v>
      </c>
      <c r="C90288">
        <v>225140</v>
      </c>
      <c r="D90288">
        <v>341333</v>
      </c>
      <c r="E90288">
        <v>22</v>
      </c>
      <c r="F90288" t="s">
        <v>59</v>
      </c>
    </row>
    <row r="90289" spans="1:6" x14ac:dyDescent="0.3">
      <c r="A90289">
        <v>285867</v>
      </c>
      <c r="B90289" s="2">
        <v>44394.207312234874</v>
      </c>
      <c r="C90289">
        <v>225140</v>
      </c>
      <c r="D90289">
        <v>158978</v>
      </c>
      <c r="E90289">
        <v>4</v>
      </c>
      <c r="F90289" t="s">
        <v>60</v>
      </c>
    </row>
    <row r="90290" spans="1:6" x14ac:dyDescent="0.3">
      <c r="A90290">
        <v>321537</v>
      </c>
      <c r="B90290" s="2">
        <v>44404.691530744341</v>
      </c>
      <c r="C90290">
        <v>225140</v>
      </c>
      <c r="D90290">
        <v>62570</v>
      </c>
      <c r="E90290">
        <v>16</v>
      </c>
      <c r="F90290" t="s">
        <v>59</v>
      </c>
    </row>
    <row r="90291" spans="1:6" x14ac:dyDescent="0.3">
      <c r="A90291">
        <v>198495</v>
      </c>
      <c r="B90291" s="2">
        <v>44368.667663430417</v>
      </c>
      <c r="C90291">
        <v>225153</v>
      </c>
      <c r="D90291">
        <v>22056</v>
      </c>
      <c r="E90291">
        <v>16</v>
      </c>
      <c r="F90291" t="s">
        <v>59</v>
      </c>
    </row>
    <row r="90292" spans="1:6" x14ac:dyDescent="0.3">
      <c r="A90292">
        <v>246419</v>
      </c>
      <c r="B90292" s="2">
        <v>44381.886501663255</v>
      </c>
      <c r="C90292">
        <v>225153</v>
      </c>
      <c r="D90292">
        <v>191893</v>
      </c>
      <c r="E90292">
        <v>21</v>
      </c>
      <c r="F90292" t="s">
        <v>59</v>
      </c>
    </row>
    <row r="90293" spans="1:6" x14ac:dyDescent="0.3">
      <c r="A90293">
        <v>247361</v>
      </c>
      <c r="B90293" s="2">
        <v>44382.470252427185</v>
      </c>
      <c r="C90293">
        <v>225153</v>
      </c>
      <c r="D90293">
        <v>411922</v>
      </c>
      <c r="E90293">
        <v>11</v>
      </c>
      <c r="F90293" t="s">
        <v>59</v>
      </c>
    </row>
    <row r="90294" spans="1:6" x14ac:dyDescent="0.3">
      <c r="A90294">
        <v>271028</v>
      </c>
      <c r="B90294" s="2">
        <v>44389.64986407767</v>
      </c>
      <c r="C90294">
        <v>225153</v>
      </c>
      <c r="D90294">
        <v>173184</v>
      </c>
      <c r="E90294">
        <v>15</v>
      </c>
      <c r="F90294" t="s">
        <v>59</v>
      </c>
    </row>
    <row r="90295" spans="1:6" x14ac:dyDescent="0.3">
      <c r="A90295">
        <v>295941</v>
      </c>
      <c r="B90295" s="2">
        <v>44397.028504854366</v>
      </c>
      <c r="C90295">
        <v>225153</v>
      </c>
      <c r="D90295">
        <v>156268</v>
      </c>
      <c r="E90295">
        <v>0</v>
      </c>
      <c r="F90295" t="s">
        <v>59</v>
      </c>
    </row>
    <row r="90296" spans="1:6" x14ac:dyDescent="0.3">
      <c r="A90296">
        <v>325804</v>
      </c>
      <c r="B90296" s="2">
        <v>44405.865074433656</v>
      </c>
      <c r="C90296">
        <v>225153</v>
      </c>
      <c r="D90296">
        <v>227151</v>
      </c>
      <c r="E90296">
        <v>20</v>
      </c>
      <c r="F90296" t="s">
        <v>59</v>
      </c>
    </row>
    <row r="90297" spans="1:6" x14ac:dyDescent="0.3">
      <c r="A90297">
        <v>326975</v>
      </c>
      <c r="B90297" s="2">
        <v>44406.573407766991</v>
      </c>
      <c r="C90297">
        <v>225185</v>
      </c>
      <c r="D90297">
        <v>411922</v>
      </c>
      <c r="E90297">
        <v>13</v>
      </c>
      <c r="F90297" t="s">
        <v>59</v>
      </c>
    </row>
    <row r="90298" spans="1:6" x14ac:dyDescent="0.3">
      <c r="A90298">
        <v>330739</v>
      </c>
      <c r="B90298" s="2">
        <v>44407.733601941749</v>
      </c>
      <c r="C90298">
        <v>225185</v>
      </c>
      <c r="D90298">
        <v>60475</v>
      </c>
      <c r="E90298">
        <v>17</v>
      </c>
      <c r="F90298" t="s">
        <v>60</v>
      </c>
    </row>
    <row r="90299" spans="1:6" x14ac:dyDescent="0.3">
      <c r="A90299">
        <v>345786</v>
      </c>
      <c r="B90299" s="2">
        <v>44411.605770226539</v>
      </c>
      <c r="C90299">
        <v>225185</v>
      </c>
      <c r="D90299">
        <v>102086</v>
      </c>
      <c r="E90299">
        <v>14</v>
      </c>
      <c r="F90299" t="s">
        <v>59</v>
      </c>
    </row>
    <row r="90300" spans="1:6" x14ac:dyDescent="0.3">
      <c r="A90300">
        <v>375461</v>
      </c>
      <c r="B90300" s="2">
        <v>44420.621951456313</v>
      </c>
      <c r="C90300">
        <v>225185</v>
      </c>
      <c r="D90300">
        <v>172588</v>
      </c>
      <c r="E90300">
        <v>14</v>
      </c>
      <c r="F90300" t="s">
        <v>59</v>
      </c>
    </row>
    <row r="90301" spans="1:6" x14ac:dyDescent="0.3">
      <c r="A90301">
        <v>379077</v>
      </c>
      <c r="B90301" s="2">
        <v>44421.719333333334</v>
      </c>
      <c r="C90301">
        <v>225185</v>
      </c>
      <c r="D90301">
        <v>16360</v>
      </c>
      <c r="E90301">
        <v>17</v>
      </c>
      <c r="F90301" t="s">
        <v>60</v>
      </c>
    </row>
    <row r="90302" spans="1:6" x14ac:dyDescent="0.3">
      <c r="A90302">
        <v>395763</v>
      </c>
      <c r="B90302" s="2">
        <v>44426.783763754051</v>
      </c>
      <c r="C90302">
        <v>225185</v>
      </c>
      <c r="D90302">
        <v>158978</v>
      </c>
      <c r="E90302">
        <v>18</v>
      </c>
      <c r="F90302" t="s">
        <v>59</v>
      </c>
    </row>
    <row r="90303" spans="1:6" x14ac:dyDescent="0.3">
      <c r="A90303">
        <v>398130</v>
      </c>
      <c r="B90303" s="2">
        <v>44427.774055016183</v>
      </c>
      <c r="C90303">
        <v>225185</v>
      </c>
      <c r="D90303">
        <v>361955</v>
      </c>
      <c r="E90303">
        <v>18</v>
      </c>
      <c r="F90303" t="s">
        <v>59</v>
      </c>
    </row>
    <row r="90304" spans="1:6" x14ac:dyDescent="0.3">
      <c r="A90304">
        <v>423113</v>
      </c>
      <c r="B90304" s="2">
        <v>44436.849543748285</v>
      </c>
      <c r="C90304">
        <v>225185</v>
      </c>
      <c r="D90304">
        <v>250679</v>
      </c>
      <c r="E90304">
        <v>20</v>
      </c>
      <c r="F90304" t="s">
        <v>60</v>
      </c>
    </row>
    <row r="90305" spans="1:6" x14ac:dyDescent="0.3">
      <c r="A90305">
        <v>263672</v>
      </c>
      <c r="B90305" s="2">
        <v>44387.707711974115</v>
      </c>
      <c r="C90305">
        <v>225194</v>
      </c>
      <c r="D90305">
        <v>250679</v>
      </c>
      <c r="E90305">
        <v>16</v>
      </c>
      <c r="F90305" t="s">
        <v>60</v>
      </c>
    </row>
    <row r="90306" spans="1:6" x14ac:dyDescent="0.3">
      <c r="A90306">
        <v>268387</v>
      </c>
      <c r="B90306" s="2">
        <v>44388.751401294503</v>
      </c>
      <c r="C90306">
        <v>225194</v>
      </c>
      <c r="D90306">
        <v>60239</v>
      </c>
      <c r="E90306">
        <v>18</v>
      </c>
      <c r="F90306" t="s">
        <v>59</v>
      </c>
    </row>
    <row r="90307" spans="1:6" x14ac:dyDescent="0.3">
      <c r="A90307">
        <v>256286</v>
      </c>
      <c r="B90307" s="2">
        <v>44385.830689320392</v>
      </c>
      <c r="C90307">
        <v>225275</v>
      </c>
      <c r="D90307">
        <v>145779</v>
      </c>
      <c r="E90307">
        <v>19</v>
      </c>
      <c r="F90307" t="s">
        <v>59</v>
      </c>
    </row>
    <row r="90308" spans="1:6" x14ac:dyDescent="0.3">
      <c r="A90308">
        <v>269798</v>
      </c>
      <c r="B90308" s="2">
        <v>44389.021627831717</v>
      </c>
      <c r="C90308">
        <v>225275</v>
      </c>
      <c r="D90308">
        <v>95782</v>
      </c>
      <c r="E90308">
        <v>0</v>
      </c>
      <c r="F90308" t="s">
        <v>59</v>
      </c>
    </row>
    <row r="90309" spans="1:6" x14ac:dyDescent="0.3">
      <c r="A90309">
        <v>307103</v>
      </c>
      <c r="B90309" s="2">
        <v>44400.78052750809</v>
      </c>
      <c r="C90309">
        <v>225275</v>
      </c>
      <c r="D90309">
        <v>401945</v>
      </c>
      <c r="E90309">
        <v>18</v>
      </c>
      <c r="F90309" t="s">
        <v>60</v>
      </c>
    </row>
    <row r="90310" spans="1:6" x14ac:dyDescent="0.3">
      <c r="A90310">
        <v>314637</v>
      </c>
      <c r="B90310" s="2">
        <v>44402.607388349519</v>
      </c>
      <c r="C90310">
        <v>225275</v>
      </c>
      <c r="D90310">
        <v>311670</v>
      </c>
      <c r="E90310">
        <v>14</v>
      </c>
      <c r="F90310" t="s">
        <v>59</v>
      </c>
    </row>
    <row r="90311" spans="1:6" x14ac:dyDescent="0.3">
      <c r="A90311">
        <v>26969</v>
      </c>
      <c r="B90311" s="2">
        <v>44311.683440129455</v>
      </c>
      <c r="C90311">
        <v>225282</v>
      </c>
      <c r="D90311">
        <v>112334</v>
      </c>
      <c r="E90311">
        <v>16</v>
      </c>
      <c r="F90311" t="s">
        <v>59</v>
      </c>
    </row>
    <row r="90312" spans="1:6" x14ac:dyDescent="0.3">
      <c r="A90312">
        <v>48641</v>
      </c>
      <c r="B90312" s="2">
        <v>44321.625187702266</v>
      </c>
      <c r="C90312">
        <v>225282</v>
      </c>
      <c r="D90312">
        <v>387595</v>
      </c>
      <c r="E90312">
        <v>15</v>
      </c>
      <c r="F90312" t="s">
        <v>59</v>
      </c>
    </row>
    <row r="90313" spans="1:6" x14ac:dyDescent="0.3">
      <c r="A90313">
        <v>78799</v>
      </c>
      <c r="B90313" s="2">
        <v>44332.821314127017</v>
      </c>
      <c r="C90313">
        <v>225282</v>
      </c>
      <c r="D90313">
        <v>467346</v>
      </c>
      <c r="E90313">
        <v>19</v>
      </c>
      <c r="F90313" t="s">
        <v>59</v>
      </c>
    </row>
    <row r="90314" spans="1:6" x14ac:dyDescent="0.3">
      <c r="A90314">
        <v>102500</v>
      </c>
      <c r="B90314" s="2">
        <v>44340.806417475731</v>
      </c>
      <c r="C90314">
        <v>225282</v>
      </c>
      <c r="D90314">
        <v>411922</v>
      </c>
      <c r="E90314">
        <v>19</v>
      </c>
      <c r="F90314" t="s">
        <v>59</v>
      </c>
    </row>
    <row r="90315" spans="1:6" x14ac:dyDescent="0.3">
      <c r="A90315">
        <v>21604</v>
      </c>
      <c r="B90315" s="2">
        <v>44309.795899676377</v>
      </c>
      <c r="C90315">
        <v>225283</v>
      </c>
      <c r="D90315">
        <v>347008</v>
      </c>
      <c r="E90315">
        <v>19</v>
      </c>
      <c r="F90315" t="s">
        <v>60</v>
      </c>
    </row>
    <row r="90316" spans="1:6" x14ac:dyDescent="0.3">
      <c r="A90316">
        <v>38277</v>
      </c>
      <c r="B90316" s="2">
        <v>44317.083925901061</v>
      </c>
      <c r="C90316">
        <v>225283</v>
      </c>
      <c r="D90316">
        <v>411922</v>
      </c>
      <c r="E90316">
        <v>2</v>
      </c>
      <c r="F90316" t="s">
        <v>60</v>
      </c>
    </row>
    <row r="90317" spans="1:6" x14ac:dyDescent="0.3">
      <c r="A90317">
        <v>122558</v>
      </c>
      <c r="B90317" s="2">
        <v>44346.580689320392</v>
      </c>
      <c r="C90317">
        <v>225283</v>
      </c>
      <c r="D90317">
        <v>432277</v>
      </c>
      <c r="E90317">
        <v>13</v>
      </c>
      <c r="F90317" t="s">
        <v>59</v>
      </c>
    </row>
    <row r="90318" spans="1:6" x14ac:dyDescent="0.3">
      <c r="A90318">
        <v>141349</v>
      </c>
      <c r="B90318" s="2">
        <v>44352.550999999999</v>
      </c>
      <c r="C90318">
        <v>225283</v>
      </c>
      <c r="D90318">
        <v>158978</v>
      </c>
      <c r="E90318">
        <v>13</v>
      </c>
      <c r="F90318" t="s">
        <v>60</v>
      </c>
    </row>
    <row r="90319" spans="1:6" x14ac:dyDescent="0.3">
      <c r="A90319">
        <v>151777</v>
      </c>
      <c r="B90319" s="2">
        <v>44355.689103559867</v>
      </c>
      <c r="C90319">
        <v>225283</v>
      </c>
      <c r="D90319">
        <v>308577</v>
      </c>
      <c r="E90319">
        <v>16</v>
      </c>
      <c r="F90319" t="s">
        <v>59</v>
      </c>
    </row>
    <row r="90320" spans="1:6" x14ac:dyDescent="0.3">
      <c r="A90320">
        <v>169512</v>
      </c>
      <c r="B90320" s="2">
        <v>44360.4309213538</v>
      </c>
      <c r="C90320">
        <v>225283</v>
      </c>
      <c r="D90320">
        <v>304128</v>
      </c>
      <c r="E90320">
        <v>10</v>
      </c>
      <c r="F90320" t="s">
        <v>59</v>
      </c>
    </row>
    <row r="90321" spans="1:6" x14ac:dyDescent="0.3">
      <c r="A90321">
        <v>205480</v>
      </c>
      <c r="B90321" s="2">
        <v>44370.791045307444</v>
      </c>
      <c r="C90321">
        <v>225283</v>
      </c>
      <c r="D90321">
        <v>258219</v>
      </c>
      <c r="E90321">
        <v>18</v>
      </c>
      <c r="F90321" t="s">
        <v>59</v>
      </c>
    </row>
    <row r="90322" spans="1:6" x14ac:dyDescent="0.3">
      <c r="A90322">
        <v>222940</v>
      </c>
      <c r="B90322" s="2">
        <v>44375.040000000001</v>
      </c>
      <c r="C90322">
        <v>225283</v>
      </c>
      <c r="D90322">
        <v>179296</v>
      </c>
      <c r="E90322">
        <v>0</v>
      </c>
      <c r="F90322" t="s">
        <v>59</v>
      </c>
    </row>
    <row r="90323" spans="1:6" x14ac:dyDescent="0.3">
      <c r="A90323">
        <v>233476</v>
      </c>
      <c r="B90323" s="2">
        <v>44378.726320388349</v>
      </c>
      <c r="C90323">
        <v>225283</v>
      </c>
      <c r="D90323">
        <v>250679</v>
      </c>
      <c r="E90323">
        <v>17</v>
      </c>
      <c r="F90323" t="s">
        <v>59</v>
      </c>
    </row>
    <row r="90324" spans="1:6" x14ac:dyDescent="0.3">
      <c r="A90324">
        <v>253934</v>
      </c>
      <c r="B90324" s="2">
        <v>44384.842825242718</v>
      </c>
      <c r="C90324">
        <v>225283</v>
      </c>
      <c r="D90324">
        <v>284325</v>
      </c>
      <c r="E90324">
        <v>20</v>
      </c>
      <c r="F90324" t="s">
        <v>59</v>
      </c>
    </row>
    <row r="90325" spans="1:6" x14ac:dyDescent="0.3">
      <c r="A90325">
        <v>288063</v>
      </c>
      <c r="B90325" s="2">
        <v>44394.731174757282</v>
      </c>
      <c r="C90325">
        <v>225283</v>
      </c>
      <c r="D90325">
        <v>21760</v>
      </c>
      <c r="E90325">
        <v>17</v>
      </c>
      <c r="F90325" t="s">
        <v>60</v>
      </c>
    </row>
    <row r="90326" spans="1:6" x14ac:dyDescent="0.3">
      <c r="A90326">
        <v>123789</v>
      </c>
      <c r="B90326" s="2">
        <v>44346.756255663429</v>
      </c>
      <c r="C90326">
        <v>225289</v>
      </c>
      <c r="D90326">
        <v>472712</v>
      </c>
      <c r="E90326">
        <v>18</v>
      </c>
      <c r="F90326" t="s">
        <v>59</v>
      </c>
    </row>
    <row r="90327" spans="1:6" x14ac:dyDescent="0.3">
      <c r="A90327">
        <v>125688</v>
      </c>
      <c r="B90327" s="2">
        <v>44347.275333333338</v>
      </c>
      <c r="C90327">
        <v>225289</v>
      </c>
      <c r="D90327">
        <v>361821</v>
      </c>
      <c r="E90327">
        <v>6</v>
      </c>
      <c r="F90327" t="s">
        <v>59</v>
      </c>
    </row>
    <row r="90328" spans="1:6" x14ac:dyDescent="0.3">
      <c r="A90328">
        <v>127253</v>
      </c>
      <c r="B90328" s="2">
        <v>44347.735220064729</v>
      </c>
      <c r="C90328">
        <v>225289</v>
      </c>
      <c r="D90328">
        <v>471403</v>
      </c>
      <c r="E90328">
        <v>17</v>
      </c>
      <c r="F90328" t="s">
        <v>59</v>
      </c>
    </row>
    <row r="90329" spans="1:6" x14ac:dyDescent="0.3">
      <c r="A90329">
        <v>145522</v>
      </c>
      <c r="B90329" s="2">
        <v>44353.55986205634</v>
      </c>
      <c r="C90329">
        <v>225289</v>
      </c>
      <c r="D90329">
        <v>411922</v>
      </c>
      <c r="E90329">
        <v>13</v>
      </c>
      <c r="F90329" t="s">
        <v>59</v>
      </c>
    </row>
    <row r="90330" spans="1:6" x14ac:dyDescent="0.3">
      <c r="A90330">
        <v>154085</v>
      </c>
      <c r="B90330" s="2">
        <v>44356.583116504858</v>
      </c>
      <c r="C90330">
        <v>225289</v>
      </c>
      <c r="D90330">
        <v>158978</v>
      </c>
      <c r="E90330">
        <v>13</v>
      </c>
      <c r="F90330" t="s">
        <v>59</v>
      </c>
    </row>
    <row r="90331" spans="1:6" x14ac:dyDescent="0.3">
      <c r="A90331">
        <v>158135</v>
      </c>
      <c r="B90331" s="2">
        <v>44357.777291262137</v>
      </c>
      <c r="C90331">
        <v>225289</v>
      </c>
      <c r="D90331">
        <v>112334</v>
      </c>
      <c r="E90331">
        <v>18</v>
      </c>
      <c r="F90331" t="s">
        <v>59</v>
      </c>
    </row>
    <row r="90332" spans="1:6" x14ac:dyDescent="0.3">
      <c r="A90332">
        <v>179831</v>
      </c>
      <c r="B90332" s="2">
        <v>44363.799944983824</v>
      </c>
      <c r="C90332">
        <v>225289</v>
      </c>
      <c r="D90332">
        <v>21550</v>
      </c>
      <c r="E90332">
        <v>19</v>
      </c>
      <c r="F90332" t="s">
        <v>59</v>
      </c>
    </row>
    <row r="90333" spans="1:6" x14ac:dyDescent="0.3">
      <c r="A90333">
        <v>190165</v>
      </c>
      <c r="B90333" s="2">
        <v>44366.612242718445</v>
      </c>
      <c r="C90333">
        <v>225289</v>
      </c>
      <c r="D90333">
        <v>268408</v>
      </c>
      <c r="E90333">
        <v>14</v>
      </c>
      <c r="F90333" t="s">
        <v>60</v>
      </c>
    </row>
    <row r="90334" spans="1:6" x14ac:dyDescent="0.3">
      <c r="A90334">
        <v>191299</v>
      </c>
      <c r="B90334" s="2">
        <v>44366.754637540456</v>
      </c>
      <c r="C90334">
        <v>225289</v>
      </c>
      <c r="D90334">
        <v>342585</v>
      </c>
      <c r="E90334">
        <v>18</v>
      </c>
      <c r="F90334" t="s">
        <v>60</v>
      </c>
    </row>
    <row r="90335" spans="1:6" x14ac:dyDescent="0.3">
      <c r="A90335">
        <v>225046</v>
      </c>
      <c r="B90335" s="2">
        <v>44375.833925566345</v>
      </c>
      <c r="C90335">
        <v>225289</v>
      </c>
      <c r="D90335">
        <v>249086</v>
      </c>
      <c r="E90335">
        <v>20</v>
      </c>
      <c r="F90335" t="s">
        <v>59</v>
      </c>
    </row>
    <row r="90336" spans="1:6" x14ac:dyDescent="0.3">
      <c r="A90336">
        <v>252907</v>
      </c>
      <c r="B90336" s="2">
        <v>44384.587970873792</v>
      </c>
      <c r="C90336">
        <v>225289</v>
      </c>
      <c r="D90336">
        <v>251574</v>
      </c>
      <c r="E90336">
        <v>14</v>
      </c>
      <c r="F90336" t="s">
        <v>59</v>
      </c>
    </row>
    <row r="90337" spans="1:6" x14ac:dyDescent="0.3">
      <c r="A90337">
        <v>310304</v>
      </c>
      <c r="B90337" s="2">
        <v>44401.571703238013</v>
      </c>
      <c r="C90337">
        <v>225289</v>
      </c>
      <c r="D90337">
        <v>230507</v>
      </c>
      <c r="E90337">
        <v>13</v>
      </c>
      <c r="F90337" t="s">
        <v>60</v>
      </c>
    </row>
    <row r="90338" spans="1:6" x14ac:dyDescent="0.3">
      <c r="A90338">
        <v>344172</v>
      </c>
      <c r="B90338" s="2">
        <v>44410.762728155343</v>
      </c>
      <c r="C90338">
        <v>225289</v>
      </c>
      <c r="D90338">
        <v>21760</v>
      </c>
      <c r="E90338">
        <v>18</v>
      </c>
      <c r="F90338" t="s">
        <v>59</v>
      </c>
    </row>
    <row r="90339" spans="1:6" x14ac:dyDescent="0.3">
      <c r="A90339">
        <v>351626</v>
      </c>
      <c r="B90339" s="2">
        <v>44413.639750809067</v>
      </c>
      <c r="C90339">
        <v>225289</v>
      </c>
      <c r="D90339">
        <v>266075</v>
      </c>
      <c r="E90339">
        <v>15</v>
      </c>
      <c r="F90339" t="s">
        <v>59</v>
      </c>
    </row>
    <row r="90340" spans="1:6" x14ac:dyDescent="0.3">
      <c r="A90340">
        <v>375212</v>
      </c>
      <c r="B90340" s="2">
        <v>44420.553990291264</v>
      </c>
      <c r="C90340">
        <v>225289</v>
      </c>
      <c r="D90340">
        <v>364695</v>
      </c>
      <c r="E90340">
        <v>13</v>
      </c>
      <c r="F90340" t="s">
        <v>59</v>
      </c>
    </row>
    <row r="90341" spans="1:6" x14ac:dyDescent="0.3">
      <c r="A90341">
        <v>379722</v>
      </c>
      <c r="B90341" s="2">
        <v>44421.814508090618</v>
      </c>
      <c r="C90341">
        <v>225289</v>
      </c>
      <c r="D90341">
        <v>43842</v>
      </c>
      <c r="E90341">
        <v>19</v>
      </c>
      <c r="F90341" t="s">
        <v>60</v>
      </c>
    </row>
    <row r="90342" spans="1:6" x14ac:dyDescent="0.3">
      <c r="A90342">
        <v>396412</v>
      </c>
      <c r="B90342" s="2">
        <v>44427.020009708744</v>
      </c>
      <c r="C90342">
        <v>225289</v>
      </c>
      <c r="D90342">
        <v>238334</v>
      </c>
      <c r="E90342">
        <v>0</v>
      </c>
      <c r="F90342" t="s">
        <v>59</v>
      </c>
    </row>
    <row r="90343" spans="1:6" x14ac:dyDescent="0.3">
      <c r="A90343">
        <v>412131</v>
      </c>
      <c r="B90343" s="2">
        <v>44431.6300420712</v>
      </c>
      <c r="C90343">
        <v>225289</v>
      </c>
      <c r="D90343">
        <v>279337</v>
      </c>
      <c r="E90343">
        <v>15</v>
      </c>
      <c r="F90343" t="s">
        <v>59</v>
      </c>
    </row>
    <row r="90344" spans="1:6" x14ac:dyDescent="0.3">
      <c r="A90344">
        <v>269575</v>
      </c>
      <c r="B90344" s="2">
        <v>44388.935867313921</v>
      </c>
      <c r="C90344">
        <v>225315</v>
      </c>
      <c r="D90344">
        <v>58674</v>
      </c>
      <c r="E90344">
        <v>22</v>
      </c>
      <c r="F90344" t="s">
        <v>59</v>
      </c>
    </row>
    <row r="90345" spans="1:6" x14ac:dyDescent="0.3">
      <c r="A90345">
        <v>304990</v>
      </c>
      <c r="B90345" s="2">
        <v>44400.285333333333</v>
      </c>
      <c r="C90345">
        <v>225315</v>
      </c>
      <c r="D90345">
        <v>203204</v>
      </c>
      <c r="E90345">
        <v>6</v>
      </c>
      <c r="F90345" t="s">
        <v>60</v>
      </c>
    </row>
    <row r="90346" spans="1:6" x14ac:dyDescent="0.3">
      <c r="A90346">
        <v>308297</v>
      </c>
      <c r="B90346" s="2">
        <v>44400.950430420715</v>
      </c>
      <c r="C90346">
        <v>225315</v>
      </c>
      <c r="D90346">
        <v>21407</v>
      </c>
      <c r="E90346">
        <v>22</v>
      </c>
      <c r="F90346" t="s">
        <v>60</v>
      </c>
    </row>
    <row r="90347" spans="1:6" x14ac:dyDescent="0.3">
      <c r="A90347">
        <v>312170</v>
      </c>
      <c r="B90347" s="2">
        <v>44401.842555009614</v>
      </c>
      <c r="C90347">
        <v>225315</v>
      </c>
      <c r="D90347">
        <v>230507</v>
      </c>
      <c r="E90347">
        <v>20</v>
      </c>
      <c r="F90347" t="s">
        <v>60</v>
      </c>
    </row>
    <row r="90348" spans="1:6" x14ac:dyDescent="0.3">
      <c r="A90348">
        <v>332178</v>
      </c>
      <c r="B90348" s="2">
        <v>44407.864669902912</v>
      </c>
      <c r="C90348">
        <v>225315</v>
      </c>
      <c r="D90348">
        <v>463334</v>
      </c>
      <c r="E90348">
        <v>20</v>
      </c>
      <c r="F90348" t="s">
        <v>60</v>
      </c>
    </row>
    <row r="90349" spans="1:6" x14ac:dyDescent="0.3">
      <c r="A90349">
        <v>342971</v>
      </c>
      <c r="B90349" s="2">
        <v>44410.500592233009</v>
      </c>
      <c r="C90349">
        <v>225315</v>
      </c>
      <c r="D90349">
        <v>191893</v>
      </c>
      <c r="E90349">
        <v>12</v>
      </c>
      <c r="F90349" t="s">
        <v>59</v>
      </c>
    </row>
    <row r="90350" spans="1:6" x14ac:dyDescent="0.3">
      <c r="A90350">
        <v>370469</v>
      </c>
      <c r="B90350" s="2">
        <v>44418.704475728155</v>
      </c>
      <c r="C90350">
        <v>225315</v>
      </c>
      <c r="D90350">
        <v>158978</v>
      </c>
      <c r="E90350">
        <v>16</v>
      </c>
      <c r="F90350" t="s">
        <v>59</v>
      </c>
    </row>
    <row r="90351" spans="1:6" x14ac:dyDescent="0.3">
      <c r="A90351">
        <v>377317</v>
      </c>
      <c r="B90351" s="2">
        <v>44421.00221035599</v>
      </c>
      <c r="C90351">
        <v>225315</v>
      </c>
      <c r="D90351">
        <v>470762</v>
      </c>
      <c r="E90351">
        <v>0</v>
      </c>
      <c r="F90351" t="s">
        <v>60</v>
      </c>
    </row>
    <row r="90352" spans="1:6" x14ac:dyDescent="0.3">
      <c r="A90352">
        <v>405397</v>
      </c>
      <c r="B90352" s="2">
        <v>44429.693148867314</v>
      </c>
      <c r="C90352">
        <v>225315</v>
      </c>
      <c r="D90352">
        <v>439981</v>
      </c>
      <c r="E90352">
        <v>16</v>
      </c>
      <c r="F90352" t="s">
        <v>60</v>
      </c>
    </row>
    <row r="90353" spans="1:6" x14ac:dyDescent="0.3">
      <c r="A90353">
        <v>418499</v>
      </c>
      <c r="B90353" s="2">
        <v>44433.982792880262</v>
      </c>
      <c r="C90353">
        <v>225315</v>
      </c>
      <c r="D90353">
        <v>286726</v>
      </c>
      <c r="E90353">
        <v>23</v>
      </c>
      <c r="F90353" t="s">
        <v>59</v>
      </c>
    </row>
    <row r="90354" spans="1:6" x14ac:dyDescent="0.3">
      <c r="A90354">
        <v>221814</v>
      </c>
      <c r="B90354" s="2">
        <v>44374.825025889964</v>
      </c>
      <c r="C90354">
        <v>225386</v>
      </c>
      <c r="D90354">
        <v>470762</v>
      </c>
      <c r="E90354">
        <v>19</v>
      </c>
      <c r="F90354" t="s">
        <v>59</v>
      </c>
    </row>
    <row r="90355" spans="1:6" x14ac:dyDescent="0.3">
      <c r="A90355">
        <v>240128</v>
      </c>
      <c r="B90355" s="2">
        <v>44380.567744336571</v>
      </c>
      <c r="C90355">
        <v>225386</v>
      </c>
      <c r="D90355">
        <v>35833</v>
      </c>
      <c r="E90355">
        <v>13</v>
      </c>
      <c r="F90355" t="s">
        <v>60</v>
      </c>
    </row>
    <row r="90356" spans="1:6" x14ac:dyDescent="0.3">
      <c r="A90356">
        <v>268668</v>
      </c>
      <c r="B90356" s="2">
        <v>44388.789427184463</v>
      </c>
      <c r="C90356">
        <v>225386</v>
      </c>
      <c r="D90356">
        <v>147928</v>
      </c>
      <c r="E90356">
        <v>18</v>
      </c>
      <c r="F90356" t="s">
        <v>59</v>
      </c>
    </row>
    <row r="90357" spans="1:6" x14ac:dyDescent="0.3">
      <c r="A90357">
        <v>275152</v>
      </c>
      <c r="B90357" s="2">
        <v>44390.829880258898</v>
      </c>
      <c r="C90357">
        <v>225386</v>
      </c>
      <c r="D90357">
        <v>129210</v>
      </c>
      <c r="E90357">
        <v>19</v>
      </c>
      <c r="F90357" t="s">
        <v>59</v>
      </c>
    </row>
    <row r="90358" spans="1:6" x14ac:dyDescent="0.3">
      <c r="A90358">
        <v>295654</v>
      </c>
      <c r="B90358" s="2">
        <v>44396.883278317153</v>
      </c>
      <c r="C90358">
        <v>225386</v>
      </c>
      <c r="D90358">
        <v>347060</v>
      </c>
      <c r="E90358">
        <v>21</v>
      </c>
      <c r="F90358" t="s">
        <v>59</v>
      </c>
    </row>
    <row r="90359" spans="1:6" x14ac:dyDescent="0.3">
      <c r="A90359">
        <v>315595</v>
      </c>
      <c r="B90359" s="2">
        <v>44402.732792880262</v>
      </c>
      <c r="C90359">
        <v>225386</v>
      </c>
      <c r="D90359">
        <v>119655</v>
      </c>
      <c r="E90359">
        <v>17</v>
      </c>
      <c r="F90359" t="s">
        <v>59</v>
      </c>
    </row>
    <row r="90360" spans="1:6" x14ac:dyDescent="0.3">
      <c r="A90360">
        <v>318803</v>
      </c>
      <c r="B90360" s="2">
        <v>44403.671304207121</v>
      </c>
      <c r="C90360">
        <v>225386</v>
      </c>
      <c r="D90360">
        <v>299851</v>
      </c>
      <c r="E90360">
        <v>16</v>
      </c>
      <c r="F90360" t="s">
        <v>59</v>
      </c>
    </row>
    <row r="90361" spans="1:6" x14ac:dyDescent="0.3">
      <c r="A90361">
        <v>212795</v>
      </c>
      <c r="B90361" s="2">
        <v>44372.809653721684</v>
      </c>
      <c r="C90361">
        <v>225410</v>
      </c>
      <c r="D90361">
        <v>325852</v>
      </c>
      <c r="E90361">
        <v>19</v>
      </c>
      <c r="F90361" t="s">
        <v>60</v>
      </c>
    </row>
    <row r="90362" spans="1:6" x14ac:dyDescent="0.3">
      <c r="A90362">
        <v>240888</v>
      </c>
      <c r="B90362" s="2">
        <v>44380.672113268614</v>
      </c>
      <c r="C90362">
        <v>225410</v>
      </c>
      <c r="D90362">
        <v>234153</v>
      </c>
      <c r="E90362">
        <v>16</v>
      </c>
      <c r="F90362" t="s">
        <v>60</v>
      </c>
    </row>
    <row r="90363" spans="1:6" x14ac:dyDescent="0.3">
      <c r="A90363">
        <v>257638</v>
      </c>
      <c r="B90363" s="2">
        <v>44386.547517799358</v>
      </c>
      <c r="C90363">
        <v>225410</v>
      </c>
      <c r="D90363">
        <v>411922</v>
      </c>
      <c r="E90363">
        <v>13</v>
      </c>
      <c r="F90363" t="s">
        <v>60</v>
      </c>
    </row>
    <row r="90364" spans="1:6" x14ac:dyDescent="0.3">
      <c r="A90364">
        <v>276134</v>
      </c>
      <c r="B90364" s="2">
        <v>44391.422922330101</v>
      </c>
      <c r="C90364">
        <v>225410</v>
      </c>
      <c r="D90364">
        <v>7650</v>
      </c>
      <c r="E90364">
        <v>10</v>
      </c>
      <c r="F90364" t="s">
        <v>59</v>
      </c>
    </row>
    <row r="90365" spans="1:6" x14ac:dyDescent="0.3">
      <c r="A90365">
        <v>300191</v>
      </c>
      <c r="B90365" s="2">
        <v>44398.673731391587</v>
      </c>
      <c r="C90365">
        <v>225410</v>
      </c>
      <c r="D90365">
        <v>5151</v>
      </c>
      <c r="E90365">
        <v>16</v>
      </c>
      <c r="F90365" t="s">
        <v>59</v>
      </c>
    </row>
    <row r="90366" spans="1:6" x14ac:dyDescent="0.3">
      <c r="A90366">
        <v>316044</v>
      </c>
      <c r="B90366" s="2">
        <v>44402.779333333339</v>
      </c>
      <c r="C90366">
        <v>225410</v>
      </c>
      <c r="D90366">
        <v>471403</v>
      </c>
      <c r="E90366">
        <v>18</v>
      </c>
      <c r="F90366" t="s">
        <v>59</v>
      </c>
    </row>
    <row r="90367" spans="1:6" x14ac:dyDescent="0.3">
      <c r="A90367">
        <v>332574</v>
      </c>
      <c r="B90367" s="2">
        <v>44407.912333333334</v>
      </c>
      <c r="C90367">
        <v>225410</v>
      </c>
      <c r="D90367">
        <v>301748</v>
      </c>
      <c r="E90367">
        <v>21</v>
      </c>
      <c r="F90367" t="s">
        <v>60</v>
      </c>
    </row>
    <row r="90368" spans="1:6" x14ac:dyDescent="0.3">
      <c r="A90368">
        <v>342420</v>
      </c>
      <c r="B90368" s="2">
        <v>44409.997355987056</v>
      </c>
      <c r="C90368">
        <v>225410</v>
      </c>
      <c r="D90368">
        <v>347393</v>
      </c>
      <c r="E90368">
        <v>23</v>
      </c>
      <c r="F90368" t="s">
        <v>59</v>
      </c>
    </row>
    <row r="90369" spans="1:6" x14ac:dyDescent="0.3">
      <c r="A90369">
        <v>349931</v>
      </c>
      <c r="B90369" s="2">
        <v>44412.788333333338</v>
      </c>
      <c r="C90369">
        <v>225410</v>
      </c>
      <c r="D90369">
        <v>213926</v>
      </c>
      <c r="E90369">
        <v>18</v>
      </c>
      <c r="F90369" t="s">
        <v>59</v>
      </c>
    </row>
    <row r="90370" spans="1:6" x14ac:dyDescent="0.3">
      <c r="A90370">
        <v>365427</v>
      </c>
      <c r="B90370" s="2">
        <v>44416.776665547652</v>
      </c>
      <c r="C90370">
        <v>225410</v>
      </c>
      <c r="D90370">
        <v>365723</v>
      </c>
      <c r="E90370">
        <v>18</v>
      </c>
      <c r="F90370" t="s">
        <v>59</v>
      </c>
    </row>
    <row r="90371" spans="1:6" x14ac:dyDescent="0.3">
      <c r="A90371">
        <v>372528</v>
      </c>
      <c r="B90371" s="2">
        <v>44419.579880258905</v>
      </c>
      <c r="C90371">
        <v>225410</v>
      </c>
      <c r="D90371">
        <v>223719</v>
      </c>
      <c r="E90371">
        <v>13</v>
      </c>
      <c r="F90371" t="s">
        <v>59</v>
      </c>
    </row>
    <row r="90372" spans="1:6" x14ac:dyDescent="0.3">
      <c r="A90372">
        <v>394857</v>
      </c>
      <c r="B90372" s="2">
        <v>44426.596061488679</v>
      </c>
      <c r="C90372">
        <v>225410</v>
      </c>
      <c r="D90372">
        <v>349014</v>
      </c>
      <c r="E90372">
        <v>14</v>
      </c>
      <c r="F90372" t="s">
        <v>59</v>
      </c>
    </row>
    <row r="90373" spans="1:6" x14ac:dyDescent="0.3">
      <c r="A90373">
        <v>401104</v>
      </c>
      <c r="B90373" s="2">
        <v>44428.706093851135</v>
      </c>
      <c r="C90373">
        <v>225410</v>
      </c>
      <c r="D90373">
        <v>250679</v>
      </c>
      <c r="E90373">
        <v>16</v>
      </c>
      <c r="F90373" t="s">
        <v>60</v>
      </c>
    </row>
    <row r="90374" spans="1:6" x14ac:dyDescent="0.3">
      <c r="A90374">
        <v>423811</v>
      </c>
      <c r="B90374" s="2">
        <v>44437.783763754051</v>
      </c>
      <c r="C90374">
        <v>225410</v>
      </c>
      <c r="D90374">
        <v>455878</v>
      </c>
      <c r="E90374">
        <v>18</v>
      </c>
      <c r="F90374" t="s">
        <v>59</v>
      </c>
    </row>
    <row r="90375" spans="1:6" x14ac:dyDescent="0.3">
      <c r="A90375">
        <v>106657</v>
      </c>
      <c r="B90375" s="2">
        <v>44342.657550161814</v>
      </c>
      <c r="C90375">
        <v>225426</v>
      </c>
      <c r="D90375">
        <v>250679</v>
      </c>
      <c r="E90375">
        <v>15</v>
      </c>
      <c r="F90375" t="s">
        <v>59</v>
      </c>
    </row>
    <row r="90376" spans="1:6" x14ac:dyDescent="0.3">
      <c r="A90376">
        <v>121459</v>
      </c>
      <c r="B90376" s="2">
        <v>44346.234412671285</v>
      </c>
      <c r="C90376">
        <v>225426</v>
      </c>
      <c r="D90376">
        <v>158978</v>
      </c>
      <c r="E90376">
        <v>5</v>
      </c>
      <c r="F90376" t="s">
        <v>59</v>
      </c>
    </row>
    <row r="90377" spans="1:6" x14ac:dyDescent="0.3">
      <c r="A90377">
        <v>176499</v>
      </c>
      <c r="B90377" s="2">
        <v>44362.660786407767</v>
      </c>
      <c r="C90377">
        <v>225426</v>
      </c>
      <c r="D90377">
        <v>312954</v>
      </c>
      <c r="E90377">
        <v>15</v>
      </c>
      <c r="F90377" t="s">
        <v>59</v>
      </c>
    </row>
    <row r="90378" spans="1:6" x14ac:dyDescent="0.3">
      <c r="A90378">
        <v>182399</v>
      </c>
      <c r="B90378" s="2">
        <v>44364.756255663429</v>
      </c>
      <c r="C90378">
        <v>225426</v>
      </c>
      <c r="D90378">
        <v>4722</v>
      </c>
      <c r="E90378">
        <v>18</v>
      </c>
      <c r="F90378" t="s">
        <v>59</v>
      </c>
    </row>
    <row r="90379" spans="1:6" x14ac:dyDescent="0.3">
      <c r="A90379">
        <v>183988</v>
      </c>
      <c r="B90379" s="2">
        <v>44365.039427184471</v>
      </c>
      <c r="C90379">
        <v>225426</v>
      </c>
      <c r="D90379">
        <v>407796</v>
      </c>
      <c r="E90379">
        <v>0</v>
      </c>
      <c r="F90379" t="s">
        <v>60</v>
      </c>
    </row>
    <row r="90380" spans="1:6" x14ac:dyDescent="0.3">
      <c r="A90380">
        <v>186234</v>
      </c>
      <c r="B90380" s="2">
        <v>44365.731983818776</v>
      </c>
      <c r="C90380">
        <v>225426</v>
      </c>
      <c r="D90380">
        <v>323760</v>
      </c>
      <c r="E90380">
        <v>17</v>
      </c>
      <c r="F90380" t="s">
        <v>60</v>
      </c>
    </row>
    <row r="90381" spans="1:6" x14ac:dyDescent="0.3">
      <c r="A90381">
        <v>199225</v>
      </c>
      <c r="B90381" s="2">
        <v>44368.783763754051</v>
      </c>
      <c r="C90381">
        <v>225426</v>
      </c>
      <c r="D90381">
        <v>346056</v>
      </c>
      <c r="E90381">
        <v>18</v>
      </c>
      <c r="F90381" t="s">
        <v>59</v>
      </c>
    </row>
    <row r="90382" spans="1:6" x14ac:dyDescent="0.3">
      <c r="A90382">
        <v>227450</v>
      </c>
      <c r="B90382" s="2">
        <v>44376.686333333339</v>
      </c>
      <c r="C90382">
        <v>225426</v>
      </c>
      <c r="D90382">
        <v>351192</v>
      </c>
      <c r="E90382">
        <v>16</v>
      </c>
      <c r="F90382" t="s">
        <v>59</v>
      </c>
    </row>
    <row r="90383" spans="1:6" x14ac:dyDescent="0.3">
      <c r="A90383">
        <v>278436</v>
      </c>
      <c r="B90383" s="2">
        <v>44391.918067961167</v>
      </c>
      <c r="C90383">
        <v>225426</v>
      </c>
      <c r="D90383">
        <v>394819</v>
      </c>
      <c r="E90383">
        <v>22</v>
      </c>
      <c r="F90383" t="s">
        <v>59</v>
      </c>
    </row>
    <row r="90384" spans="1:6" x14ac:dyDescent="0.3">
      <c r="A90384">
        <v>286965</v>
      </c>
      <c r="B90384" s="2">
        <v>44394.544755394149</v>
      </c>
      <c r="C90384">
        <v>225426</v>
      </c>
      <c r="D90384">
        <v>411922</v>
      </c>
      <c r="E90384">
        <v>13</v>
      </c>
      <c r="F90384" t="s">
        <v>60</v>
      </c>
    </row>
    <row r="90385" spans="1:6" x14ac:dyDescent="0.3">
      <c r="A90385">
        <v>315946</v>
      </c>
      <c r="B90385" s="2">
        <v>44402.76920064725</v>
      </c>
      <c r="C90385">
        <v>225426</v>
      </c>
      <c r="D90385">
        <v>21760</v>
      </c>
      <c r="E90385">
        <v>18</v>
      </c>
      <c r="F90385" t="s">
        <v>59</v>
      </c>
    </row>
    <row r="90386" spans="1:6" x14ac:dyDescent="0.3">
      <c r="A90386">
        <v>334097</v>
      </c>
      <c r="B90386" s="2">
        <v>44408.41300698874</v>
      </c>
      <c r="C90386">
        <v>225426</v>
      </c>
      <c r="D90386">
        <v>266896</v>
      </c>
      <c r="E90386">
        <v>9</v>
      </c>
      <c r="F90386" t="s">
        <v>60</v>
      </c>
    </row>
    <row r="90387" spans="1:6" x14ac:dyDescent="0.3">
      <c r="A90387">
        <v>387030</v>
      </c>
      <c r="B90387" s="2">
        <v>44423.620441297644</v>
      </c>
      <c r="C90387">
        <v>225426</v>
      </c>
      <c r="D90387">
        <v>411922</v>
      </c>
      <c r="E90387">
        <v>14</v>
      </c>
      <c r="F90387" t="s">
        <v>59</v>
      </c>
    </row>
    <row r="90388" spans="1:6" x14ac:dyDescent="0.3">
      <c r="A90388">
        <v>405622</v>
      </c>
      <c r="B90388" s="2">
        <v>44429.725511326862</v>
      </c>
      <c r="C90388">
        <v>225426</v>
      </c>
      <c r="D90388">
        <v>473323</v>
      </c>
      <c r="E90388">
        <v>17</v>
      </c>
      <c r="F90388" t="s">
        <v>60</v>
      </c>
    </row>
    <row r="90389" spans="1:6" x14ac:dyDescent="0.3">
      <c r="A90389">
        <v>422019</v>
      </c>
      <c r="B90389" s="2">
        <v>44435.952048543695</v>
      </c>
      <c r="C90389">
        <v>225426</v>
      </c>
      <c r="D90389">
        <v>227775</v>
      </c>
      <c r="E90389">
        <v>22</v>
      </c>
      <c r="F90389" t="s">
        <v>60</v>
      </c>
    </row>
    <row r="90390" spans="1:6" x14ac:dyDescent="0.3">
      <c r="A90390">
        <v>104623</v>
      </c>
      <c r="B90390" s="2">
        <v>44341.795899676377</v>
      </c>
      <c r="C90390">
        <v>225444</v>
      </c>
      <c r="D90390">
        <v>470762</v>
      </c>
      <c r="E90390">
        <v>19</v>
      </c>
      <c r="F90390" t="s">
        <v>59</v>
      </c>
    </row>
    <row r="90391" spans="1:6" x14ac:dyDescent="0.3">
      <c r="A90391">
        <v>134291</v>
      </c>
      <c r="B90391" s="2">
        <v>44350.668067961167</v>
      </c>
      <c r="C90391">
        <v>225444</v>
      </c>
      <c r="D90391">
        <v>122982</v>
      </c>
      <c r="E90391">
        <v>16</v>
      </c>
      <c r="F90391" t="s">
        <v>59</v>
      </c>
    </row>
    <row r="90392" spans="1:6" x14ac:dyDescent="0.3">
      <c r="A90392">
        <v>139218</v>
      </c>
      <c r="B90392" s="2">
        <v>44351.867097087379</v>
      </c>
      <c r="C90392">
        <v>225444</v>
      </c>
      <c r="D90392">
        <v>127055</v>
      </c>
      <c r="E90392">
        <v>20</v>
      </c>
      <c r="F90392" t="s">
        <v>60</v>
      </c>
    </row>
    <row r="90393" spans="1:6" x14ac:dyDescent="0.3">
      <c r="A90393">
        <v>142058</v>
      </c>
      <c r="B90393" s="2">
        <v>44352.691579943239</v>
      </c>
      <c r="C90393">
        <v>225444</v>
      </c>
      <c r="D90393">
        <v>251784</v>
      </c>
      <c r="E90393">
        <v>16</v>
      </c>
      <c r="F90393" t="s">
        <v>60</v>
      </c>
    </row>
    <row r="90394" spans="1:6" x14ac:dyDescent="0.3">
      <c r="A90394">
        <v>162642</v>
      </c>
      <c r="B90394" s="2">
        <v>44358.875187702266</v>
      </c>
      <c r="C90394">
        <v>225444</v>
      </c>
      <c r="D90394">
        <v>182191</v>
      </c>
      <c r="E90394">
        <v>21</v>
      </c>
      <c r="F90394" t="s">
        <v>60</v>
      </c>
    </row>
    <row r="90395" spans="1:6" x14ac:dyDescent="0.3">
      <c r="A90395">
        <v>166777</v>
      </c>
      <c r="B90395" s="2">
        <v>44359.782954692557</v>
      </c>
      <c r="C90395">
        <v>225444</v>
      </c>
      <c r="D90395">
        <v>343491</v>
      </c>
      <c r="E90395">
        <v>18</v>
      </c>
      <c r="F90395" t="s">
        <v>60</v>
      </c>
    </row>
    <row r="90396" spans="1:6" x14ac:dyDescent="0.3">
      <c r="A90396">
        <v>171769</v>
      </c>
      <c r="B90396" s="2">
        <v>44360.771599475083</v>
      </c>
      <c r="C90396">
        <v>225444</v>
      </c>
      <c r="D90396">
        <v>1047</v>
      </c>
      <c r="E90396">
        <v>18</v>
      </c>
      <c r="F90396" t="s">
        <v>59</v>
      </c>
    </row>
    <row r="90397" spans="1:6" x14ac:dyDescent="0.3">
      <c r="A90397">
        <v>174135</v>
      </c>
      <c r="B90397" s="2">
        <v>44361.702048543688</v>
      </c>
      <c r="C90397">
        <v>225444</v>
      </c>
      <c r="D90397">
        <v>471403</v>
      </c>
      <c r="E90397">
        <v>16</v>
      </c>
      <c r="F90397" t="s">
        <v>59</v>
      </c>
    </row>
    <row r="90398" spans="1:6" x14ac:dyDescent="0.3">
      <c r="A90398">
        <v>207295</v>
      </c>
      <c r="B90398" s="2">
        <v>44371.595252427185</v>
      </c>
      <c r="C90398">
        <v>225444</v>
      </c>
      <c r="D90398">
        <v>182191</v>
      </c>
      <c r="E90398">
        <v>14</v>
      </c>
      <c r="F90398" t="s">
        <v>59</v>
      </c>
    </row>
    <row r="90399" spans="1:6" x14ac:dyDescent="0.3">
      <c r="A90399">
        <v>210771</v>
      </c>
      <c r="B90399" s="2">
        <v>44372.595252427185</v>
      </c>
      <c r="C90399">
        <v>225444</v>
      </c>
      <c r="D90399">
        <v>4199</v>
      </c>
      <c r="E90399">
        <v>14</v>
      </c>
      <c r="F90399" t="s">
        <v>60</v>
      </c>
    </row>
    <row r="90400" spans="1:6" x14ac:dyDescent="0.3">
      <c r="A90400">
        <v>220258</v>
      </c>
      <c r="B90400" s="2">
        <v>44374.609815533979</v>
      </c>
      <c r="C90400">
        <v>225444</v>
      </c>
      <c r="D90400">
        <v>141135</v>
      </c>
      <c r="E90400">
        <v>14</v>
      </c>
      <c r="F90400" t="s">
        <v>59</v>
      </c>
    </row>
    <row r="90401" spans="1:6" x14ac:dyDescent="0.3">
      <c r="A90401">
        <v>236711</v>
      </c>
      <c r="B90401" s="2">
        <v>44379.742501618122</v>
      </c>
      <c r="C90401">
        <v>225444</v>
      </c>
      <c r="D90401">
        <v>250679</v>
      </c>
      <c r="E90401">
        <v>17</v>
      </c>
      <c r="F90401" t="s">
        <v>60</v>
      </c>
    </row>
    <row r="90402" spans="1:6" x14ac:dyDescent="0.3">
      <c r="A90402">
        <v>252809</v>
      </c>
      <c r="B90402" s="2">
        <v>44384.561271844657</v>
      </c>
      <c r="C90402">
        <v>225444</v>
      </c>
      <c r="D90402">
        <v>411922</v>
      </c>
      <c r="E90402">
        <v>13</v>
      </c>
      <c r="F90402" t="s">
        <v>59</v>
      </c>
    </row>
    <row r="90403" spans="1:6" x14ac:dyDescent="0.3">
      <c r="A90403">
        <v>309592</v>
      </c>
      <c r="B90403" s="2">
        <v>44401.4156407767</v>
      </c>
      <c r="C90403">
        <v>225444</v>
      </c>
      <c r="D90403">
        <v>379102</v>
      </c>
      <c r="E90403">
        <v>9</v>
      </c>
      <c r="F90403" t="s">
        <v>60</v>
      </c>
    </row>
    <row r="90404" spans="1:6" x14ac:dyDescent="0.3">
      <c r="A90404">
        <v>337724</v>
      </c>
      <c r="B90404" s="2">
        <v>44408.947999999997</v>
      </c>
      <c r="C90404">
        <v>225444</v>
      </c>
      <c r="D90404">
        <v>473327</v>
      </c>
      <c r="E90404">
        <v>22</v>
      </c>
      <c r="F90404" t="s">
        <v>60</v>
      </c>
    </row>
    <row r="90405" spans="1:6" x14ac:dyDescent="0.3">
      <c r="A90405">
        <v>340983</v>
      </c>
      <c r="B90405" s="2">
        <v>44409.729556634302</v>
      </c>
      <c r="C90405">
        <v>225444</v>
      </c>
      <c r="D90405">
        <v>154374</v>
      </c>
      <c r="E90405">
        <v>17</v>
      </c>
      <c r="F90405" t="s">
        <v>59</v>
      </c>
    </row>
    <row r="90406" spans="1:6" x14ac:dyDescent="0.3">
      <c r="A90406">
        <v>348728</v>
      </c>
      <c r="B90406" s="2">
        <v>44412.632469255666</v>
      </c>
      <c r="C90406">
        <v>225444</v>
      </c>
      <c r="D90406">
        <v>351192</v>
      </c>
      <c r="E90406">
        <v>15</v>
      </c>
      <c r="F90406" t="s">
        <v>59</v>
      </c>
    </row>
    <row r="90407" spans="1:6" x14ac:dyDescent="0.3">
      <c r="A90407">
        <v>365297</v>
      </c>
      <c r="B90407" s="2">
        <v>44416.755446601943</v>
      </c>
      <c r="C90407">
        <v>225444</v>
      </c>
      <c r="D90407">
        <v>252128</v>
      </c>
      <c r="E90407">
        <v>18</v>
      </c>
      <c r="F90407" t="s">
        <v>59</v>
      </c>
    </row>
    <row r="90408" spans="1:6" x14ac:dyDescent="0.3">
      <c r="A90408">
        <v>404943</v>
      </c>
      <c r="B90408" s="2">
        <v>44429.621173741878</v>
      </c>
      <c r="C90408">
        <v>225444</v>
      </c>
      <c r="D90408">
        <v>328524</v>
      </c>
      <c r="E90408">
        <v>14</v>
      </c>
      <c r="F90408" t="s">
        <v>60</v>
      </c>
    </row>
    <row r="90409" spans="1:6" x14ac:dyDescent="0.3">
      <c r="A90409">
        <v>410394</v>
      </c>
      <c r="B90409" s="2">
        <v>44430.792663430424</v>
      </c>
      <c r="C90409">
        <v>225444</v>
      </c>
      <c r="D90409">
        <v>180863</v>
      </c>
      <c r="E90409">
        <v>19</v>
      </c>
      <c r="F90409" t="s">
        <v>59</v>
      </c>
    </row>
    <row r="90410" spans="1:6" x14ac:dyDescent="0.3">
      <c r="A90410">
        <v>420442</v>
      </c>
      <c r="B90410" s="2">
        <v>44434.818553398058</v>
      </c>
      <c r="C90410">
        <v>225444</v>
      </c>
      <c r="D90410">
        <v>341081</v>
      </c>
      <c r="E90410">
        <v>19</v>
      </c>
      <c r="F90410" t="s">
        <v>59</v>
      </c>
    </row>
    <row r="90411" spans="1:6" x14ac:dyDescent="0.3">
      <c r="A90411">
        <v>31422</v>
      </c>
      <c r="B90411" s="2">
        <v>44314.634087378639</v>
      </c>
      <c r="C90411">
        <v>225452</v>
      </c>
      <c r="D90411">
        <v>118549</v>
      </c>
      <c r="E90411">
        <v>15</v>
      </c>
      <c r="F90411" t="s">
        <v>59</v>
      </c>
    </row>
    <row r="90412" spans="1:6" x14ac:dyDescent="0.3">
      <c r="A90412">
        <v>60631</v>
      </c>
      <c r="B90412" s="2">
        <v>44326.527291262137</v>
      </c>
      <c r="C90412">
        <v>225452</v>
      </c>
      <c r="D90412">
        <v>437309</v>
      </c>
      <c r="E90412">
        <v>12</v>
      </c>
      <c r="F90412" t="s">
        <v>59</v>
      </c>
    </row>
    <row r="90413" spans="1:6" x14ac:dyDescent="0.3">
      <c r="A90413">
        <v>73906</v>
      </c>
      <c r="B90413" s="2">
        <v>44331.629233009706</v>
      </c>
      <c r="C90413">
        <v>225452</v>
      </c>
      <c r="D90413">
        <v>123584</v>
      </c>
      <c r="E90413">
        <v>15</v>
      </c>
      <c r="F90413" t="s">
        <v>60</v>
      </c>
    </row>
    <row r="90414" spans="1:6" x14ac:dyDescent="0.3">
      <c r="A90414">
        <v>75066</v>
      </c>
      <c r="B90414" s="2">
        <v>44331.795899676377</v>
      </c>
      <c r="C90414">
        <v>225452</v>
      </c>
      <c r="D90414">
        <v>389368</v>
      </c>
      <c r="E90414">
        <v>19</v>
      </c>
      <c r="F90414" t="s">
        <v>60</v>
      </c>
    </row>
    <row r="90415" spans="1:6" x14ac:dyDescent="0.3">
      <c r="A90415">
        <v>84670</v>
      </c>
      <c r="B90415" s="2">
        <v>44335.679394822007</v>
      </c>
      <c r="C90415">
        <v>225452</v>
      </c>
      <c r="D90415">
        <v>198146</v>
      </c>
      <c r="E90415">
        <v>16</v>
      </c>
      <c r="F90415" t="s">
        <v>59</v>
      </c>
    </row>
    <row r="90416" spans="1:6" x14ac:dyDescent="0.3">
      <c r="A90416">
        <v>85421</v>
      </c>
      <c r="B90416" s="2">
        <v>44335.807226537218</v>
      </c>
      <c r="C90416">
        <v>225452</v>
      </c>
      <c r="D90416">
        <v>182984</v>
      </c>
      <c r="E90416">
        <v>19</v>
      </c>
      <c r="F90416" t="s">
        <v>59</v>
      </c>
    </row>
    <row r="90417" spans="1:6" x14ac:dyDescent="0.3">
      <c r="A90417">
        <v>86277</v>
      </c>
      <c r="B90417" s="2">
        <v>44336.394999999997</v>
      </c>
      <c r="C90417">
        <v>225452</v>
      </c>
      <c r="D90417">
        <v>88863</v>
      </c>
      <c r="E90417">
        <v>9</v>
      </c>
      <c r="F90417" t="s">
        <v>59</v>
      </c>
    </row>
    <row r="90418" spans="1:6" x14ac:dyDescent="0.3">
      <c r="A90418">
        <v>102384</v>
      </c>
      <c r="B90418" s="2">
        <v>44340.779718446604</v>
      </c>
      <c r="C90418">
        <v>225452</v>
      </c>
      <c r="D90418">
        <v>98704</v>
      </c>
      <c r="E90418">
        <v>18</v>
      </c>
      <c r="F90418" t="s">
        <v>59</v>
      </c>
    </row>
    <row r="90419" spans="1:6" x14ac:dyDescent="0.3">
      <c r="A90419">
        <v>62843</v>
      </c>
      <c r="B90419" s="2">
        <v>44327.524055016183</v>
      </c>
      <c r="C90419">
        <v>225470</v>
      </c>
      <c r="D90419">
        <v>230507</v>
      </c>
      <c r="E90419">
        <v>12</v>
      </c>
      <c r="F90419" t="s">
        <v>59</v>
      </c>
    </row>
    <row r="90420" spans="1:6" x14ac:dyDescent="0.3">
      <c r="A90420">
        <v>80565</v>
      </c>
      <c r="B90420" s="2">
        <v>44333.742501618122</v>
      </c>
      <c r="C90420">
        <v>225470</v>
      </c>
      <c r="D90420">
        <v>82901</v>
      </c>
      <c r="E90420">
        <v>17</v>
      </c>
      <c r="F90420" t="s">
        <v>59</v>
      </c>
    </row>
    <row r="90421" spans="1:6" x14ac:dyDescent="0.3">
      <c r="A90421">
        <v>84289</v>
      </c>
      <c r="B90421" s="2">
        <v>44335.572598705505</v>
      </c>
      <c r="C90421">
        <v>225470</v>
      </c>
      <c r="D90421">
        <v>387595</v>
      </c>
      <c r="E90421">
        <v>13</v>
      </c>
      <c r="F90421" t="s">
        <v>59</v>
      </c>
    </row>
    <row r="90422" spans="1:6" x14ac:dyDescent="0.3">
      <c r="A90422">
        <v>111145</v>
      </c>
      <c r="B90422" s="2">
        <v>44344.131000000001</v>
      </c>
      <c r="C90422">
        <v>225470</v>
      </c>
      <c r="D90422">
        <v>158978</v>
      </c>
      <c r="E90422">
        <v>3</v>
      </c>
      <c r="F90422" t="s">
        <v>60</v>
      </c>
    </row>
    <row r="90423" spans="1:6" x14ac:dyDescent="0.3">
      <c r="A90423">
        <v>139032</v>
      </c>
      <c r="B90423" s="2">
        <v>44351.842825242718</v>
      </c>
      <c r="C90423">
        <v>225470</v>
      </c>
      <c r="D90423">
        <v>323760</v>
      </c>
      <c r="E90423">
        <v>20</v>
      </c>
      <c r="F90423" t="s">
        <v>60</v>
      </c>
    </row>
    <row r="90424" spans="1:6" x14ac:dyDescent="0.3">
      <c r="A90424">
        <v>201195</v>
      </c>
      <c r="B90424" s="2">
        <v>44369.567744336571</v>
      </c>
      <c r="C90424">
        <v>225470</v>
      </c>
      <c r="D90424">
        <v>75550</v>
      </c>
      <c r="E90424">
        <v>13</v>
      </c>
      <c r="F90424" t="s">
        <v>59</v>
      </c>
    </row>
    <row r="90425" spans="1:6" x14ac:dyDescent="0.3">
      <c r="A90425">
        <v>219845</v>
      </c>
      <c r="B90425" s="2">
        <v>44374.533763754043</v>
      </c>
      <c r="C90425">
        <v>225470</v>
      </c>
      <c r="D90425">
        <v>403358</v>
      </c>
      <c r="E90425">
        <v>12</v>
      </c>
      <c r="F90425" t="s">
        <v>59</v>
      </c>
    </row>
    <row r="90426" spans="1:6" x14ac:dyDescent="0.3">
      <c r="A90426">
        <v>223540</v>
      </c>
      <c r="B90426" s="2">
        <v>44375.494928802589</v>
      </c>
      <c r="C90426">
        <v>225470</v>
      </c>
      <c r="D90426">
        <v>406793</v>
      </c>
      <c r="E90426">
        <v>11</v>
      </c>
      <c r="F90426" t="s">
        <v>59</v>
      </c>
    </row>
    <row r="90427" spans="1:6" x14ac:dyDescent="0.3">
      <c r="A90427">
        <v>322690</v>
      </c>
      <c r="B90427" s="2">
        <v>44404.876805825246</v>
      </c>
      <c r="C90427">
        <v>225470</v>
      </c>
      <c r="D90427">
        <v>226682</v>
      </c>
      <c r="E90427">
        <v>21</v>
      </c>
      <c r="F90427" t="s">
        <v>59</v>
      </c>
    </row>
    <row r="90428" spans="1:6" x14ac:dyDescent="0.3">
      <c r="A90428">
        <v>36093</v>
      </c>
      <c r="B90428" s="2">
        <v>44316.637323624593</v>
      </c>
      <c r="C90428">
        <v>225478</v>
      </c>
      <c r="D90428">
        <v>78899</v>
      </c>
      <c r="E90428">
        <v>15</v>
      </c>
      <c r="F90428" t="s">
        <v>60</v>
      </c>
    </row>
    <row r="90429" spans="1:6" x14ac:dyDescent="0.3">
      <c r="A90429">
        <v>42401</v>
      </c>
      <c r="B90429" s="2">
        <v>44318.687485436894</v>
      </c>
      <c r="C90429">
        <v>225478</v>
      </c>
      <c r="D90429">
        <v>304128</v>
      </c>
      <c r="E90429">
        <v>16</v>
      </c>
      <c r="F90429" t="s">
        <v>59</v>
      </c>
    </row>
    <row r="90430" spans="1:6" x14ac:dyDescent="0.3">
      <c r="A90430">
        <v>81077</v>
      </c>
      <c r="B90430" s="2">
        <v>44333.850915857605</v>
      </c>
      <c r="C90430">
        <v>225478</v>
      </c>
      <c r="D90430">
        <v>411922</v>
      </c>
      <c r="E90430">
        <v>20</v>
      </c>
      <c r="F90430" t="s">
        <v>59</v>
      </c>
    </row>
    <row r="90431" spans="1:6" x14ac:dyDescent="0.3">
      <c r="A90431">
        <v>90981</v>
      </c>
      <c r="B90431" s="2">
        <v>44337.837970873785</v>
      </c>
      <c r="C90431">
        <v>225478</v>
      </c>
      <c r="D90431">
        <v>88863</v>
      </c>
      <c r="E90431">
        <v>20</v>
      </c>
      <c r="F90431" t="s">
        <v>60</v>
      </c>
    </row>
    <row r="90432" spans="1:6" x14ac:dyDescent="0.3">
      <c r="A90432">
        <v>93382</v>
      </c>
      <c r="B90432" s="2">
        <v>44338.410786407767</v>
      </c>
      <c r="C90432">
        <v>225478</v>
      </c>
      <c r="D90432">
        <v>154256</v>
      </c>
      <c r="E90432">
        <v>9</v>
      </c>
      <c r="F90432" t="s">
        <v>60</v>
      </c>
    </row>
    <row r="90433" spans="1:6" x14ac:dyDescent="0.3">
      <c r="A90433">
        <v>140885</v>
      </c>
      <c r="B90433" s="2">
        <v>44352.439912621361</v>
      </c>
      <c r="C90433">
        <v>225478</v>
      </c>
      <c r="D90433">
        <v>266896</v>
      </c>
      <c r="E90433">
        <v>10</v>
      </c>
      <c r="F90433" t="s">
        <v>60</v>
      </c>
    </row>
    <row r="90434" spans="1:6" x14ac:dyDescent="0.3">
      <c r="A90434">
        <v>151310</v>
      </c>
      <c r="B90434" s="2">
        <v>44355.603343042072</v>
      </c>
      <c r="C90434">
        <v>225478</v>
      </c>
      <c r="D90434">
        <v>242428</v>
      </c>
      <c r="E90434">
        <v>14</v>
      </c>
      <c r="F90434" t="s">
        <v>59</v>
      </c>
    </row>
    <row r="90435" spans="1:6" x14ac:dyDescent="0.3">
      <c r="A90435">
        <v>157012</v>
      </c>
      <c r="B90435" s="2">
        <v>44357.598488673138</v>
      </c>
      <c r="C90435">
        <v>225478</v>
      </c>
      <c r="D90435">
        <v>182191</v>
      </c>
      <c r="E90435">
        <v>14</v>
      </c>
      <c r="F90435" t="s">
        <v>59</v>
      </c>
    </row>
    <row r="90436" spans="1:6" x14ac:dyDescent="0.3">
      <c r="A90436">
        <v>244462</v>
      </c>
      <c r="B90436" s="2">
        <v>44381.55318122977</v>
      </c>
      <c r="C90436">
        <v>225478</v>
      </c>
      <c r="D90436">
        <v>230507</v>
      </c>
      <c r="E90436">
        <v>13</v>
      </c>
      <c r="F90436" t="s">
        <v>59</v>
      </c>
    </row>
    <row r="90437" spans="1:6" x14ac:dyDescent="0.3">
      <c r="A90437">
        <v>251162</v>
      </c>
      <c r="B90437" s="2">
        <v>44383.78780906149</v>
      </c>
      <c r="C90437">
        <v>225478</v>
      </c>
      <c r="D90437">
        <v>225390</v>
      </c>
      <c r="E90437">
        <v>18</v>
      </c>
      <c r="F90437" t="s">
        <v>59</v>
      </c>
    </row>
    <row r="90438" spans="1:6" x14ac:dyDescent="0.3">
      <c r="A90438">
        <v>256402</v>
      </c>
      <c r="B90438" s="2">
        <v>44385.860624595472</v>
      </c>
      <c r="C90438">
        <v>225478</v>
      </c>
      <c r="D90438">
        <v>473327</v>
      </c>
      <c r="E90438">
        <v>20</v>
      </c>
      <c r="F90438" t="s">
        <v>59</v>
      </c>
    </row>
    <row r="90439" spans="1:6" x14ac:dyDescent="0.3">
      <c r="A90439">
        <v>318065</v>
      </c>
      <c r="B90439" s="2">
        <v>44403.525673139156</v>
      </c>
      <c r="C90439">
        <v>225478</v>
      </c>
      <c r="D90439">
        <v>114057</v>
      </c>
      <c r="E90439">
        <v>12</v>
      </c>
      <c r="F90439" t="s">
        <v>59</v>
      </c>
    </row>
    <row r="90440" spans="1:6" x14ac:dyDescent="0.3">
      <c r="A90440">
        <v>355226</v>
      </c>
      <c r="B90440" s="2">
        <v>44414.684249190941</v>
      </c>
      <c r="C90440">
        <v>225478</v>
      </c>
      <c r="D90440">
        <v>100412</v>
      </c>
      <c r="E90440">
        <v>16</v>
      </c>
      <c r="F90440" t="s">
        <v>60</v>
      </c>
    </row>
    <row r="90441" spans="1:6" x14ac:dyDescent="0.3">
      <c r="A90441">
        <v>363514</v>
      </c>
      <c r="B90441" s="2">
        <v>44416.445814386425</v>
      </c>
      <c r="C90441">
        <v>225478</v>
      </c>
      <c r="D90441">
        <v>472908</v>
      </c>
      <c r="E90441">
        <v>10</v>
      </c>
      <c r="F90441" t="s">
        <v>59</v>
      </c>
    </row>
    <row r="90442" spans="1:6" x14ac:dyDescent="0.3">
      <c r="A90442">
        <v>366536</v>
      </c>
      <c r="B90442" s="2">
        <v>44417.004000000001</v>
      </c>
      <c r="C90442">
        <v>225478</v>
      </c>
      <c r="D90442">
        <v>62068</v>
      </c>
      <c r="E90442">
        <v>0</v>
      </c>
      <c r="F90442" t="s">
        <v>59</v>
      </c>
    </row>
    <row r="90443" spans="1:6" x14ac:dyDescent="0.3">
      <c r="A90443">
        <v>370904</v>
      </c>
      <c r="B90443" s="2">
        <v>44418.744119741103</v>
      </c>
      <c r="C90443">
        <v>225478</v>
      </c>
      <c r="D90443">
        <v>227775</v>
      </c>
      <c r="E90443">
        <v>17</v>
      </c>
      <c r="F90443" t="s">
        <v>59</v>
      </c>
    </row>
    <row r="90444" spans="1:6" x14ac:dyDescent="0.3">
      <c r="A90444">
        <v>108768</v>
      </c>
      <c r="B90444" s="2">
        <v>44343.601666666662</v>
      </c>
      <c r="C90444">
        <v>225521</v>
      </c>
      <c r="D90444">
        <v>324142</v>
      </c>
      <c r="E90444">
        <v>14</v>
      </c>
      <c r="F90444" t="s">
        <v>59</v>
      </c>
    </row>
    <row r="90445" spans="1:6" x14ac:dyDescent="0.3">
      <c r="A90445">
        <v>126318</v>
      </c>
      <c r="B90445" s="2">
        <v>44347.602938511322</v>
      </c>
      <c r="C90445">
        <v>225521</v>
      </c>
      <c r="D90445">
        <v>251574</v>
      </c>
      <c r="E90445">
        <v>14</v>
      </c>
      <c r="F90445" t="s">
        <v>59</v>
      </c>
    </row>
    <row r="90446" spans="1:6" x14ac:dyDescent="0.3">
      <c r="A90446">
        <v>129270</v>
      </c>
      <c r="B90446" s="2">
        <v>44348.653100323623</v>
      </c>
      <c r="C90446">
        <v>225521</v>
      </c>
      <c r="D90446">
        <v>304128</v>
      </c>
      <c r="E90446">
        <v>15</v>
      </c>
      <c r="F90446" t="s">
        <v>59</v>
      </c>
    </row>
    <row r="90447" spans="1:6" x14ac:dyDescent="0.3">
      <c r="A90447">
        <v>150938</v>
      </c>
      <c r="B90447" s="2">
        <v>44355.507469255659</v>
      </c>
      <c r="C90447">
        <v>225521</v>
      </c>
      <c r="D90447">
        <v>17133</v>
      </c>
      <c r="E90447">
        <v>12</v>
      </c>
      <c r="F90447" t="s">
        <v>59</v>
      </c>
    </row>
    <row r="90448" spans="1:6" x14ac:dyDescent="0.3">
      <c r="A90448">
        <v>154932</v>
      </c>
      <c r="B90448" s="2">
        <v>44356.735624595465</v>
      </c>
      <c r="C90448">
        <v>225521</v>
      </c>
      <c r="D90448">
        <v>411922</v>
      </c>
      <c r="E90448">
        <v>17</v>
      </c>
      <c r="F90448" t="s">
        <v>59</v>
      </c>
    </row>
    <row r="90449" spans="1:6" x14ac:dyDescent="0.3">
      <c r="A90449">
        <v>192836</v>
      </c>
      <c r="B90449" s="2">
        <v>44366.969359416486</v>
      </c>
      <c r="C90449">
        <v>225521</v>
      </c>
      <c r="D90449">
        <v>250679</v>
      </c>
      <c r="E90449">
        <v>23</v>
      </c>
      <c r="F90449" t="s">
        <v>60</v>
      </c>
    </row>
    <row r="90450" spans="1:6" x14ac:dyDescent="0.3">
      <c r="A90450">
        <v>210672</v>
      </c>
      <c r="B90450" s="2">
        <v>44372.578666666661</v>
      </c>
      <c r="C90450">
        <v>225521</v>
      </c>
      <c r="D90450">
        <v>258219</v>
      </c>
      <c r="E90450">
        <v>13</v>
      </c>
      <c r="F90450" t="s">
        <v>60</v>
      </c>
    </row>
    <row r="90451" spans="1:6" x14ac:dyDescent="0.3">
      <c r="A90451">
        <v>107552</v>
      </c>
      <c r="B90451" s="2">
        <v>44342.801967637541</v>
      </c>
      <c r="C90451">
        <v>225554</v>
      </c>
      <c r="D90451">
        <v>111368</v>
      </c>
      <c r="E90451">
        <v>19</v>
      </c>
      <c r="F90451" t="s">
        <v>59</v>
      </c>
    </row>
    <row r="90452" spans="1:6" x14ac:dyDescent="0.3">
      <c r="A90452">
        <v>143571</v>
      </c>
      <c r="B90452" s="2">
        <v>44352.90390938511</v>
      </c>
      <c r="C90452">
        <v>225554</v>
      </c>
      <c r="D90452">
        <v>244574</v>
      </c>
      <c r="E90452">
        <v>21</v>
      </c>
      <c r="F90452" t="s">
        <v>60</v>
      </c>
    </row>
    <row r="90453" spans="1:6" x14ac:dyDescent="0.3">
      <c r="A90453">
        <v>182124</v>
      </c>
      <c r="B90453" s="2">
        <v>44364.714588996758</v>
      </c>
      <c r="C90453">
        <v>225554</v>
      </c>
      <c r="D90453">
        <v>74742</v>
      </c>
      <c r="E90453">
        <v>17</v>
      </c>
      <c r="F90453" t="s">
        <v>59</v>
      </c>
    </row>
    <row r="90454" spans="1:6" x14ac:dyDescent="0.3">
      <c r="A90454">
        <v>137174</v>
      </c>
      <c r="B90454" s="2">
        <v>44351.623569579293</v>
      </c>
      <c r="C90454">
        <v>225594</v>
      </c>
      <c r="D90454">
        <v>61082</v>
      </c>
      <c r="E90454">
        <v>14</v>
      </c>
      <c r="F90454" t="s">
        <v>60</v>
      </c>
    </row>
    <row r="90455" spans="1:6" x14ac:dyDescent="0.3">
      <c r="A90455">
        <v>144050</v>
      </c>
      <c r="B90455" s="2">
        <v>44353.015930661946</v>
      </c>
      <c r="C90455">
        <v>225594</v>
      </c>
      <c r="D90455">
        <v>388743</v>
      </c>
      <c r="E90455">
        <v>0</v>
      </c>
      <c r="F90455" t="s">
        <v>59</v>
      </c>
    </row>
    <row r="90456" spans="1:6" x14ac:dyDescent="0.3">
      <c r="A90456">
        <v>163817</v>
      </c>
      <c r="B90456" s="2">
        <v>44359.182103946041</v>
      </c>
      <c r="C90456">
        <v>225594</v>
      </c>
      <c r="D90456">
        <v>182191</v>
      </c>
      <c r="E90456">
        <v>4</v>
      </c>
      <c r="F90456" t="s">
        <v>60</v>
      </c>
    </row>
    <row r="90457" spans="1:6" x14ac:dyDescent="0.3">
      <c r="A90457">
        <v>219493</v>
      </c>
      <c r="B90457" s="2">
        <v>44374.441755424668</v>
      </c>
      <c r="C90457">
        <v>225594</v>
      </c>
      <c r="D90457">
        <v>472712</v>
      </c>
      <c r="E90457">
        <v>10</v>
      </c>
      <c r="F90457" t="s">
        <v>59</v>
      </c>
    </row>
    <row r="90458" spans="1:6" x14ac:dyDescent="0.3">
      <c r="A90458">
        <v>234770</v>
      </c>
      <c r="B90458" s="2">
        <v>44378.981174757282</v>
      </c>
      <c r="C90458">
        <v>225594</v>
      </c>
      <c r="D90458">
        <v>250679</v>
      </c>
      <c r="E90458">
        <v>23</v>
      </c>
      <c r="F90458" t="s">
        <v>59</v>
      </c>
    </row>
    <row r="90459" spans="1:6" x14ac:dyDescent="0.3">
      <c r="A90459">
        <v>261890</v>
      </c>
      <c r="B90459" s="2">
        <v>44387.400799584946</v>
      </c>
      <c r="C90459">
        <v>225594</v>
      </c>
      <c r="D90459">
        <v>158978</v>
      </c>
      <c r="E90459">
        <v>9</v>
      </c>
      <c r="F90459" t="s">
        <v>60</v>
      </c>
    </row>
    <row r="90460" spans="1:6" x14ac:dyDescent="0.3">
      <c r="A90460">
        <v>274614</v>
      </c>
      <c r="B90460" s="2">
        <v>44390.746546925569</v>
      </c>
      <c r="C90460">
        <v>225594</v>
      </c>
      <c r="D90460">
        <v>425645</v>
      </c>
      <c r="E90460">
        <v>17</v>
      </c>
      <c r="F90460" t="s">
        <v>59</v>
      </c>
    </row>
    <row r="90461" spans="1:6" x14ac:dyDescent="0.3">
      <c r="A90461">
        <v>312416</v>
      </c>
      <c r="B90461" s="2">
        <v>44401.87599676376</v>
      </c>
      <c r="C90461">
        <v>225594</v>
      </c>
      <c r="D90461">
        <v>461728</v>
      </c>
      <c r="E90461">
        <v>21</v>
      </c>
      <c r="F90461" t="s">
        <v>60</v>
      </c>
    </row>
    <row r="90462" spans="1:6" x14ac:dyDescent="0.3">
      <c r="A90462">
        <v>322604</v>
      </c>
      <c r="B90462" s="2">
        <v>44404.858197411006</v>
      </c>
      <c r="C90462">
        <v>225594</v>
      </c>
      <c r="D90462">
        <v>455878</v>
      </c>
      <c r="E90462">
        <v>20</v>
      </c>
      <c r="F90462" t="s">
        <v>59</v>
      </c>
    </row>
    <row r="90463" spans="1:6" x14ac:dyDescent="0.3">
      <c r="A90463">
        <v>342311</v>
      </c>
      <c r="B90463" s="2">
        <v>44409.966611650489</v>
      </c>
      <c r="C90463">
        <v>225594</v>
      </c>
      <c r="D90463">
        <v>411922</v>
      </c>
      <c r="E90463">
        <v>23</v>
      </c>
      <c r="F90463" t="s">
        <v>59</v>
      </c>
    </row>
    <row r="90464" spans="1:6" x14ac:dyDescent="0.3">
      <c r="A90464">
        <v>359560</v>
      </c>
      <c r="B90464" s="2">
        <v>44415.592825242718</v>
      </c>
      <c r="C90464">
        <v>225594</v>
      </c>
      <c r="D90464">
        <v>88863</v>
      </c>
      <c r="E90464">
        <v>14</v>
      </c>
      <c r="F90464" t="s">
        <v>60</v>
      </c>
    </row>
    <row r="90465" spans="1:6" x14ac:dyDescent="0.3">
      <c r="A90465">
        <v>394627</v>
      </c>
      <c r="B90465" s="2">
        <v>44426.538333333338</v>
      </c>
      <c r="C90465">
        <v>225594</v>
      </c>
      <c r="D90465">
        <v>208125</v>
      </c>
      <c r="E90465">
        <v>12</v>
      </c>
      <c r="F90465" t="s">
        <v>59</v>
      </c>
    </row>
    <row r="90466" spans="1:6" x14ac:dyDescent="0.3">
      <c r="A90466">
        <v>401290</v>
      </c>
      <c r="B90466" s="2">
        <v>44428.719038834955</v>
      </c>
      <c r="C90466">
        <v>225594</v>
      </c>
      <c r="D90466">
        <v>351192</v>
      </c>
      <c r="E90466">
        <v>17</v>
      </c>
      <c r="F90466" t="s">
        <v>60</v>
      </c>
    </row>
    <row r="90467" spans="1:6" x14ac:dyDescent="0.3">
      <c r="A90467">
        <v>279757</v>
      </c>
      <c r="B90467" s="2">
        <v>44392.613333333335</v>
      </c>
      <c r="C90467">
        <v>225599</v>
      </c>
      <c r="D90467">
        <v>284325</v>
      </c>
      <c r="E90467">
        <v>14</v>
      </c>
      <c r="F90467" t="s">
        <v>59</v>
      </c>
    </row>
    <row r="90468" spans="1:6" x14ac:dyDescent="0.3">
      <c r="A90468">
        <v>296915</v>
      </c>
      <c r="B90468" s="2">
        <v>44397.615478964406</v>
      </c>
      <c r="C90468">
        <v>225599</v>
      </c>
      <c r="D90468">
        <v>104958</v>
      </c>
      <c r="E90468">
        <v>14</v>
      </c>
      <c r="F90468" t="s">
        <v>59</v>
      </c>
    </row>
    <row r="90469" spans="1:6" x14ac:dyDescent="0.3">
      <c r="A90469">
        <v>300287</v>
      </c>
      <c r="B90469" s="2">
        <v>44398.686676375408</v>
      </c>
      <c r="C90469">
        <v>225599</v>
      </c>
      <c r="D90469">
        <v>209122</v>
      </c>
      <c r="E90469">
        <v>16</v>
      </c>
      <c r="F90469" t="s">
        <v>59</v>
      </c>
    </row>
    <row r="90470" spans="1:6" x14ac:dyDescent="0.3">
      <c r="A90470">
        <v>328195</v>
      </c>
      <c r="B90470" s="2">
        <v>44406.767582524277</v>
      </c>
      <c r="C90470">
        <v>225599</v>
      </c>
      <c r="D90470">
        <v>9427</v>
      </c>
      <c r="E90470">
        <v>18</v>
      </c>
      <c r="F90470" t="s">
        <v>59</v>
      </c>
    </row>
    <row r="90471" spans="1:6" x14ac:dyDescent="0.3">
      <c r="A90471">
        <v>126096</v>
      </c>
      <c r="B90471" s="2">
        <v>44347.546708737864</v>
      </c>
      <c r="C90471">
        <v>225607</v>
      </c>
      <c r="D90471">
        <v>154256</v>
      </c>
      <c r="E90471">
        <v>13</v>
      </c>
      <c r="F90471" t="s">
        <v>59</v>
      </c>
    </row>
    <row r="90472" spans="1:6" x14ac:dyDescent="0.3">
      <c r="A90472">
        <v>138355</v>
      </c>
      <c r="B90472" s="2">
        <v>44351.760300970876</v>
      </c>
      <c r="C90472">
        <v>225607</v>
      </c>
      <c r="D90472">
        <v>218088</v>
      </c>
      <c r="E90472">
        <v>18</v>
      </c>
      <c r="F90472" t="s">
        <v>60</v>
      </c>
    </row>
    <row r="90473" spans="1:6" x14ac:dyDescent="0.3">
      <c r="A90473">
        <v>166024</v>
      </c>
      <c r="B90473" s="2">
        <v>44359.689103559867</v>
      </c>
      <c r="C90473">
        <v>225607</v>
      </c>
      <c r="D90473">
        <v>188426</v>
      </c>
      <c r="E90473">
        <v>16</v>
      </c>
      <c r="F90473" t="s">
        <v>60</v>
      </c>
    </row>
    <row r="90474" spans="1:6" x14ac:dyDescent="0.3">
      <c r="A90474">
        <v>169436</v>
      </c>
      <c r="B90474" s="2">
        <v>44360.411969359418</v>
      </c>
      <c r="C90474">
        <v>225607</v>
      </c>
      <c r="D90474">
        <v>298988</v>
      </c>
      <c r="E90474">
        <v>9</v>
      </c>
      <c r="F90474" t="s">
        <v>59</v>
      </c>
    </row>
    <row r="90475" spans="1:6" x14ac:dyDescent="0.3">
      <c r="A90475">
        <v>181130</v>
      </c>
      <c r="B90475" s="2">
        <v>44364.483601941749</v>
      </c>
      <c r="C90475">
        <v>225607</v>
      </c>
      <c r="D90475">
        <v>21760</v>
      </c>
      <c r="E90475">
        <v>11</v>
      </c>
      <c r="F90475" t="s">
        <v>59</v>
      </c>
    </row>
    <row r="90476" spans="1:6" x14ac:dyDescent="0.3">
      <c r="A90476">
        <v>196705</v>
      </c>
      <c r="B90476" s="2">
        <v>44367.887600329603</v>
      </c>
      <c r="C90476">
        <v>225607</v>
      </c>
      <c r="D90476">
        <v>189009</v>
      </c>
      <c r="E90476">
        <v>21</v>
      </c>
      <c r="F90476" t="s">
        <v>59</v>
      </c>
    </row>
    <row r="90477" spans="1:6" x14ac:dyDescent="0.3">
      <c r="A90477">
        <v>205016</v>
      </c>
      <c r="B90477" s="2">
        <v>44370.724702265376</v>
      </c>
      <c r="C90477">
        <v>225607</v>
      </c>
      <c r="D90477">
        <v>360872</v>
      </c>
      <c r="E90477">
        <v>17</v>
      </c>
      <c r="F90477" t="s">
        <v>59</v>
      </c>
    </row>
    <row r="90478" spans="1:6" x14ac:dyDescent="0.3">
      <c r="A90478">
        <v>210828</v>
      </c>
      <c r="B90478" s="2">
        <v>44372.605000000003</v>
      </c>
      <c r="C90478">
        <v>225607</v>
      </c>
      <c r="D90478">
        <v>75550</v>
      </c>
      <c r="E90478">
        <v>14</v>
      </c>
      <c r="F90478" t="s">
        <v>60</v>
      </c>
    </row>
    <row r="90479" spans="1:6" x14ac:dyDescent="0.3">
      <c r="A90479">
        <v>302700</v>
      </c>
      <c r="B90479" s="2">
        <v>44399.585543689318</v>
      </c>
      <c r="C90479">
        <v>225607</v>
      </c>
      <c r="D90479">
        <v>158978</v>
      </c>
      <c r="E90479">
        <v>14</v>
      </c>
      <c r="F90479" t="s">
        <v>59</v>
      </c>
    </row>
    <row r="90480" spans="1:6" x14ac:dyDescent="0.3">
      <c r="A90480">
        <v>334715</v>
      </c>
      <c r="B90480" s="2">
        <v>44408.574216828478</v>
      </c>
      <c r="C90480">
        <v>225607</v>
      </c>
      <c r="D90480">
        <v>212299</v>
      </c>
      <c r="E90480">
        <v>13</v>
      </c>
      <c r="F90480" t="s">
        <v>60</v>
      </c>
    </row>
    <row r="90481" spans="1:6" x14ac:dyDescent="0.3">
      <c r="A90481">
        <v>20057</v>
      </c>
      <c r="B90481" s="2">
        <v>44308.683440129447</v>
      </c>
      <c r="C90481">
        <v>225646</v>
      </c>
      <c r="D90481">
        <v>17150</v>
      </c>
      <c r="E90481">
        <v>16</v>
      </c>
      <c r="F90481" t="s">
        <v>59</v>
      </c>
    </row>
    <row r="90482" spans="1:6" x14ac:dyDescent="0.3">
      <c r="A90482">
        <v>56075</v>
      </c>
      <c r="B90482" s="2">
        <v>44324.759491909383</v>
      </c>
      <c r="C90482">
        <v>225646</v>
      </c>
      <c r="D90482">
        <v>68991</v>
      </c>
      <c r="E90482">
        <v>18</v>
      </c>
      <c r="F90482" t="s">
        <v>60</v>
      </c>
    </row>
    <row r="90483" spans="1:6" x14ac:dyDescent="0.3">
      <c r="A90483">
        <v>73128</v>
      </c>
      <c r="B90483" s="2">
        <v>44331.442339805821</v>
      </c>
      <c r="C90483">
        <v>225646</v>
      </c>
      <c r="D90483">
        <v>181651</v>
      </c>
      <c r="E90483">
        <v>10</v>
      </c>
      <c r="F90483" t="s">
        <v>60</v>
      </c>
    </row>
    <row r="90484" spans="1:6" x14ac:dyDescent="0.3">
      <c r="A90484">
        <v>82133</v>
      </c>
      <c r="B90484" s="2">
        <v>44334.618715210352</v>
      </c>
      <c r="C90484">
        <v>225646</v>
      </c>
      <c r="D90484">
        <v>158978</v>
      </c>
      <c r="E90484">
        <v>14</v>
      </c>
      <c r="F90484" t="s">
        <v>59</v>
      </c>
    </row>
    <row r="90485" spans="1:6" x14ac:dyDescent="0.3">
      <c r="A90485">
        <v>88375</v>
      </c>
      <c r="B90485" s="2">
        <v>44337.189666666665</v>
      </c>
      <c r="C90485">
        <v>225646</v>
      </c>
      <c r="D90485">
        <v>470762</v>
      </c>
      <c r="E90485">
        <v>4</v>
      </c>
      <c r="F90485" t="s">
        <v>60</v>
      </c>
    </row>
    <row r="90486" spans="1:6" x14ac:dyDescent="0.3">
      <c r="A90486">
        <v>241620</v>
      </c>
      <c r="B90486" s="2">
        <v>44380.762728155343</v>
      </c>
      <c r="C90486">
        <v>225665</v>
      </c>
      <c r="D90486">
        <v>251574</v>
      </c>
      <c r="E90486">
        <v>18</v>
      </c>
      <c r="F90486" t="s">
        <v>60</v>
      </c>
    </row>
    <row r="90487" spans="1:6" x14ac:dyDescent="0.3">
      <c r="A90487">
        <v>252729</v>
      </c>
      <c r="B90487" s="2">
        <v>44384.534572815537</v>
      </c>
      <c r="C90487">
        <v>225665</v>
      </c>
      <c r="D90487">
        <v>320940</v>
      </c>
      <c r="E90487">
        <v>12</v>
      </c>
      <c r="F90487" t="s">
        <v>59</v>
      </c>
    </row>
    <row r="90488" spans="1:6" x14ac:dyDescent="0.3">
      <c r="A90488">
        <v>274956</v>
      </c>
      <c r="B90488" s="2">
        <v>44390.799944983824</v>
      </c>
      <c r="C90488">
        <v>225665</v>
      </c>
      <c r="D90488">
        <v>192314</v>
      </c>
      <c r="E90488">
        <v>19</v>
      </c>
      <c r="F90488" t="s">
        <v>59</v>
      </c>
    </row>
    <row r="90489" spans="1:6" x14ac:dyDescent="0.3">
      <c r="A90489">
        <v>290818</v>
      </c>
      <c r="B90489" s="2">
        <v>44395.452101199378</v>
      </c>
      <c r="C90489">
        <v>225665</v>
      </c>
      <c r="D90489">
        <v>118549</v>
      </c>
      <c r="E90489">
        <v>10</v>
      </c>
      <c r="F90489" t="s">
        <v>59</v>
      </c>
    </row>
    <row r="90490" spans="1:6" x14ac:dyDescent="0.3">
      <c r="A90490">
        <v>295522</v>
      </c>
      <c r="B90490" s="2">
        <v>44396.861433656959</v>
      </c>
      <c r="C90490">
        <v>225665</v>
      </c>
      <c r="D90490">
        <v>138209</v>
      </c>
      <c r="E90490">
        <v>20</v>
      </c>
      <c r="F90490" t="s">
        <v>59</v>
      </c>
    </row>
    <row r="90491" spans="1:6" x14ac:dyDescent="0.3">
      <c r="A90491">
        <v>349657</v>
      </c>
      <c r="B90491" s="2">
        <v>44412.75949190939</v>
      </c>
      <c r="C90491">
        <v>225665</v>
      </c>
      <c r="D90491">
        <v>189009</v>
      </c>
      <c r="E90491">
        <v>18</v>
      </c>
      <c r="F90491" t="s">
        <v>59</v>
      </c>
    </row>
    <row r="90492" spans="1:6" x14ac:dyDescent="0.3">
      <c r="A90492">
        <v>359328</v>
      </c>
      <c r="B90492" s="2">
        <v>44415.555711539047</v>
      </c>
      <c r="C90492">
        <v>225665</v>
      </c>
      <c r="D90492">
        <v>119030</v>
      </c>
      <c r="E90492">
        <v>13</v>
      </c>
      <c r="F90492" t="s">
        <v>60</v>
      </c>
    </row>
    <row r="90493" spans="1:6" x14ac:dyDescent="0.3">
      <c r="A90493">
        <v>399489</v>
      </c>
      <c r="B90493" s="2">
        <v>44428.439333333336</v>
      </c>
      <c r="C90493">
        <v>225665</v>
      </c>
      <c r="D90493">
        <v>16599</v>
      </c>
      <c r="E90493">
        <v>10</v>
      </c>
      <c r="F90493" t="s">
        <v>60</v>
      </c>
    </row>
    <row r="90494" spans="1:6" x14ac:dyDescent="0.3">
      <c r="A90494">
        <v>212028</v>
      </c>
      <c r="B90494" s="2">
        <v>44372.729152103559</v>
      </c>
      <c r="C90494">
        <v>225671</v>
      </c>
      <c r="D90494">
        <v>242428</v>
      </c>
      <c r="E90494">
        <v>17</v>
      </c>
      <c r="F90494" t="s">
        <v>60</v>
      </c>
    </row>
    <row r="90495" spans="1:6" x14ac:dyDescent="0.3">
      <c r="A90495">
        <v>224532</v>
      </c>
      <c r="B90495" s="2">
        <v>44375.758278317153</v>
      </c>
      <c r="C90495">
        <v>225671</v>
      </c>
      <c r="D90495">
        <v>62068</v>
      </c>
      <c r="E90495">
        <v>18</v>
      </c>
      <c r="F90495" t="s">
        <v>59</v>
      </c>
    </row>
    <row r="90496" spans="1:6" x14ac:dyDescent="0.3">
      <c r="A90496">
        <v>249166</v>
      </c>
      <c r="B90496" s="2">
        <v>44382.885666666662</v>
      </c>
      <c r="C90496">
        <v>225671</v>
      </c>
      <c r="D90496">
        <v>250679</v>
      </c>
      <c r="E90496">
        <v>21</v>
      </c>
      <c r="F90496" t="s">
        <v>59</v>
      </c>
    </row>
    <row r="90497" spans="1:6" x14ac:dyDescent="0.3">
      <c r="A90497">
        <v>269353</v>
      </c>
      <c r="B90497" s="2">
        <v>44388.890469069491</v>
      </c>
      <c r="C90497">
        <v>225671</v>
      </c>
      <c r="D90497">
        <v>470762</v>
      </c>
      <c r="E90497">
        <v>21</v>
      </c>
      <c r="F90497" t="s">
        <v>59</v>
      </c>
    </row>
    <row r="90498" spans="1:6" x14ac:dyDescent="0.3">
      <c r="A90498">
        <v>310862</v>
      </c>
      <c r="B90498" s="2">
        <v>44401.674135922331</v>
      </c>
      <c r="C90498">
        <v>225671</v>
      </c>
      <c r="D90498">
        <v>135479</v>
      </c>
      <c r="E90498">
        <v>16</v>
      </c>
      <c r="F90498" t="s">
        <v>60</v>
      </c>
    </row>
    <row r="90499" spans="1:6" x14ac:dyDescent="0.3">
      <c r="A90499">
        <v>316445</v>
      </c>
      <c r="B90499" s="2">
        <v>44402.832711974108</v>
      </c>
      <c r="C90499">
        <v>225671</v>
      </c>
      <c r="D90499">
        <v>54565</v>
      </c>
      <c r="E90499">
        <v>19</v>
      </c>
      <c r="F90499" t="s">
        <v>59</v>
      </c>
    </row>
    <row r="90500" spans="1:6" x14ac:dyDescent="0.3">
      <c r="A90500">
        <v>344055</v>
      </c>
      <c r="B90500" s="2">
        <v>44410.742097087379</v>
      </c>
      <c r="C90500">
        <v>225671</v>
      </c>
      <c r="D90500">
        <v>154256</v>
      </c>
      <c r="E90500">
        <v>17</v>
      </c>
      <c r="F90500" t="s">
        <v>59</v>
      </c>
    </row>
    <row r="90501" spans="1:6" x14ac:dyDescent="0.3">
      <c r="A90501">
        <v>358723</v>
      </c>
      <c r="B90501" s="2">
        <v>44415.419080172127</v>
      </c>
      <c r="C90501">
        <v>225671</v>
      </c>
      <c r="D90501">
        <v>381626</v>
      </c>
      <c r="E90501">
        <v>10</v>
      </c>
      <c r="F90501" t="s">
        <v>60</v>
      </c>
    </row>
    <row r="90502" spans="1:6" x14ac:dyDescent="0.3">
      <c r="A90502">
        <v>400814</v>
      </c>
      <c r="B90502" s="2">
        <v>44428.680608414237</v>
      </c>
      <c r="C90502">
        <v>225671</v>
      </c>
      <c r="D90502">
        <v>440945</v>
      </c>
      <c r="E90502">
        <v>16</v>
      </c>
      <c r="F90502" t="s">
        <v>60</v>
      </c>
    </row>
    <row r="90503" spans="1:6" x14ac:dyDescent="0.3">
      <c r="A90503">
        <v>10291</v>
      </c>
      <c r="B90503" s="2">
        <v>44301.217016181225</v>
      </c>
      <c r="C90503">
        <v>225717</v>
      </c>
      <c r="D90503">
        <v>158978</v>
      </c>
      <c r="E90503">
        <v>5</v>
      </c>
      <c r="F90503" t="s">
        <v>59</v>
      </c>
    </row>
    <row r="90504" spans="1:6" x14ac:dyDescent="0.3">
      <c r="A90504">
        <v>10872</v>
      </c>
      <c r="B90504" s="2">
        <v>44301.825430420708</v>
      </c>
      <c r="C90504">
        <v>225717</v>
      </c>
      <c r="D90504">
        <v>127055</v>
      </c>
      <c r="E90504">
        <v>19</v>
      </c>
      <c r="F90504" t="s">
        <v>59</v>
      </c>
    </row>
    <row r="90505" spans="1:6" x14ac:dyDescent="0.3">
      <c r="A90505">
        <v>12242</v>
      </c>
      <c r="B90505" s="2">
        <v>44303.073003236241</v>
      </c>
      <c r="C90505">
        <v>225717</v>
      </c>
      <c r="D90505">
        <v>261266</v>
      </c>
      <c r="E90505">
        <v>1</v>
      </c>
      <c r="F90505" t="s">
        <v>60</v>
      </c>
    </row>
    <row r="90506" spans="1:6" x14ac:dyDescent="0.3">
      <c r="A90506">
        <v>16655</v>
      </c>
      <c r="B90506" s="2">
        <v>44305.950025889964</v>
      </c>
      <c r="C90506">
        <v>225717</v>
      </c>
      <c r="D90506">
        <v>347008</v>
      </c>
      <c r="E90506">
        <v>22</v>
      </c>
      <c r="F90506" t="s">
        <v>59</v>
      </c>
    </row>
    <row r="90507" spans="1:6" x14ac:dyDescent="0.3">
      <c r="A90507">
        <v>17401</v>
      </c>
      <c r="B90507" s="2">
        <v>44306.825430420708</v>
      </c>
      <c r="C90507">
        <v>225717</v>
      </c>
      <c r="D90507">
        <v>449373</v>
      </c>
      <c r="E90507">
        <v>19</v>
      </c>
      <c r="F90507" t="s">
        <v>59</v>
      </c>
    </row>
    <row r="90508" spans="1:6" x14ac:dyDescent="0.3">
      <c r="A90508">
        <v>30004</v>
      </c>
      <c r="B90508" s="2">
        <v>44313.700666666664</v>
      </c>
      <c r="C90508">
        <v>225717</v>
      </c>
      <c r="D90508">
        <v>230507</v>
      </c>
      <c r="E90508">
        <v>16</v>
      </c>
      <c r="F90508" t="s">
        <v>59</v>
      </c>
    </row>
    <row r="90509" spans="1:6" x14ac:dyDescent="0.3">
      <c r="A90509">
        <v>215671</v>
      </c>
      <c r="B90509" s="2">
        <v>44373.633999999998</v>
      </c>
      <c r="C90509">
        <v>225767</v>
      </c>
      <c r="D90509">
        <v>230369</v>
      </c>
      <c r="E90509">
        <v>15</v>
      </c>
      <c r="F90509" t="s">
        <v>60</v>
      </c>
    </row>
    <row r="90510" spans="1:6" x14ac:dyDescent="0.3">
      <c r="A90510">
        <v>232471</v>
      </c>
      <c r="B90510" s="2">
        <v>44378.128423948219</v>
      </c>
      <c r="C90510">
        <v>225767</v>
      </c>
      <c r="D90510">
        <v>196709</v>
      </c>
      <c r="E90510">
        <v>3</v>
      </c>
      <c r="F90510" t="s">
        <v>59</v>
      </c>
    </row>
    <row r="90511" spans="1:6" x14ac:dyDescent="0.3">
      <c r="A90511">
        <v>283817</v>
      </c>
      <c r="B90511" s="2">
        <v>44393.727129449835</v>
      </c>
      <c r="C90511">
        <v>225767</v>
      </c>
      <c r="D90511">
        <v>248241</v>
      </c>
      <c r="E90511">
        <v>17</v>
      </c>
      <c r="F90511" t="s">
        <v>60</v>
      </c>
    </row>
    <row r="90512" spans="1:6" x14ac:dyDescent="0.3">
      <c r="A90512">
        <v>289906</v>
      </c>
      <c r="B90512" s="2">
        <v>44395.065317152104</v>
      </c>
      <c r="C90512">
        <v>225767</v>
      </c>
      <c r="D90512">
        <v>160701</v>
      </c>
      <c r="E90512">
        <v>1</v>
      </c>
      <c r="F90512" t="s">
        <v>59</v>
      </c>
    </row>
    <row r="90513" spans="1:6" x14ac:dyDescent="0.3">
      <c r="A90513">
        <v>298897</v>
      </c>
      <c r="B90513" s="2">
        <v>44398.057226537218</v>
      </c>
      <c r="C90513">
        <v>225767</v>
      </c>
      <c r="D90513">
        <v>266342</v>
      </c>
      <c r="E90513">
        <v>1</v>
      </c>
      <c r="F90513" t="s">
        <v>59</v>
      </c>
    </row>
    <row r="90514" spans="1:6" x14ac:dyDescent="0.3">
      <c r="A90514">
        <v>308358</v>
      </c>
      <c r="B90514" s="2">
        <v>44400.964993527508</v>
      </c>
      <c r="C90514">
        <v>225767</v>
      </c>
      <c r="D90514">
        <v>372505</v>
      </c>
      <c r="E90514">
        <v>23</v>
      </c>
      <c r="F90514" t="s">
        <v>60</v>
      </c>
    </row>
    <row r="90515" spans="1:6" x14ac:dyDescent="0.3">
      <c r="A90515">
        <v>357439</v>
      </c>
      <c r="B90515" s="2">
        <v>44415.010300970876</v>
      </c>
      <c r="C90515">
        <v>225767</v>
      </c>
      <c r="D90515">
        <v>88863</v>
      </c>
      <c r="E90515">
        <v>0</v>
      </c>
      <c r="F90515" t="s">
        <v>60</v>
      </c>
    </row>
    <row r="90516" spans="1:6" x14ac:dyDescent="0.3">
      <c r="A90516">
        <v>366582</v>
      </c>
      <c r="B90516" s="2">
        <v>44417.055608414237</v>
      </c>
      <c r="C90516">
        <v>225767</v>
      </c>
      <c r="D90516">
        <v>180863</v>
      </c>
      <c r="E90516">
        <v>1</v>
      </c>
      <c r="F90516" t="s">
        <v>59</v>
      </c>
    </row>
    <row r="90517" spans="1:6" x14ac:dyDescent="0.3">
      <c r="A90517">
        <v>407513</v>
      </c>
      <c r="B90517" s="2">
        <v>44430.120333333332</v>
      </c>
      <c r="C90517">
        <v>225767</v>
      </c>
      <c r="D90517">
        <v>244597</v>
      </c>
      <c r="E90517">
        <v>2</v>
      </c>
      <c r="F90517" t="s">
        <v>59</v>
      </c>
    </row>
    <row r="90518" spans="1:6" x14ac:dyDescent="0.3">
      <c r="A90518">
        <v>408138</v>
      </c>
      <c r="B90518" s="2">
        <v>44430.384716330453</v>
      </c>
      <c r="C90518">
        <v>225767</v>
      </c>
      <c r="D90518">
        <v>112334</v>
      </c>
      <c r="E90518">
        <v>9</v>
      </c>
      <c r="F90518" t="s">
        <v>59</v>
      </c>
    </row>
    <row r="90519" spans="1:6" x14ac:dyDescent="0.3">
      <c r="A90519">
        <v>411417</v>
      </c>
      <c r="B90519" s="2">
        <v>44431.044281553397</v>
      </c>
      <c r="C90519">
        <v>225767</v>
      </c>
      <c r="D90519">
        <v>230507</v>
      </c>
      <c r="E90519">
        <v>1</v>
      </c>
      <c r="F90519" t="s">
        <v>59</v>
      </c>
    </row>
    <row r="90520" spans="1:6" x14ac:dyDescent="0.3">
      <c r="A90520">
        <v>415066</v>
      </c>
      <c r="B90520" s="2">
        <v>44432.80318122977</v>
      </c>
      <c r="C90520">
        <v>225767</v>
      </c>
      <c r="D90520">
        <v>23892</v>
      </c>
      <c r="E90520">
        <v>19</v>
      </c>
      <c r="F90520" t="s">
        <v>59</v>
      </c>
    </row>
    <row r="90521" spans="1:6" x14ac:dyDescent="0.3">
      <c r="A90521">
        <v>21450</v>
      </c>
      <c r="B90521" s="2">
        <v>44309.767582524277</v>
      </c>
      <c r="C90521">
        <v>225769</v>
      </c>
      <c r="D90521">
        <v>254768</v>
      </c>
      <c r="E90521">
        <v>18</v>
      </c>
      <c r="F90521" t="s">
        <v>60</v>
      </c>
    </row>
    <row r="90522" spans="1:6" x14ac:dyDescent="0.3">
      <c r="A90522">
        <v>29248</v>
      </c>
      <c r="B90522" s="2">
        <v>44312.960139158582</v>
      </c>
      <c r="C90522">
        <v>225769</v>
      </c>
      <c r="D90522">
        <v>433508</v>
      </c>
      <c r="E90522">
        <v>23</v>
      </c>
      <c r="F90522" t="s">
        <v>59</v>
      </c>
    </row>
    <row r="90523" spans="1:6" x14ac:dyDescent="0.3">
      <c r="A90523">
        <v>51397</v>
      </c>
      <c r="B90523" s="2">
        <v>44322.982792880262</v>
      </c>
      <c r="C90523">
        <v>225769</v>
      </c>
      <c r="D90523">
        <v>85094</v>
      </c>
      <c r="E90523">
        <v>23</v>
      </c>
      <c r="F90523" t="s">
        <v>59</v>
      </c>
    </row>
    <row r="90524" spans="1:6" x14ac:dyDescent="0.3">
      <c r="A90524">
        <v>71881</v>
      </c>
      <c r="B90524" s="2">
        <v>44330.895414239487</v>
      </c>
      <c r="C90524">
        <v>225769</v>
      </c>
      <c r="D90524">
        <v>416660</v>
      </c>
      <c r="E90524">
        <v>21</v>
      </c>
      <c r="F90524" t="s">
        <v>60</v>
      </c>
    </row>
    <row r="90525" spans="1:6" x14ac:dyDescent="0.3">
      <c r="A90525">
        <v>74021</v>
      </c>
      <c r="B90525" s="2">
        <v>44331.651077669907</v>
      </c>
      <c r="C90525">
        <v>225769</v>
      </c>
      <c r="D90525">
        <v>250679</v>
      </c>
      <c r="E90525">
        <v>15</v>
      </c>
      <c r="F90525" t="s">
        <v>60</v>
      </c>
    </row>
    <row r="90526" spans="1:6" x14ac:dyDescent="0.3">
      <c r="A90526">
        <v>83349</v>
      </c>
      <c r="B90526" s="2">
        <v>44334.851724919099</v>
      </c>
      <c r="C90526">
        <v>225769</v>
      </c>
      <c r="D90526">
        <v>411922</v>
      </c>
      <c r="E90526">
        <v>20</v>
      </c>
      <c r="F90526" t="s">
        <v>59</v>
      </c>
    </row>
    <row r="90527" spans="1:6" x14ac:dyDescent="0.3">
      <c r="A90527">
        <v>21803</v>
      </c>
      <c r="B90527" s="2">
        <v>44309.836352750812</v>
      </c>
      <c r="C90527">
        <v>225783</v>
      </c>
      <c r="D90527">
        <v>183565</v>
      </c>
      <c r="E90527">
        <v>20</v>
      </c>
      <c r="F90527" t="s">
        <v>60</v>
      </c>
    </row>
    <row r="90528" spans="1:6" x14ac:dyDescent="0.3">
      <c r="A90528">
        <v>43555</v>
      </c>
      <c r="B90528" s="2">
        <v>44318.926967637541</v>
      </c>
      <c r="C90528">
        <v>225783</v>
      </c>
      <c r="D90528">
        <v>411922</v>
      </c>
      <c r="E90528">
        <v>22</v>
      </c>
      <c r="F90528" t="s">
        <v>59</v>
      </c>
    </row>
    <row r="90529" spans="1:6" x14ac:dyDescent="0.3">
      <c r="A90529">
        <v>60955</v>
      </c>
      <c r="B90529" s="2">
        <v>44326.63570550162</v>
      </c>
      <c r="C90529">
        <v>225783</v>
      </c>
      <c r="D90529">
        <v>180017</v>
      </c>
      <c r="E90529">
        <v>15</v>
      </c>
      <c r="F90529" t="s">
        <v>59</v>
      </c>
    </row>
    <row r="90530" spans="1:6" x14ac:dyDescent="0.3">
      <c r="A90530">
        <v>78228</v>
      </c>
      <c r="B90530" s="2">
        <v>44332.721466019415</v>
      </c>
      <c r="C90530">
        <v>225783</v>
      </c>
      <c r="D90530">
        <v>470762</v>
      </c>
      <c r="E90530">
        <v>17</v>
      </c>
      <c r="F90530" t="s">
        <v>59</v>
      </c>
    </row>
    <row r="90531" spans="1:6" x14ac:dyDescent="0.3">
      <c r="A90531">
        <v>84053</v>
      </c>
      <c r="B90531" s="2">
        <v>44335.441530744334</v>
      </c>
      <c r="C90531">
        <v>225783</v>
      </c>
      <c r="D90531">
        <v>351192</v>
      </c>
      <c r="E90531">
        <v>10</v>
      </c>
      <c r="F90531" t="s">
        <v>59</v>
      </c>
    </row>
    <row r="90532" spans="1:6" x14ac:dyDescent="0.3">
      <c r="A90532">
        <v>99662</v>
      </c>
      <c r="B90532" s="2">
        <v>44339.830530716878</v>
      </c>
      <c r="C90532">
        <v>225783</v>
      </c>
      <c r="D90532">
        <v>305608</v>
      </c>
      <c r="E90532">
        <v>19</v>
      </c>
      <c r="F90532" t="s">
        <v>59</v>
      </c>
    </row>
    <row r="90533" spans="1:6" x14ac:dyDescent="0.3">
      <c r="A90533">
        <v>124185</v>
      </c>
      <c r="B90533" s="2">
        <v>44346.796349986267</v>
      </c>
      <c r="C90533">
        <v>225783</v>
      </c>
      <c r="D90533">
        <v>168327</v>
      </c>
      <c r="E90533">
        <v>19</v>
      </c>
      <c r="F90533" t="s">
        <v>59</v>
      </c>
    </row>
    <row r="90534" spans="1:6" x14ac:dyDescent="0.3">
      <c r="A90534">
        <v>134417</v>
      </c>
      <c r="B90534" s="2">
        <v>44350.687485436894</v>
      </c>
      <c r="C90534">
        <v>225783</v>
      </c>
      <c r="D90534">
        <v>308317</v>
      </c>
      <c r="E90534">
        <v>16</v>
      </c>
      <c r="F90534" t="s">
        <v>59</v>
      </c>
    </row>
    <row r="90535" spans="1:6" x14ac:dyDescent="0.3">
      <c r="A90535">
        <v>145525</v>
      </c>
      <c r="B90535" s="2">
        <v>44353.560716574604</v>
      </c>
      <c r="C90535">
        <v>225783</v>
      </c>
      <c r="D90535">
        <v>304128</v>
      </c>
      <c r="E90535">
        <v>13</v>
      </c>
      <c r="F90535" t="s">
        <v>59</v>
      </c>
    </row>
    <row r="90536" spans="1:6" x14ac:dyDescent="0.3">
      <c r="A90536">
        <v>169238</v>
      </c>
      <c r="B90536" s="2">
        <v>44360.363860841426</v>
      </c>
      <c r="C90536">
        <v>225783</v>
      </c>
      <c r="D90536">
        <v>354849</v>
      </c>
      <c r="E90536">
        <v>8</v>
      </c>
      <c r="F90536" t="s">
        <v>59</v>
      </c>
    </row>
    <row r="90537" spans="1:6" x14ac:dyDescent="0.3">
      <c r="A90537">
        <v>261683</v>
      </c>
      <c r="B90537" s="2">
        <v>44387.307657094025</v>
      </c>
      <c r="C90537">
        <v>225783</v>
      </c>
      <c r="D90537">
        <v>452568</v>
      </c>
      <c r="E90537">
        <v>7</v>
      </c>
      <c r="F90537" t="s">
        <v>60</v>
      </c>
    </row>
    <row r="90538" spans="1:6" x14ac:dyDescent="0.3">
      <c r="A90538">
        <v>266681</v>
      </c>
      <c r="B90538" s="2">
        <v>44388.410748619041</v>
      </c>
      <c r="C90538">
        <v>225783</v>
      </c>
      <c r="D90538">
        <v>316436</v>
      </c>
      <c r="E90538">
        <v>9</v>
      </c>
      <c r="F90538" t="s">
        <v>59</v>
      </c>
    </row>
    <row r="90539" spans="1:6" x14ac:dyDescent="0.3">
      <c r="A90539">
        <v>282073</v>
      </c>
      <c r="B90539" s="2">
        <v>44393.470656957928</v>
      </c>
      <c r="C90539">
        <v>225783</v>
      </c>
      <c r="D90539">
        <v>411922</v>
      </c>
      <c r="E90539">
        <v>11</v>
      </c>
      <c r="F90539" t="s">
        <v>60</v>
      </c>
    </row>
    <row r="90540" spans="1:6" x14ac:dyDescent="0.3">
      <c r="A90540">
        <v>328120</v>
      </c>
      <c r="B90540" s="2">
        <v>44406.758000000002</v>
      </c>
      <c r="C90540">
        <v>225783</v>
      </c>
      <c r="D90540">
        <v>182191</v>
      </c>
      <c r="E90540">
        <v>18</v>
      </c>
      <c r="F90540" t="s">
        <v>59</v>
      </c>
    </row>
    <row r="90541" spans="1:6" x14ac:dyDescent="0.3">
      <c r="A90541">
        <v>346327</v>
      </c>
      <c r="B90541" s="2">
        <v>44411.666449838187</v>
      </c>
      <c r="C90541">
        <v>225783</v>
      </c>
      <c r="D90541">
        <v>327615</v>
      </c>
      <c r="E90541">
        <v>15</v>
      </c>
      <c r="F90541" t="s">
        <v>59</v>
      </c>
    </row>
    <row r="90542" spans="1:6" x14ac:dyDescent="0.3">
      <c r="A90542">
        <v>368517</v>
      </c>
      <c r="B90542" s="2">
        <v>44417.77324595469</v>
      </c>
      <c r="C90542">
        <v>225783</v>
      </c>
      <c r="D90542">
        <v>119030</v>
      </c>
      <c r="E90542">
        <v>18</v>
      </c>
      <c r="F90542" t="s">
        <v>59</v>
      </c>
    </row>
    <row r="90543" spans="1:6" x14ac:dyDescent="0.3">
      <c r="A90543">
        <v>373206</v>
      </c>
      <c r="B90543" s="2">
        <v>44419.713375404528</v>
      </c>
      <c r="C90543">
        <v>225783</v>
      </c>
      <c r="D90543">
        <v>21760</v>
      </c>
      <c r="E90543">
        <v>17</v>
      </c>
      <c r="F90543" t="s">
        <v>59</v>
      </c>
    </row>
    <row r="90544" spans="1:6" x14ac:dyDescent="0.3">
      <c r="A90544">
        <v>7352</v>
      </c>
      <c r="B90544" s="2">
        <v>44296.988860841426</v>
      </c>
      <c r="C90544">
        <v>225793</v>
      </c>
      <c r="D90544">
        <v>178230</v>
      </c>
      <c r="E90544">
        <v>23</v>
      </c>
      <c r="F90544" t="s">
        <v>60</v>
      </c>
    </row>
    <row r="90545" spans="1:6" x14ac:dyDescent="0.3">
      <c r="A90545">
        <v>34692</v>
      </c>
      <c r="B90545" s="2">
        <v>44315.870737864076</v>
      </c>
      <c r="C90545">
        <v>225793</v>
      </c>
      <c r="D90545">
        <v>255544</v>
      </c>
      <c r="E90545">
        <v>20</v>
      </c>
      <c r="F90545" t="s">
        <v>59</v>
      </c>
    </row>
    <row r="90546" spans="1:6" x14ac:dyDescent="0.3">
      <c r="A90546">
        <v>42347</v>
      </c>
      <c r="B90546" s="2">
        <v>44318.676563106797</v>
      </c>
      <c r="C90546">
        <v>225793</v>
      </c>
      <c r="D90546">
        <v>335129</v>
      </c>
      <c r="E90546">
        <v>16</v>
      </c>
      <c r="F90546" t="s">
        <v>59</v>
      </c>
    </row>
    <row r="90547" spans="1:6" x14ac:dyDescent="0.3">
      <c r="A90547">
        <v>43048</v>
      </c>
      <c r="B90547" s="2">
        <v>44318.804394822007</v>
      </c>
      <c r="C90547">
        <v>225793</v>
      </c>
      <c r="D90547">
        <v>394819</v>
      </c>
      <c r="E90547">
        <v>19</v>
      </c>
      <c r="F90547" t="s">
        <v>59</v>
      </c>
    </row>
    <row r="90548" spans="1:6" x14ac:dyDescent="0.3">
      <c r="A90548">
        <v>49088</v>
      </c>
      <c r="B90548" s="2">
        <v>44321.807631067961</v>
      </c>
      <c r="C90548">
        <v>225793</v>
      </c>
      <c r="D90548">
        <v>20534</v>
      </c>
      <c r="E90548">
        <v>19</v>
      </c>
      <c r="F90548" t="s">
        <v>59</v>
      </c>
    </row>
    <row r="90549" spans="1:6" x14ac:dyDescent="0.3">
      <c r="A90549">
        <v>119603</v>
      </c>
      <c r="B90549" s="2">
        <v>44345.801158576054</v>
      </c>
      <c r="C90549">
        <v>225793</v>
      </c>
      <c r="D90549">
        <v>439981</v>
      </c>
      <c r="E90549">
        <v>19</v>
      </c>
      <c r="F90549" t="s">
        <v>60</v>
      </c>
    </row>
    <row r="90550" spans="1:6" x14ac:dyDescent="0.3">
      <c r="A90550">
        <v>121345</v>
      </c>
      <c r="B90550" s="2">
        <v>44346.197912533949</v>
      </c>
      <c r="C90550">
        <v>225793</v>
      </c>
      <c r="D90550">
        <v>198073</v>
      </c>
      <c r="E90550">
        <v>4</v>
      </c>
      <c r="F90550" t="s">
        <v>59</v>
      </c>
    </row>
    <row r="90551" spans="1:6" x14ac:dyDescent="0.3">
      <c r="A90551">
        <v>130455</v>
      </c>
      <c r="B90551" s="2">
        <v>44348.895009708736</v>
      </c>
      <c r="C90551">
        <v>225793</v>
      </c>
      <c r="D90551">
        <v>250679</v>
      </c>
      <c r="E90551">
        <v>21</v>
      </c>
      <c r="F90551" t="s">
        <v>59</v>
      </c>
    </row>
    <row r="90552" spans="1:6" x14ac:dyDescent="0.3">
      <c r="A90552">
        <v>156310</v>
      </c>
      <c r="B90552" s="2">
        <v>44357.058440129447</v>
      </c>
      <c r="C90552">
        <v>225793</v>
      </c>
      <c r="D90552">
        <v>20822</v>
      </c>
      <c r="E90552">
        <v>1</v>
      </c>
      <c r="F90552" t="s">
        <v>59</v>
      </c>
    </row>
    <row r="90553" spans="1:6" x14ac:dyDescent="0.3">
      <c r="A90553">
        <v>234745</v>
      </c>
      <c r="B90553" s="2">
        <v>44378.974297734625</v>
      </c>
      <c r="C90553">
        <v>225793</v>
      </c>
      <c r="D90553">
        <v>108961</v>
      </c>
      <c r="E90553">
        <v>23</v>
      </c>
      <c r="F90553" t="s">
        <v>59</v>
      </c>
    </row>
    <row r="90554" spans="1:6" x14ac:dyDescent="0.3">
      <c r="A90554">
        <v>236252</v>
      </c>
      <c r="B90554" s="2">
        <v>44379.689508090618</v>
      </c>
      <c r="C90554">
        <v>225793</v>
      </c>
      <c r="D90554">
        <v>351192</v>
      </c>
      <c r="E90554">
        <v>16</v>
      </c>
      <c r="F90554" t="s">
        <v>60</v>
      </c>
    </row>
    <row r="90555" spans="1:6" x14ac:dyDescent="0.3">
      <c r="A90555">
        <v>242220</v>
      </c>
      <c r="B90555" s="2">
        <v>44380.833521035602</v>
      </c>
      <c r="C90555">
        <v>225793</v>
      </c>
      <c r="D90555">
        <v>228415</v>
      </c>
      <c r="E90555">
        <v>20</v>
      </c>
      <c r="F90555" t="s">
        <v>60</v>
      </c>
    </row>
    <row r="90556" spans="1:6" x14ac:dyDescent="0.3">
      <c r="A90556">
        <v>254539</v>
      </c>
      <c r="B90556" s="2">
        <v>44384.992097087379</v>
      </c>
      <c r="C90556">
        <v>225793</v>
      </c>
      <c r="D90556">
        <v>158978</v>
      </c>
      <c r="E90556">
        <v>23</v>
      </c>
      <c r="F90556" t="s">
        <v>59</v>
      </c>
    </row>
    <row r="90557" spans="1:6" x14ac:dyDescent="0.3">
      <c r="A90557">
        <v>278451</v>
      </c>
      <c r="B90557" s="2">
        <v>44391.92251779935</v>
      </c>
      <c r="C90557">
        <v>225793</v>
      </c>
      <c r="D90557">
        <v>347008</v>
      </c>
      <c r="E90557">
        <v>22</v>
      </c>
      <c r="F90557" t="s">
        <v>59</v>
      </c>
    </row>
    <row r="90558" spans="1:6" x14ac:dyDescent="0.3">
      <c r="A90558">
        <v>297183</v>
      </c>
      <c r="B90558" s="2">
        <v>44397.656999999999</v>
      </c>
      <c r="C90558">
        <v>225793</v>
      </c>
      <c r="D90558">
        <v>411922</v>
      </c>
      <c r="E90558">
        <v>15</v>
      </c>
      <c r="F90558" t="s">
        <v>59</v>
      </c>
    </row>
    <row r="90559" spans="1:6" x14ac:dyDescent="0.3">
      <c r="A90559">
        <v>299794</v>
      </c>
      <c r="B90559" s="2">
        <v>44398.619928802589</v>
      </c>
      <c r="C90559">
        <v>225793</v>
      </c>
      <c r="D90559">
        <v>327968</v>
      </c>
      <c r="E90559">
        <v>14</v>
      </c>
      <c r="F90559" t="s">
        <v>59</v>
      </c>
    </row>
    <row r="90560" spans="1:6" x14ac:dyDescent="0.3">
      <c r="A90560">
        <v>334794</v>
      </c>
      <c r="B90560" s="2">
        <v>44408.592420711975</v>
      </c>
      <c r="C90560">
        <v>225793</v>
      </c>
      <c r="D90560">
        <v>21760</v>
      </c>
      <c r="E90560">
        <v>14</v>
      </c>
      <c r="F90560" t="s">
        <v>60</v>
      </c>
    </row>
    <row r="90561" spans="1:6" x14ac:dyDescent="0.3">
      <c r="A90561">
        <v>337828</v>
      </c>
      <c r="B90561" s="2">
        <v>44408.961352750812</v>
      </c>
      <c r="C90561">
        <v>225793</v>
      </c>
      <c r="D90561">
        <v>273603</v>
      </c>
      <c r="E90561">
        <v>23</v>
      </c>
      <c r="F90561" t="s">
        <v>60</v>
      </c>
    </row>
    <row r="90562" spans="1:6" x14ac:dyDescent="0.3">
      <c r="A90562">
        <v>355114</v>
      </c>
      <c r="B90562" s="2">
        <v>44414.673326860844</v>
      </c>
      <c r="C90562">
        <v>225793</v>
      </c>
      <c r="D90562">
        <v>230507</v>
      </c>
      <c r="E90562">
        <v>16</v>
      </c>
      <c r="F90562" t="s">
        <v>60</v>
      </c>
    </row>
    <row r="90563" spans="1:6" x14ac:dyDescent="0.3">
      <c r="A90563">
        <v>103838</v>
      </c>
      <c r="B90563" s="2">
        <v>44341.537666666663</v>
      </c>
      <c r="C90563">
        <v>225882</v>
      </c>
      <c r="D90563">
        <v>88863</v>
      </c>
      <c r="E90563">
        <v>12</v>
      </c>
      <c r="F90563" t="s">
        <v>59</v>
      </c>
    </row>
    <row r="90564" spans="1:6" x14ac:dyDescent="0.3">
      <c r="A90564">
        <v>150013</v>
      </c>
      <c r="B90564" s="2">
        <v>44354.878019417476</v>
      </c>
      <c r="C90564">
        <v>225882</v>
      </c>
      <c r="D90564">
        <v>466283</v>
      </c>
      <c r="E90564">
        <v>21</v>
      </c>
      <c r="F90564" t="s">
        <v>59</v>
      </c>
    </row>
    <row r="90565" spans="1:6" x14ac:dyDescent="0.3">
      <c r="A90565">
        <v>192883</v>
      </c>
      <c r="B90565" s="2">
        <v>44366.989666666661</v>
      </c>
      <c r="C90565">
        <v>225882</v>
      </c>
      <c r="D90565">
        <v>226198</v>
      </c>
      <c r="E90565">
        <v>23</v>
      </c>
      <c r="F90565" t="s">
        <v>60</v>
      </c>
    </row>
    <row r="90566" spans="1:6" x14ac:dyDescent="0.3">
      <c r="A90566">
        <v>215508</v>
      </c>
      <c r="B90566" s="2">
        <v>44373.611029126208</v>
      </c>
      <c r="C90566">
        <v>225882</v>
      </c>
      <c r="D90566">
        <v>250679</v>
      </c>
      <c r="E90566">
        <v>14</v>
      </c>
      <c r="F90566" t="s">
        <v>60</v>
      </c>
    </row>
    <row r="90567" spans="1:6" x14ac:dyDescent="0.3">
      <c r="A90567">
        <v>228104</v>
      </c>
      <c r="B90567" s="2">
        <v>44376.77769579288</v>
      </c>
      <c r="C90567">
        <v>225882</v>
      </c>
      <c r="D90567">
        <v>411922</v>
      </c>
      <c r="E90567">
        <v>18</v>
      </c>
      <c r="F90567" t="s">
        <v>59</v>
      </c>
    </row>
    <row r="90568" spans="1:6" x14ac:dyDescent="0.3">
      <c r="A90568">
        <v>262212</v>
      </c>
      <c r="B90568" s="2">
        <v>44387.488051779932</v>
      </c>
      <c r="C90568">
        <v>225882</v>
      </c>
      <c r="D90568">
        <v>471823</v>
      </c>
      <c r="E90568">
        <v>11</v>
      </c>
      <c r="F90568" t="s">
        <v>60</v>
      </c>
    </row>
    <row r="90569" spans="1:6" x14ac:dyDescent="0.3">
      <c r="A90569">
        <v>309998</v>
      </c>
      <c r="B90569" s="2">
        <v>44401.523087252419</v>
      </c>
      <c r="C90569">
        <v>225882</v>
      </c>
      <c r="D90569">
        <v>117086</v>
      </c>
      <c r="E90569">
        <v>12</v>
      </c>
      <c r="F90569" t="s">
        <v>60</v>
      </c>
    </row>
    <row r="90570" spans="1:6" x14ac:dyDescent="0.3">
      <c r="A90570">
        <v>28039</v>
      </c>
      <c r="B90570" s="2">
        <v>44312.323407766991</v>
      </c>
      <c r="C90570">
        <v>225955</v>
      </c>
      <c r="D90570">
        <v>258251</v>
      </c>
      <c r="E90570">
        <v>7</v>
      </c>
      <c r="F90570" t="s">
        <v>59</v>
      </c>
    </row>
    <row r="90571" spans="1:6" x14ac:dyDescent="0.3">
      <c r="A90571">
        <v>52068</v>
      </c>
      <c r="B90571" s="2">
        <v>44323.53214563107</v>
      </c>
      <c r="C90571">
        <v>225955</v>
      </c>
      <c r="D90571">
        <v>227775</v>
      </c>
      <c r="E90571">
        <v>12</v>
      </c>
      <c r="F90571" t="s">
        <v>60</v>
      </c>
    </row>
    <row r="90572" spans="1:6" x14ac:dyDescent="0.3">
      <c r="A90572">
        <v>57882</v>
      </c>
      <c r="B90572" s="2">
        <v>44325.432752464367</v>
      </c>
      <c r="C90572">
        <v>225955</v>
      </c>
      <c r="D90572">
        <v>118549</v>
      </c>
      <c r="E90572">
        <v>10</v>
      </c>
      <c r="F90572" t="s">
        <v>59</v>
      </c>
    </row>
    <row r="90573" spans="1:6" x14ac:dyDescent="0.3">
      <c r="A90573">
        <v>66361</v>
      </c>
      <c r="B90573" s="2">
        <v>44328.837970873785</v>
      </c>
      <c r="C90573">
        <v>225955</v>
      </c>
      <c r="D90573">
        <v>230027</v>
      </c>
      <c r="E90573">
        <v>20</v>
      </c>
      <c r="F90573" t="s">
        <v>59</v>
      </c>
    </row>
    <row r="90574" spans="1:6" x14ac:dyDescent="0.3">
      <c r="A90574">
        <v>90686</v>
      </c>
      <c r="B90574" s="2">
        <v>44337.810462783171</v>
      </c>
      <c r="C90574">
        <v>225955</v>
      </c>
      <c r="D90574">
        <v>411922</v>
      </c>
      <c r="E90574">
        <v>19</v>
      </c>
      <c r="F90574" t="s">
        <v>60</v>
      </c>
    </row>
    <row r="90575" spans="1:6" x14ac:dyDescent="0.3">
      <c r="A90575">
        <v>6251</v>
      </c>
      <c r="B90575" s="2">
        <v>44295.814508090618</v>
      </c>
      <c r="C90575">
        <v>226027</v>
      </c>
      <c r="D90575">
        <v>457934</v>
      </c>
      <c r="E90575">
        <v>19</v>
      </c>
      <c r="F90575" t="s">
        <v>60</v>
      </c>
    </row>
    <row r="90576" spans="1:6" x14ac:dyDescent="0.3">
      <c r="A90576">
        <v>7558</v>
      </c>
      <c r="B90576" s="2">
        <v>44297.483413190101</v>
      </c>
      <c r="C90576">
        <v>226027</v>
      </c>
      <c r="D90576">
        <v>313721</v>
      </c>
      <c r="E90576">
        <v>11</v>
      </c>
      <c r="F90576" t="s">
        <v>59</v>
      </c>
    </row>
    <row r="90577" spans="1:6" x14ac:dyDescent="0.3">
      <c r="A90577">
        <v>15106</v>
      </c>
      <c r="B90577" s="2">
        <v>44304.790236245957</v>
      </c>
      <c r="C90577">
        <v>226027</v>
      </c>
      <c r="D90577">
        <v>347008</v>
      </c>
      <c r="E90577">
        <v>18</v>
      </c>
      <c r="F90577" t="s">
        <v>59</v>
      </c>
    </row>
    <row r="90578" spans="1:6" x14ac:dyDescent="0.3">
      <c r="A90578">
        <v>17670</v>
      </c>
      <c r="B90578" s="2">
        <v>44306.984333333334</v>
      </c>
      <c r="C90578">
        <v>226027</v>
      </c>
      <c r="D90578">
        <v>471403</v>
      </c>
      <c r="E90578">
        <v>23</v>
      </c>
      <c r="F90578" t="s">
        <v>59</v>
      </c>
    </row>
    <row r="90579" spans="1:6" x14ac:dyDescent="0.3">
      <c r="A90579">
        <v>17954</v>
      </c>
      <c r="B90579" s="2">
        <v>44307.541045307444</v>
      </c>
      <c r="C90579">
        <v>226027</v>
      </c>
      <c r="D90579">
        <v>439981</v>
      </c>
      <c r="E90579">
        <v>12</v>
      </c>
      <c r="F90579" t="s">
        <v>59</v>
      </c>
    </row>
    <row r="90580" spans="1:6" x14ac:dyDescent="0.3">
      <c r="A90580">
        <v>56473</v>
      </c>
      <c r="B90580" s="2">
        <v>44324.837161812298</v>
      </c>
      <c r="C90580">
        <v>226027</v>
      </c>
      <c r="D90580">
        <v>104958</v>
      </c>
      <c r="E90580">
        <v>20</v>
      </c>
      <c r="F90580" t="s">
        <v>60</v>
      </c>
    </row>
    <row r="90581" spans="1:6" x14ac:dyDescent="0.3">
      <c r="A90581">
        <v>69863</v>
      </c>
      <c r="B90581" s="2">
        <v>44330.605770226539</v>
      </c>
      <c r="C90581">
        <v>226027</v>
      </c>
      <c r="D90581">
        <v>250679</v>
      </c>
      <c r="E90581">
        <v>14</v>
      </c>
      <c r="F90581" t="s">
        <v>60</v>
      </c>
    </row>
    <row r="90582" spans="1:6" x14ac:dyDescent="0.3">
      <c r="A90582">
        <v>80648</v>
      </c>
      <c r="B90582" s="2">
        <v>44333.75949190939</v>
      </c>
      <c r="C90582">
        <v>226027</v>
      </c>
      <c r="D90582">
        <v>411922</v>
      </c>
      <c r="E90582">
        <v>18</v>
      </c>
      <c r="F90582" t="s">
        <v>59</v>
      </c>
    </row>
    <row r="90583" spans="1:6" x14ac:dyDescent="0.3">
      <c r="A90583">
        <v>137430</v>
      </c>
      <c r="B90583" s="2">
        <v>44351.660786407767</v>
      </c>
      <c r="C90583">
        <v>226027</v>
      </c>
      <c r="D90583">
        <v>250771</v>
      </c>
      <c r="E90583">
        <v>15</v>
      </c>
      <c r="F90583" t="s">
        <v>60</v>
      </c>
    </row>
    <row r="90584" spans="1:6" x14ac:dyDescent="0.3">
      <c r="A90584">
        <v>142861</v>
      </c>
      <c r="B90584" s="2">
        <v>44352.804799352751</v>
      </c>
      <c r="C90584">
        <v>226027</v>
      </c>
      <c r="D90584">
        <v>118549</v>
      </c>
      <c r="E90584">
        <v>19</v>
      </c>
      <c r="F90584" t="s">
        <v>60</v>
      </c>
    </row>
    <row r="90585" spans="1:6" x14ac:dyDescent="0.3">
      <c r="A90585">
        <v>238703</v>
      </c>
      <c r="B90585" s="2">
        <v>44380.081240272222</v>
      </c>
      <c r="C90585">
        <v>226027</v>
      </c>
      <c r="D90585">
        <v>155428</v>
      </c>
      <c r="E90585">
        <v>1</v>
      </c>
      <c r="F90585" t="s">
        <v>60</v>
      </c>
    </row>
    <row r="90586" spans="1:6" x14ac:dyDescent="0.3">
      <c r="A90586">
        <v>306462</v>
      </c>
      <c r="B90586" s="2">
        <v>44400.664022653727</v>
      </c>
      <c r="C90586">
        <v>226027</v>
      </c>
      <c r="D90586">
        <v>258251</v>
      </c>
      <c r="E90586">
        <v>15</v>
      </c>
      <c r="F90586" t="s">
        <v>60</v>
      </c>
    </row>
    <row r="90587" spans="1:6" x14ac:dyDescent="0.3">
      <c r="A90587">
        <v>308922</v>
      </c>
      <c r="B90587" s="2">
        <v>44401.170995208595</v>
      </c>
      <c r="C90587">
        <v>226027</v>
      </c>
      <c r="D90587">
        <v>136827</v>
      </c>
      <c r="E90587">
        <v>4</v>
      </c>
      <c r="F90587" t="s">
        <v>60</v>
      </c>
    </row>
    <row r="90588" spans="1:6" x14ac:dyDescent="0.3">
      <c r="A90588">
        <v>155019</v>
      </c>
      <c r="B90588" s="2">
        <v>44356.746546925569</v>
      </c>
      <c r="C90588">
        <v>226117</v>
      </c>
      <c r="D90588">
        <v>305608</v>
      </c>
      <c r="E90588">
        <v>17</v>
      </c>
      <c r="F90588" t="s">
        <v>59</v>
      </c>
    </row>
    <row r="90589" spans="1:6" x14ac:dyDescent="0.3">
      <c r="A90589">
        <v>155895</v>
      </c>
      <c r="B90589" s="2">
        <v>44356.894333333337</v>
      </c>
      <c r="C90589">
        <v>226117</v>
      </c>
      <c r="D90589">
        <v>68095</v>
      </c>
      <c r="E90589">
        <v>21</v>
      </c>
      <c r="F90589" t="s">
        <v>59</v>
      </c>
    </row>
    <row r="90590" spans="1:6" x14ac:dyDescent="0.3">
      <c r="A90590">
        <v>172080</v>
      </c>
      <c r="B90590" s="2">
        <v>44360.809653721684</v>
      </c>
      <c r="C90590">
        <v>226117</v>
      </c>
      <c r="D90590">
        <v>204394</v>
      </c>
      <c r="E90590">
        <v>19</v>
      </c>
      <c r="F90590" t="s">
        <v>59</v>
      </c>
    </row>
    <row r="90591" spans="1:6" x14ac:dyDescent="0.3">
      <c r="A90591">
        <v>184899</v>
      </c>
      <c r="B90591" s="2">
        <v>44365.562080906151</v>
      </c>
      <c r="C90591">
        <v>226117</v>
      </c>
      <c r="D90591">
        <v>21480</v>
      </c>
      <c r="E90591">
        <v>13</v>
      </c>
      <c r="F90591" t="s">
        <v>60</v>
      </c>
    </row>
    <row r="90592" spans="1:6" x14ac:dyDescent="0.3">
      <c r="A90592">
        <v>219900</v>
      </c>
      <c r="B90592" s="2">
        <v>44374.54799035615</v>
      </c>
      <c r="C90592">
        <v>226117</v>
      </c>
      <c r="D90592">
        <v>43842</v>
      </c>
      <c r="E90592">
        <v>13</v>
      </c>
      <c r="F90592" t="s">
        <v>59</v>
      </c>
    </row>
    <row r="90593" spans="1:6" x14ac:dyDescent="0.3">
      <c r="A90593">
        <v>234182</v>
      </c>
      <c r="B90593" s="2">
        <v>44378.846870550165</v>
      </c>
      <c r="C90593">
        <v>226117</v>
      </c>
      <c r="D90593">
        <v>115366</v>
      </c>
      <c r="E90593">
        <v>20</v>
      </c>
      <c r="F90593" t="s">
        <v>59</v>
      </c>
    </row>
    <row r="90594" spans="1:6" x14ac:dyDescent="0.3">
      <c r="A90594">
        <v>234820</v>
      </c>
      <c r="B90594" s="2">
        <v>44379.008333333339</v>
      </c>
      <c r="C90594">
        <v>226117</v>
      </c>
      <c r="D90594">
        <v>297015</v>
      </c>
      <c r="E90594">
        <v>0</v>
      </c>
      <c r="F90594" t="s">
        <v>60</v>
      </c>
    </row>
    <row r="90595" spans="1:6" x14ac:dyDescent="0.3">
      <c r="A90595">
        <v>279058</v>
      </c>
      <c r="B90595" s="2">
        <v>44392.385333333339</v>
      </c>
      <c r="C90595">
        <v>226117</v>
      </c>
      <c r="D90595">
        <v>385215</v>
      </c>
      <c r="E90595">
        <v>9</v>
      </c>
      <c r="F90595" t="s">
        <v>59</v>
      </c>
    </row>
    <row r="90596" spans="1:6" x14ac:dyDescent="0.3">
      <c r="A90596">
        <v>297064</v>
      </c>
      <c r="B90596" s="2">
        <v>44397.636514563106</v>
      </c>
      <c r="C90596">
        <v>226117</v>
      </c>
      <c r="D90596">
        <v>17134</v>
      </c>
      <c r="E90596">
        <v>15</v>
      </c>
      <c r="F90596" t="s">
        <v>59</v>
      </c>
    </row>
    <row r="90597" spans="1:6" x14ac:dyDescent="0.3">
      <c r="A90597">
        <v>303322</v>
      </c>
      <c r="B90597" s="2">
        <v>44399.699621359228</v>
      </c>
      <c r="C90597">
        <v>226117</v>
      </c>
      <c r="D90597">
        <v>411922</v>
      </c>
      <c r="E90597">
        <v>16</v>
      </c>
      <c r="F90597" t="s">
        <v>59</v>
      </c>
    </row>
    <row r="90598" spans="1:6" x14ac:dyDescent="0.3">
      <c r="A90598">
        <v>19176</v>
      </c>
      <c r="B90598" s="2">
        <v>44308.294666666661</v>
      </c>
      <c r="C90598">
        <v>226122</v>
      </c>
      <c r="D90598">
        <v>118549</v>
      </c>
      <c r="E90598">
        <v>7</v>
      </c>
      <c r="F90598" t="s">
        <v>59</v>
      </c>
    </row>
    <row r="90599" spans="1:6" x14ac:dyDescent="0.3">
      <c r="A90599">
        <v>35745</v>
      </c>
      <c r="B90599" s="2">
        <v>44316.586352750805</v>
      </c>
      <c r="C90599">
        <v>226122</v>
      </c>
      <c r="D90599">
        <v>351192</v>
      </c>
      <c r="E90599">
        <v>14</v>
      </c>
      <c r="F90599" t="s">
        <v>60</v>
      </c>
    </row>
    <row r="90600" spans="1:6" x14ac:dyDescent="0.3">
      <c r="A90600">
        <v>40009</v>
      </c>
      <c r="B90600" s="2">
        <v>44317.741325113682</v>
      </c>
      <c r="C90600">
        <v>226122</v>
      </c>
      <c r="D90600">
        <v>67391</v>
      </c>
      <c r="E90600">
        <v>17</v>
      </c>
      <c r="F90600" t="s">
        <v>60</v>
      </c>
    </row>
    <row r="90601" spans="1:6" x14ac:dyDescent="0.3">
      <c r="A90601">
        <v>93589</v>
      </c>
      <c r="B90601" s="2">
        <v>44338.462019714956</v>
      </c>
      <c r="C90601">
        <v>226122</v>
      </c>
      <c r="D90601">
        <v>411922</v>
      </c>
      <c r="E90601">
        <v>11</v>
      </c>
      <c r="F90601" t="s">
        <v>60</v>
      </c>
    </row>
    <row r="90602" spans="1:6" x14ac:dyDescent="0.3">
      <c r="A90602">
        <v>34902</v>
      </c>
      <c r="B90602" s="2">
        <v>44316.057226537218</v>
      </c>
      <c r="C90602">
        <v>226163</v>
      </c>
      <c r="D90602">
        <v>250679</v>
      </c>
      <c r="E90602">
        <v>1</v>
      </c>
      <c r="F90602" t="s">
        <v>60</v>
      </c>
    </row>
    <row r="90603" spans="1:6" x14ac:dyDescent="0.3">
      <c r="A90603">
        <v>40195</v>
      </c>
      <c r="B90603" s="2">
        <v>44317.780999176</v>
      </c>
      <c r="C90603">
        <v>226163</v>
      </c>
      <c r="D90603">
        <v>411922</v>
      </c>
      <c r="E90603">
        <v>18</v>
      </c>
      <c r="F90603" t="s">
        <v>60</v>
      </c>
    </row>
    <row r="90604" spans="1:6" x14ac:dyDescent="0.3">
      <c r="A90604">
        <v>95401</v>
      </c>
      <c r="B90604" s="2">
        <v>44338.777291262137</v>
      </c>
      <c r="C90604">
        <v>226163</v>
      </c>
      <c r="D90604">
        <v>249345</v>
      </c>
      <c r="E90604">
        <v>18</v>
      </c>
      <c r="F90604" t="s">
        <v>60</v>
      </c>
    </row>
    <row r="90605" spans="1:6" x14ac:dyDescent="0.3">
      <c r="A90605">
        <v>114658</v>
      </c>
      <c r="B90605" s="2">
        <v>44344.859815533986</v>
      </c>
      <c r="C90605">
        <v>226163</v>
      </c>
      <c r="D90605">
        <v>198146</v>
      </c>
      <c r="E90605">
        <v>20</v>
      </c>
      <c r="F90605" t="s">
        <v>60</v>
      </c>
    </row>
    <row r="90606" spans="1:6" x14ac:dyDescent="0.3">
      <c r="A90606">
        <v>146937</v>
      </c>
      <c r="B90606" s="2">
        <v>44353.814508090618</v>
      </c>
      <c r="C90606">
        <v>226163</v>
      </c>
      <c r="D90606">
        <v>311565</v>
      </c>
      <c r="E90606">
        <v>19</v>
      </c>
      <c r="F90606" t="s">
        <v>59</v>
      </c>
    </row>
    <row r="90607" spans="1:6" x14ac:dyDescent="0.3">
      <c r="A90607">
        <v>152056</v>
      </c>
      <c r="B90607" s="2">
        <v>44355.736838187702</v>
      </c>
      <c r="C90607">
        <v>226163</v>
      </c>
      <c r="D90607">
        <v>351192</v>
      </c>
      <c r="E90607">
        <v>17</v>
      </c>
      <c r="F90607" t="s">
        <v>59</v>
      </c>
    </row>
    <row r="90608" spans="1:6" x14ac:dyDescent="0.3">
      <c r="A90608">
        <v>152898</v>
      </c>
      <c r="B90608" s="2">
        <v>44355.877614886733</v>
      </c>
      <c r="C90608">
        <v>226163</v>
      </c>
      <c r="D90608">
        <v>343491</v>
      </c>
      <c r="E90608">
        <v>21</v>
      </c>
      <c r="F90608" t="s">
        <v>59</v>
      </c>
    </row>
    <row r="90609" spans="1:6" x14ac:dyDescent="0.3">
      <c r="A90609">
        <v>316639</v>
      </c>
      <c r="B90609" s="2">
        <v>44402.859815533986</v>
      </c>
      <c r="C90609">
        <v>226163</v>
      </c>
      <c r="D90609">
        <v>347393</v>
      </c>
      <c r="E90609">
        <v>20</v>
      </c>
      <c r="F90609" t="s">
        <v>59</v>
      </c>
    </row>
    <row r="90610" spans="1:6" x14ac:dyDescent="0.3">
      <c r="A90610">
        <v>355495</v>
      </c>
      <c r="B90610" s="2">
        <v>44414.722275080909</v>
      </c>
      <c r="C90610">
        <v>226163</v>
      </c>
      <c r="D90610">
        <v>21550</v>
      </c>
      <c r="E90610">
        <v>17</v>
      </c>
      <c r="F90610" t="s">
        <v>60</v>
      </c>
    </row>
    <row r="90611" spans="1:6" x14ac:dyDescent="0.3">
      <c r="A90611">
        <v>68266</v>
      </c>
      <c r="B90611" s="2">
        <v>44329.789831715214</v>
      </c>
      <c r="C90611">
        <v>226201</v>
      </c>
      <c r="D90611">
        <v>204394</v>
      </c>
      <c r="E90611">
        <v>18</v>
      </c>
      <c r="F90611" t="s">
        <v>59</v>
      </c>
    </row>
    <row r="90612" spans="1:6" x14ac:dyDescent="0.3">
      <c r="A90612">
        <v>75895</v>
      </c>
      <c r="B90612" s="2">
        <v>44331.959734627831</v>
      </c>
      <c r="C90612">
        <v>226201</v>
      </c>
      <c r="D90612">
        <v>230507</v>
      </c>
      <c r="E90612">
        <v>23</v>
      </c>
      <c r="F90612" t="s">
        <v>60</v>
      </c>
    </row>
    <row r="90613" spans="1:6" x14ac:dyDescent="0.3">
      <c r="A90613">
        <v>80321</v>
      </c>
      <c r="B90613" s="2">
        <v>44333.63287378641</v>
      </c>
      <c r="C90613">
        <v>226201</v>
      </c>
      <c r="D90613">
        <v>455413</v>
      </c>
      <c r="E90613">
        <v>15</v>
      </c>
      <c r="F90613" t="s">
        <v>59</v>
      </c>
    </row>
    <row r="90614" spans="1:6" x14ac:dyDescent="0.3">
      <c r="A90614">
        <v>176285</v>
      </c>
      <c r="B90614" s="2">
        <v>44362.618310679609</v>
      </c>
      <c r="C90614">
        <v>226201</v>
      </c>
      <c r="D90614">
        <v>154256</v>
      </c>
      <c r="E90614">
        <v>14</v>
      </c>
      <c r="F90614" t="s">
        <v>59</v>
      </c>
    </row>
    <row r="90615" spans="1:6" x14ac:dyDescent="0.3">
      <c r="A90615">
        <v>177958</v>
      </c>
      <c r="B90615" s="2">
        <v>44363.001805825246</v>
      </c>
      <c r="C90615">
        <v>226201</v>
      </c>
      <c r="D90615">
        <v>344690</v>
      </c>
      <c r="E90615">
        <v>0</v>
      </c>
      <c r="F90615" t="s">
        <v>59</v>
      </c>
    </row>
    <row r="90616" spans="1:6" x14ac:dyDescent="0.3">
      <c r="A90616">
        <v>183460</v>
      </c>
      <c r="B90616" s="2">
        <v>44364.927372168284</v>
      </c>
      <c r="C90616">
        <v>226201</v>
      </c>
      <c r="D90616">
        <v>266426</v>
      </c>
      <c r="E90616">
        <v>22</v>
      </c>
      <c r="F90616" t="s">
        <v>59</v>
      </c>
    </row>
    <row r="90617" spans="1:6" x14ac:dyDescent="0.3">
      <c r="A90617">
        <v>187011</v>
      </c>
      <c r="B90617" s="2">
        <v>44365.812485436894</v>
      </c>
      <c r="C90617">
        <v>226201</v>
      </c>
      <c r="D90617">
        <v>419338</v>
      </c>
      <c r="E90617">
        <v>19</v>
      </c>
      <c r="F90617" t="s">
        <v>60</v>
      </c>
    </row>
    <row r="90618" spans="1:6" x14ac:dyDescent="0.3">
      <c r="A90618">
        <v>153251</v>
      </c>
      <c r="B90618" s="2">
        <v>44355.966611650489</v>
      </c>
      <c r="C90618">
        <v>226205</v>
      </c>
      <c r="D90618">
        <v>411922</v>
      </c>
      <c r="E90618">
        <v>23</v>
      </c>
      <c r="F90618" t="s">
        <v>59</v>
      </c>
    </row>
    <row r="90619" spans="1:6" x14ac:dyDescent="0.3">
      <c r="A90619">
        <v>176980</v>
      </c>
      <c r="B90619" s="2">
        <v>44362.735220064729</v>
      </c>
      <c r="C90619">
        <v>226205</v>
      </c>
      <c r="D90619">
        <v>242428</v>
      </c>
      <c r="E90619">
        <v>17</v>
      </c>
      <c r="F90619" t="s">
        <v>59</v>
      </c>
    </row>
    <row r="90620" spans="1:6" x14ac:dyDescent="0.3">
      <c r="A90620">
        <v>214147</v>
      </c>
      <c r="B90620" s="2">
        <v>44373.322305978574</v>
      </c>
      <c r="C90620">
        <v>226205</v>
      </c>
      <c r="D90620">
        <v>158978</v>
      </c>
      <c r="E90620">
        <v>7</v>
      </c>
      <c r="F90620" t="s">
        <v>60</v>
      </c>
    </row>
    <row r="90621" spans="1:6" x14ac:dyDescent="0.3">
      <c r="A90621">
        <v>227454</v>
      </c>
      <c r="B90621" s="2">
        <v>44376.688294498381</v>
      </c>
      <c r="C90621">
        <v>226205</v>
      </c>
      <c r="D90621">
        <v>351192</v>
      </c>
      <c r="E90621">
        <v>16</v>
      </c>
      <c r="F90621" t="s">
        <v>59</v>
      </c>
    </row>
    <row r="90622" spans="1:6" x14ac:dyDescent="0.3">
      <c r="A90622">
        <v>282898</v>
      </c>
      <c r="B90622" s="2">
        <v>44393.63166019418</v>
      </c>
      <c r="C90622">
        <v>226205</v>
      </c>
      <c r="D90622">
        <v>472908</v>
      </c>
      <c r="E90622">
        <v>15</v>
      </c>
      <c r="F90622" t="s">
        <v>60</v>
      </c>
    </row>
    <row r="90623" spans="1:6" x14ac:dyDescent="0.3">
      <c r="A90623">
        <v>300026</v>
      </c>
      <c r="B90623" s="2">
        <v>44398.651077669907</v>
      </c>
      <c r="C90623">
        <v>226205</v>
      </c>
      <c r="D90623">
        <v>469849</v>
      </c>
      <c r="E90623">
        <v>15</v>
      </c>
      <c r="F90623" t="s">
        <v>59</v>
      </c>
    </row>
    <row r="90624" spans="1:6" x14ac:dyDescent="0.3">
      <c r="A90624">
        <v>322651</v>
      </c>
      <c r="B90624" s="2">
        <v>44404.866288025893</v>
      </c>
      <c r="C90624">
        <v>226205</v>
      </c>
      <c r="D90624">
        <v>137899</v>
      </c>
      <c r="E90624">
        <v>20</v>
      </c>
      <c r="F90624" t="s">
        <v>59</v>
      </c>
    </row>
    <row r="90625" spans="1:6" x14ac:dyDescent="0.3">
      <c r="A90625">
        <v>327108</v>
      </c>
      <c r="B90625" s="2">
        <v>44406.592825242718</v>
      </c>
      <c r="C90625">
        <v>226205</v>
      </c>
      <c r="D90625">
        <v>449379</v>
      </c>
      <c r="E90625">
        <v>14</v>
      </c>
      <c r="F90625" t="s">
        <v>59</v>
      </c>
    </row>
    <row r="90626" spans="1:6" x14ac:dyDescent="0.3">
      <c r="A90626">
        <v>337388</v>
      </c>
      <c r="B90626" s="2">
        <v>44408.906741100327</v>
      </c>
      <c r="C90626">
        <v>226205</v>
      </c>
      <c r="D90626">
        <v>197645</v>
      </c>
      <c r="E90626">
        <v>21</v>
      </c>
      <c r="F90626" t="s">
        <v>60</v>
      </c>
    </row>
    <row r="90627" spans="1:6" x14ac:dyDescent="0.3">
      <c r="A90627">
        <v>352408</v>
      </c>
      <c r="B90627" s="2">
        <v>44413.790236245957</v>
      </c>
      <c r="C90627">
        <v>226205</v>
      </c>
      <c r="D90627">
        <v>258219</v>
      </c>
      <c r="E90627">
        <v>18</v>
      </c>
      <c r="F90627" t="s">
        <v>59</v>
      </c>
    </row>
    <row r="90628" spans="1:6" x14ac:dyDescent="0.3">
      <c r="A90628">
        <v>371013</v>
      </c>
      <c r="B90628" s="2">
        <v>44418.754637540456</v>
      </c>
      <c r="C90628">
        <v>226205</v>
      </c>
      <c r="D90628">
        <v>95638</v>
      </c>
      <c r="E90628">
        <v>18</v>
      </c>
      <c r="F90628" t="s">
        <v>59</v>
      </c>
    </row>
    <row r="90629" spans="1:6" x14ac:dyDescent="0.3">
      <c r="A90629">
        <v>380122</v>
      </c>
      <c r="B90629" s="2">
        <v>44421.879233009713</v>
      </c>
      <c r="C90629">
        <v>226205</v>
      </c>
      <c r="D90629">
        <v>360667</v>
      </c>
      <c r="E90629">
        <v>21</v>
      </c>
      <c r="F90629" t="s">
        <v>60</v>
      </c>
    </row>
    <row r="90630" spans="1:6" x14ac:dyDescent="0.3">
      <c r="A90630">
        <v>76657</v>
      </c>
      <c r="B90630" s="2">
        <v>44332.321176793725</v>
      </c>
      <c r="C90630">
        <v>226265</v>
      </c>
      <c r="D90630">
        <v>180863</v>
      </c>
      <c r="E90630">
        <v>7</v>
      </c>
      <c r="F90630" t="s">
        <v>59</v>
      </c>
    </row>
    <row r="90631" spans="1:6" x14ac:dyDescent="0.3">
      <c r="A90631">
        <v>113223</v>
      </c>
      <c r="B90631" s="2">
        <v>44344.712161812298</v>
      </c>
      <c r="C90631">
        <v>226265</v>
      </c>
      <c r="D90631">
        <v>105352</v>
      </c>
      <c r="E90631">
        <v>17</v>
      </c>
      <c r="F90631" t="s">
        <v>60</v>
      </c>
    </row>
    <row r="90632" spans="1:6" x14ac:dyDescent="0.3">
      <c r="A90632">
        <v>131932</v>
      </c>
      <c r="B90632" s="2">
        <v>44349.647436893203</v>
      </c>
      <c r="C90632">
        <v>226265</v>
      </c>
      <c r="D90632">
        <v>125006</v>
      </c>
      <c r="E90632">
        <v>15</v>
      </c>
      <c r="F90632" t="s">
        <v>59</v>
      </c>
    </row>
    <row r="90633" spans="1:6" x14ac:dyDescent="0.3">
      <c r="A90633">
        <v>136678</v>
      </c>
      <c r="B90633" s="2">
        <v>44351.534168284794</v>
      </c>
      <c r="C90633">
        <v>226265</v>
      </c>
      <c r="D90633">
        <v>199629</v>
      </c>
      <c r="E90633">
        <v>12</v>
      </c>
      <c r="F90633" t="s">
        <v>60</v>
      </c>
    </row>
    <row r="90634" spans="1:6" x14ac:dyDescent="0.3">
      <c r="A90634">
        <v>169426</v>
      </c>
      <c r="B90634" s="2">
        <v>44360.408642841881</v>
      </c>
      <c r="C90634">
        <v>226265</v>
      </c>
      <c r="D90634">
        <v>396686</v>
      </c>
      <c r="E90634">
        <v>9</v>
      </c>
      <c r="F90634" t="s">
        <v>59</v>
      </c>
    </row>
    <row r="90635" spans="1:6" x14ac:dyDescent="0.3">
      <c r="A90635">
        <v>174282</v>
      </c>
      <c r="B90635" s="2">
        <v>44361.720252427185</v>
      </c>
      <c r="C90635">
        <v>226265</v>
      </c>
      <c r="D90635">
        <v>440493</v>
      </c>
      <c r="E90635">
        <v>17</v>
      </c>
      <c r="F90635" t="s">
        <v>59</v>
      </c>
    </row>
    <row r="90636" spans="1:6" x14ac:dyDescent="0.3">
      <c r="A90636">
        <v>66800</v>
      </c>
      <c r="B90636" s="2">
        <v>44328.974297734625</v>
      </c>
      <c r="C90636">
        <v>226288</v>
      </c>
      <c r="D90636">
        <v>444323</v>
      </c>
      <c r="E90636">
        <v>23</v>
      </c>
      <c r="F90636" t="s">
        <v>59</v>
      </c>
    </row>
    <row r="90637" spans="1:6" x14ac:dyDescent="0.3">
      <c r="A90637">
        <v>79709</v>
      </c>
      <c r="B90637" s="2">
        <v>44333.250996763752</v>
      </c>
      <c r="C90637">
        <v>226288</v>
      </c>
      <c r="D90637">
        <v>182191</v>
      </c>
      <c r="E90637">
        <v>6</v>
      </c>
      <c r="F90637" t="s">
        <v>59</v>
      </c>
    </row>
    <row r="90638" spans="1:6" x14ac:dyDescent="0.3">
      <c r="A90638">
        <v>100121</v>
      </c>
      <c r="B90638" s="2">
        <v>44339.925754045304</v>
      </c>
      <c r="C90638">
        <v>226288</v>
      </c>
      <c r="D90638">
        <v>291759</v>
      </c>
      <c r="E90638">
        <v>22</v>
      </c>
      <c r="F90638" t="s">
        <v>59</v>
      </c>
    </row>
    <row r="90639" spans="1:6" x14ac:dyDescent="0.3">
      <c r="A90639">
        <v>128334</v>
      </c>
      <c r="B90639" s="2">
        <v>44348.089184466015</v>
      </c>
      <c r="C90639">
        <v>226288</v>
      </c>
      <c r="D90639">
        <v>281438</v>
      </c>
      <c r="E90639">
        <v>2</v>
      </c>
      <c r="F90639" t="s">
        <v>59</v>
      </c>
    </row>
    <row r="90640" spans="1:6" x14ac:dyDescent="0.3">
      <c r="A90640">
        <v>197321</v>
      </c>
      <c r="B90640" s="2">
        <v>44368.160381877024</v>
      </c>
      <c r="C90640">
        <v>226288</v>
      </c>
      <c r="D90640">
        <v>57103</v>
      </c>
      <c r="E90640">
        <v>3</v>
      </c>
      <c r="F90640" t="s">
        <v>59</v>
      </c>
    </row>
    <row r="90641" spans="1:6" x14ac:dyDescent="0.3">
      <c r="A90641">
        <v>233978</v>
      </c>
      <c r="B90641" s="2">
        <v>44378.808666666664</v>
      </c>
      <c r="C90641">
        <v>226288</v>
      </c>
      <c r="D90641">
        <v>83550</v>
      </c>
      <c r="E90641">
        <v>19</v>
      </c>
      <c r="F90641" t="s">
        <v>59</v>
      </c>
    </row>
    <row r="90642" spans="1:6" x14ac:dyDescent="0.3">
      <c r="A90642">
        <v>257119</v>
      </c>
      <c r="B90642" s="2">
        <v>44386.095656957928</v>
      </c>
      <c r="C90642">
        <v>226288</v>
      </c>
      <c r="D90642">
        <v>271248</v>
      </c>
      <c r="E90642">
        <v>2</v>
      </c>
      <c r="F90642" t="s">
        <v>60</v>
      </c>
    </row>
    <row r="90643" spans="1:6" x14ac:dyDescent="0.3">
      <c r="A90643">
        <v>278105</v>
      </c>
      <c r="B90643" s="2">
        <v>44391.856174757282</v>
      </c>
      <c r="C90643">
        <v>226288</v>
      </c>
      <c r="D90643">
        <v>250679</v>
      </c>
      <c r="E90643">
        <v>20</v>
      </c>
      <c r="F90643" t="s">
        <v>59</v>
      </c>
    </row>
    <row r="90644" spans="1:6" x14ac:dyDescent="0.3">
      <c r="A90644">
        <v>323426</v>
      </c>
      <c r="B90644" s="2">
        <v>44405.255851132686</v>
      </c>
      <c r="C90644">
        <v>226288</v>
      </c>
      <c r="D90644">
        <v>347008</v>
      </c>
      <c r="E90644">
        <v>6</v>
      </c>
      <c r="F90644" t="s">
        <v>59</v>
      </c>
    </row>
    <row r="90645" spans="1:6" x14ac:dyDescent="0.3">
      <c r="A90645">
        <v>226364</v>
      </c>
      <c r="B90645" s="2">
        <v>44376.445171521038</v>
      </c>
      <c r="C90645">
        <v>226297</v>
      </c>
      <c r="D90645">
        <v>158978</v>
      </c>
      <c r="E90645">
        <v>10</v>
      </c>
      <c r="F90645" t="s">
        <v>59</v>
      </c>
    </row>
    <row r="90646" spans="1:6" x14ac:dyDescent="0.3">
      <c r="A90646">
        <v>253274</v>
      </c>
      <c r="B90646" s="2">
        <v>44384.729961165052</v>
      </c>
      <c r="C90646">
        <v>226297</v>
      </c>
      <c r="D90646">
        <v>411922</v>
      </c>
      <c r="E90646">
        <v>17</v>
      </c>
      <c r="F90646" t="s">
        <v>59</v>
      </c>
    </row>
    <row r="90647" spans="1:6" x14ac:dyDescent="0.3">
      <c r="A90647">
        <v>274533</v>
      </c>
      <c r="B90647" s="2">
        <v>44390.733197411006</v>
      </c>
      <c r="C90647">
        <v>226297</v>
      </c>
      <c r="D90647">
        <v>250679</v>
      </c>
      <c r="E90647">
        <v>17</v>
      </c>
      <c r="F90647" t="s">
        <v>59</v>
      </c>
    </row>
    <row r="90648" spans="1:6" x14ac:dyDescent="0.3">
      <c r="A90648">
        <v>287262</v>
      </c>
      <c r="B90648" s="2">
        <v>44394.600511326862</v>
      </c>
      <c r="C90648">
        <v>226297</v>
      </c>
      <c r="D90648">
        <v>405774</v>
      </c>
      <c r="E90648">
        <v>14</v>
      </c>
      <c r="F90648" t="s">
        <v>60</v>
      </c>
    </row>
    <row r="90649" spans="1:6" x14ac:dyDescent="0.3">
      <c r="A90649">
        <v>292983</v>
      </c>
      <c r="B90649" s="2">
        <v>44395.882064724923</v>
      </c>
      <c r="C90649">
        <v>226297</v>
      </c>
      <c r="D90649">
        <v>230507</v>
      </c>
      <c r="E90649">
        <v>21</v>
      </c>
      <c r="F90649" t="s">
        <v>59</v>
      </c>
    </row>
    <row r="90650" spans="1:6" x14ac:dyDescent="0.3">
      <c r="A90650">
        <v>327058</v>
      </c>
      <c r="B90650" s="2">
        <v>44406.584330097088</v>
      </c>
      <c r="C90650">
        <v>226297</v>
      </c>
      <c r="D90650">
        <v>188004</v>
      </c>
      <c r="E90650">
        <v>14</v>
      </c>
      <c r="F90650" t="s">
        <v>59</v>
      </c>
    </row>
    <row r="90651" spans="1:6" x14ac:dyDescent="0.3">
      <c r="A90651">
        <v>327996</v>
      </c>
      <c r="B90651" s="2">
        <v>44406.734815533986</v>
      </c>
      <c r="C90651">
        <v>226297</v>
      </c>
      <c r="D90651">
        <v>258219</v>
      </c>
      <c r="E90651">
        <v>17</v>
      </c>
      <c r="F90651" t="s">
        <v>59</v>
      </c>
    </row>
    <row r="90652" spans="1:6" x14ac:dyDescent="0.3">
      <c r="A90652">
        <v>361363</v>
      </c>
      <c r="B90652" s="2">
        <v>44415.817339805828</v>
      </c>
      <c r="C90652">
        <v>226297</v>
      </c>
      <c r="D90652">
        <v>342390</v>
      </c>
      <c r="E90652">
        <v>19</v>
      </c>
      <c r="F90652" t="s">
        <v>60</v>
      </c>
    </row>
    <row r="90653" spans="1:6" x14ac:dyDescent="0.3">
      <c r="A90653">
        <v>364597</v>
      </c>
      <c r="B90653" s="2">
        <v>44416.64420064725</v>
      </c>
      <c r="C90653">
        <v>226297</v>
      </c>
      <c r="D90653">
        <v>394819</v>
      </c>
      <c r="E90653">
        <v>15</v>
      </c>
      <c r="F90653" t="s">
        <v>59</v>
      </c>
    </row>
    <row r="90654" spans="1:6" x14ac:dyDescent="0.3">
      <c r="A90654">
        <v>369788</v>
      </c>
      <c r="B90654" s="2">
        <v>44418.548731391587</v>
      </c>
      <c r="C90654">
        <v>226297</v>
      </c>
      <c r="D90654">
        <v>211577</v>
      </c>
      <c r="E90654">
        <v>13</v>
      </c>
      <c r="F90654" t="s">
        <v>59</v>
      </c>
    </row>
    <row r="90655" spans="1:6" x14ac:dyDescent="0.3">
      <c r="A90655">
        <v>401084</v>
      </c>
      <c r="B90655" s="2">
        <v>44428.704071197411</v>
      </c>
      <c r="C90655">
        <v>226297</v>
      </c>
      <c r="D90655">
        <v>439981</v>
      </c>
      <c r="E90655">
        <v>16</v>
      </c>
      <c r="F90655" t="s">
        <v>60</v>
      </c>
    </row>
    <row r="90656" spans="1:6" x14ac:dyDescent="0.3">
      <c r="A90656">
        <v>107259</v>
      </c>
      <c r="B90656" s="2">
        <v>44342.750996763752</v>
      </c>
      <c r="C90656">
        <v>226313</v>
      </c>
      <c r="D90656">
        <v>185131</v>
      </c>
      <c r="E90656">
        <v>18</v>
      </c>
      <c r="F90656" t="s">
        <v>59</v>
      </c>
    </row>
    <row r="90657" spans="1:6" x14ac:dyDescent="0.3">
      <c r="A90657">
        <v>109813</v>
      </c>
      <c r="B90657" s="2">
        <v>44343.776886731393</v>
      </c>
      <c r="C90657">
        <v>226313</v>
      </c>
      <c r="D90657">
        <v>411922</v>
      </c>
      <c r="E90657">
        <v>18</v>
      </c>
      <c r="F90657" t="s">
        <v>59</v>
      </c>
    </row>
    <row r="90658" spans="1:6" x14ac:dyDescent="0.3">
      <c r="A90658">
        <v>139521</v>
      </c>
      <c r="B90658" s="2">
        <v>44351.927372168284</v>
      </c>
      <c r="C90658">
        <v>226313</v>
      </c>
      <c r="D90658">
        <v>104958</v>
      </c>
      <c r="E90658">
        <v>22</v>
      </c>
      <c r="F90658" t="s">
        <v>60</v>
      </c>
    </row>
    <row r="90659" spans="1:6" x14ac:dyDescent="0.3">
      <c r="A90659">
        <v>155701</v>
      </c>
      <c r="B90659" s="2">
        <v>44356.851320388349</v>
      </c>
      <c r="C90659">
        <v>226313</v>
      </c>
      <c r="D90659">
        <v>150268</v>
      </c>
      <c r="E90659">
        <v>20</v>
      </c>
      <c r="F90659" t="s">
        <v>59</v>
      </c>
    </row>
    <row r="90660" spans="1:6" x14ac:dyDescent="0.3">
      <c r="A90660">
        <v>236798</v>
      </c>
      <c r="B90660" s="2">
        <v>44379.754233009706</v>
      </c>
      <c r="C90660">
        <v>226313</v>
      </c>
      <c r="D90660">
        <v>150172</v>
      </c>
      <c r="E90660">
        <v>18</v>
      </c>
      <c r="F90660" t="s">
        <v>60</v>
      </c>
    </row>
    <row r="90661" spans="1:6" x14ac:dyDescent="0.3">
      <c r="A90661">
        <v>274366</v>
      </c>
      <c r="B90661" s="2">
        <v>44390.712161812298</v>
      </c>
      <c r="C90661">
        <v>226313</v>
      </c>
      <c r="D90661">
        <v>19124</v>
      </c>
      <c r="E90661">
        <v>17</v>
      </c>
      <c r="F90661" t="s">
        <v>59</v>
      </c>
    </row>
    <row r="90662" spans="1:6" x14ac:dyDescent="0.3">
      <c r="A90662">
        <v>358616</v>
      </c>
      <c r="B90662" s="2">
        <v>44415.385113071075</v>
      </c>
      <c r="C90662">
        <v>226313</v>
      </c>
      <c r="D90662">
        <v>349368</v>
      </c>
      <c r="E90662">
        <v>9</v>
      </c>
      <c r="F90662" t="s">
        <v>60</v>
      </c>
    </row>
    <row r="90663" spans="1:6" x14ac:dyDescent="0.3">
      <c r="A90663">
        <v>398144</v>
      </c>
      <c r="B90663" s="2">
        <v>44427.775268608413</v>
      </c>
      <c r="C90663">
        <v>226313</v>
      </c>
      <c r="D90663">
        <v>204218</v>
      </c>
      <c r="E90663">
        <v>18</v>
      </c>
      <c r="F90663" t="s">
        <v>59</v>
      </c>
    </row>
    <row r="90664" spans="1:6" x14ac:dyDescent="0.3">
      <c r="A90664">
        <v>413300</v>
      </c>
      <c r="B90664" s="2">
        <v>44431.848084142395</v>
      </c>
      <c r="C90664">
        <v>226313</v>
      </c>
      <c r="D90664">
        <v>206501</v>
      </c>
      <c r="E90664">
        <v>20</v>
      </c>
      <c r="F90664" t="s">
        <v>59</v>
      </c>
    </row>
    <row r="90665" spans="1:6" x14ac:dyDescent="0.3">
      <c r="A90665">
        <v>417781</v>
      </c>
      <c r="B90665" s="2">
        <v>44433.788213592234</v>
      </c>
      <c r="C90665">
        <v>226313</v>
      </c>
      <c r="D90665">
        <v>250679</v>
      </c>
      <c r="E90665">
        <v>18</v>
      </c>
      <c r="F90665" t="s">
        <v>59</v>
      </c>
    </row>
    <row r="90666" spans="1:6" x14ac:dyDescent="0.3">
      <c r="A90666">
        <v>25528</v>
      </c>
      <c r="B90666" s="2">
        <v>44311.024459546927</v>
      </c>
      <c r="C90666">
        <v>226318</v>
      </c>
      <c r="D90666">
        <v>43842</v>
      </c>
      <c r="E90666">
        <v>0</v>
      </c>
      <c r="F90666" t="s">
        <v>59</v>
      </c>
    </row>
    <row r="90667" spans="1:6" x14ac:dyDescent="0.3">
      <c r="A90667">
        <v>40596</v>
      </c>
      <c r="B90667" s="2">
        <v>44317.91012298959</v>
      </c>
      <c r="C90667">
        <v>226318</v>
      </c>
      <c r="D90667">
        <v>83380</v>
      </c>
      <c r="E90667">
        <v>21</v>
      </c>
      <c r="F90667" t="s">
        <v>60</v>
      </c>
    </row>
    <row r="90668" spans="1:6" x14ac:dyDescent="0.3">
      <c r="A90668">
        <v>76376</v>
      </c>
      <c r="B90668" s="2">
        <v>44332.152291262137</v>
      </c>
      <c r="C90668">
        <v>226318</v>
      </c>
      <c r="D90668">
        <v>411922</v>
      </c>
      <c r="E90668">
        <v>3</v>
      </c>
      <c r="F90668" t="s">
        <v>59</v>
      </c>
    </row>
    <row r="90669" spans="1:6" x14ac:dyDescent="0.3">
      <c r="A90669">
        <v>88291</v>
      </c>
      <c r="B90669" s="2">
        <v>44337.074621359221</v>
      </c>
      <c r="C90669">
        <v>226318</v>
      </c>
      <c r="D90669">
        <v>470762</v>
      </c>
      <c r="E90669">
        <v>1</v>
      </c>
      <c r="F90669" t="s">
        <v>60</v>
      </c>
    </row>
    <row r="90670" spans="1:6" x14ac:dyDescent="0.3">
      <c r="A90670">
        <v>93454</v>
      </c>
      <c r="B90670" s="2">
        <v>44338.429181798761</v>
      </c>
      <c r="C90670">
        <v>226318</v>
      </c>
      <c r="D90670">
        <v>196292</v>
      </c>
      <c r="E90670">
        <v>10</v>
      </c>
      <c r="F90670" t="s">
        <v>60</v>
      </c>
    </row>
    <row r="90671" spans="1:6" x14ac:dyDescent="0.3">
      <c r="A90671">
        <v>100396</v>
      </c>
      <c r="B90671" s="2">
        <v>44340.009896440126</v>
      </c>
      <c r="C90671">
        <v>226318</v>
      </c>
      <c r="D90671">
        <v>250679</v>
      </c>
      <c r="E90671">
        <v>0</v>
      </c>
      <c r="F90671" t="s">
        <v>59</v>
      </c>
    </row>
    <row r="90672" spans="1:6" x14ac:dyDescent="0.3">
      <c r="A90672">
        <v>227914</v>
      </c>
      <c r="B90672" s="2">
        <v>44376.755851132686</v>
      </c>
      <c r="C90672">
        <v>226326</v>
      </c>
      <c r="D90672">
        <v>62129</v>
      </c>
      <c r="E90672">
        <v>18</v>
      </c>
      <c r="F90672" t="s">
        <v>59</v>
      </c>
    </row>
    <row r="90673" spans="1:6" x14ac:dyDescent="0.3">
      <c r="A90673">
        <v>262763</v>
      </c>
      <c r="B90673" s="2">
        <v>44387.594347972044</v>
      </c>
      <c r="C90673">
        <v>226326</v>
      </c>
      <c r="D90673">
        <v>89660</v>
      </c>
      <c r="E90673">
        <v>14</v>
      </c>
      <c r="F90673" t="s">
        <v>60</v>
      </c>
    </row>
    <row r="90674" spans="1:6" x14ac:dyDescent="0.3">
      <c r="A90674">
        <v>275841</v>
      </c>
      <c r="B90674" s="2">
        <v>44391.052000000003</v>
      </c>
      <c r="C90674">
        <v>226326</v>
      </c>
      <c r="D90674">
        <v>452049</v>
      </c>
      <c r="E90674">
        <v>1</v>
      </c>
      <c r="F90674" t="s">
        <v>59</v>
      </c>
    </row>
    <row r="90675" spans="1:6" x14ac:dyDescent="0.3">
      <c r="A90675">
        <v>349417</v>
      </c>
      <c r="B90675" s="2">
        <v>44412.740074433663</v>
      </c>
      <c r="C90675">
        <v>226356</v>
      </c>
      <c r="D90675">
        <v>351192</v>
      </c>
      <c r="E90675">
        <v>17</v>
      </c>
      <c r="F90675" t="s">
        <v>59</v>
      </c>
    </row>
    <row r="90676" spans="1:6" x14ac:dyDescent="0.3">
      <c r="A90676">
        <v>356360</v>
      </c>
      <c r="B90676" s="2">
        <v>44414.840398058252</v>
      </c>
      <c r="C90676">
        <v>226356</v>
      </c>
      <c r="D90676">
        <v>230507</v>
      </c>
      <c r="E90676">
        <v>20</v>
      </c>
      <c r="F90676" t="s">
        <v>60</v>
      </c>
    </row>
    <row r="90677" spans="1:6" x14ac:dyDescent="0.3">
      <c r="A90677">
        <v>410602</v>
      </c>
      <c r="B90677" s="2">
        <v>44430.835543689325</v>
      </c>
      <c r="C90677">
        <v>226356</v>
      </c>
      <c r="D90677">
        <v>250679</v>
      </c>
      <c r="E90677">
        <v>20</v>
      </c>
      <c r="F90677" t="s">
        <v>59</v>
      </c>
    </row>
    <row r="90678" spans="1:6" x14ac:dyDescent="0.3">
      <c r="A90678">
        <v>222095</v>
      </c>
      <c r="B90678" s="2">
        <v>44374.864497817929</v>
      </c>
      <c r="C90678">
        <v>226382</v>
      </c>
      <c r="D90678">
        <v>351192</v>
      </c>
      <c r="E90678">
        <v>20</v>
      </c>
      <c r="F90678" t="s">
        <v>59</v>
      </c>
    </row>
    <row r="90679" spans="1:6" x14ac:dyDescent="0.3">
      <c r="A90679">
        <v>240941</v>
      </c>
      <c r="B90679" s="2">
        <v>44380.676967637541</v>
      </c>
      <c r="C90679">
        <v>226382</v>
      </c>
      <c r="D90679">
        <v>268542</v>
      </c>
      <c r="E90679">
        <v>16</v>
      </c>
      <c r="F90679" t="s">
        <v>60</v>
      </c>
    </row>
    <row r="90680" spans="1:6" x14ac:dyDescent="0.3">
      <c r="A90680">
        <v>272958</v>
      </c>
      <c r="B90680" s="2">
        <v>44390.084734627831</v>
      </c>
      <c r="C90680">
        <v>226382</v>
      </c>
      <c r="D90680">
        <v>272503</v>
      </c>
      <c r="E90680">
        <v>2</v>
      </c>
      <c r="F90680" t="s">
        <v>59</v>
      </c>
    </row>
    <row r="90681" spans="1:6" x14ac:dyDescent="0.3">
      <c r="A90681">
        <v>302972</v>
      </c>
      <c r="B90681" s="2">
        <v>44399.64136893204</v>
      </c>
      <c r="C90681">
        <v>226382</v>
      </c>
      <c r="D90681">
        <v>230507</v>
      </c>
      <c r="E90681">
        <v>15</v>
      </c>
      <c r="F90681" t="s">
        <v>59</v>
      </c>
    </row>
    <row r="90682" spans="1:6" x14ac:dyDescent="0.3">
      <c r="A90682">
        <v>317719</v>
      </c>
      <c r="B90682" s="2">
        <v>44403.256999999998</v>
      </c>
      <c r="C90682">
        <v>226382</v>
      </c>
      <c r="D90682">
        <v>250679</v>
      </c>
      <c r="E90682">
        <v>6</v>
      </c>
      <c r="F90682" t="s">
        <v>59</v>
      </c>
    </row>
    <row r="90683" spans="1:6" x14ac:dyDescent="0.3">
      <c r="A90683">
        <v>347991</v>
      </c>
      <c r="B90683" s="2">
        <v>44412.109006472492</v>
      </c>
      <c r="C90683">
        <v>226382</v>
      </c>
      <c r="D90683">
        <v>70091</v>
      </c>
      <c r="E90683">
        <v>2</v>
      </c>
      <c r="F90683" t="s">
        <v>59</v>
      </c>
    </row>
    <row r="90684" spans="1:6" x14ac:dyDescent="0.3">
      <c r="A90684">
        <v>369233</v>
      </c>
      <c r="B90684" s="2">
        <v>44417.992501618122</v>
      </c>
      <c r="C90684">
        <v>226382</v>
      </c>
      <c r="D90684">
        <v>411922</v>
      </c>
      <c r="E90684">
        <v>23</v>
      </c>
      <c r="F90684" t="s">
        <v>59</v>
      </c>
    </row>
    <row r="90685" spans="1:6" x14ac:dyDescent="0.3">
      <c r="A90685">
        <v>375515</v>
      </c>
      <c r="B90685" s="2">
        <v>44420.638132686086</v>
      </c>
      <c r="C90685">
        <v>226382</v>
      </c>
      <c r="D90685">
        <v>158978</v>
      </c>
      <c r="E90685">
        <v>15</v>
      </c>
      <c r="F90685" t="s">
        <v>59</v>
      </c>
    </row>
    <row r="90686" spans="1:6" x14ac:dyDescent="0.3">
      <c r="A90686">
        <v>376771</v>
      </c>
      <c r="B90686" s="2">
        <v>44420.864669902912</v>
      </c>
      <c r="C90686">
        <v>226382</v>
      </c>
      <c r="D90686">
        <v>258219</v>
      </c>
      <c r="E90686">
        <v>20</v>
      </c>
      <c r="F90686" t="s">
        <v>59</v>
      </c>
    </row>
    <row r="90687" spans="1:6" x14ac:dyDescent="0.3">
      <c r="A90687">
        <v>403150</v>
      </c>
      <c r="B90687" s="2">
        <v>44429.039427184463</v>
      </c>
      <c r="C90687">
        <v>226382</v>
      </c>
      <c r="D90687">
        <v>279264</v>
      </c>
      <c r="E90687">
        <v>0</v>
      </c>
      <c r="F90687" t="s">
        <v>60</v>
      </c>
    </row>
    <row r="90688" spans="1:6" x14ac:dyDescent="0.3">
      <c r="A90688">
        <v>33766</v>
      </c>
      <c r="B90688" s="2">
        <v>44315.679799352751</v>
      </c>
      <c r="C90688">
        <v>226387</v>
      </c>
      <c r="D90688">
        <v>154256</v>
      </c>
      <c r="E90688">
        <v>16</v>
      </c>
      <c r="F90688" t="s">
        <v>59</v>
      </c>
    </row>
    <row r="90689" spans="1:6" x14ac:dyDescent="0.3">
      <c r="A90689">
        <v>38674</v>
      </c>
      <c r="B90689" s="2">
        <v>44317.359172338023</v>
      </c>
      <c r="C90689">
        <v>226387</v>
      </c>
      <c r="D90689">
        <v>396787</v>
      </c>
      <c r="E90689">
        <v>8</v>
      </c>
      <c r="F90689" t="s">
        <v>60</v>
      </c>
    </row>
    <row r="90690" spans="1:6" x14ac:dyDescent="0.3">
      <c r="A90690">
        <v>56348</v>
      </c>
      <c r="B90690" s="2">
        <v>44324.815721682848</v>
      </c>
      <c r="C90690">
        <v>226387</v>
      </c>
      <c r="D90690">
        <v>21407</v>
      </c>
      <c r="E90690">
        <v>19</v>
      </c>
      <c r="F90690" t="s">
        <v>60</v>
      </c>
    </row>
    <row r="90691" spans="1:6" x14ac:dyDescent="0.3">
      <c r="A90691">
        <v>60116</v>
      </c>
      <c r="B90691" s="2">
        <v>44325.972679611652</v>
      </c>
      <c r="C90691">
        <v>226387</v>
      </c>
      <c r="D90691">
        <v>285365</v>
      </c>
      <c r="E90691">
        <v>23</v>
      </c>
      <c r="F90691" t="s">
        <v>59</v>
      </c>
    </row>
    <row r="90692" spans="1:6" x14ac:dyDescent="0.3">
      <c r="A90692">
        <v>66386</v>
      </c>
      <c r="B90692" s="2">
        <v>44328.846466019415</v>
      </c>
      <c r="C90692">
        <v>226387</v>
      </c>
      <c r="D90692">
        <v>118549</v>
      </c>
      <c r="E90692">
        <v>20</v>
      </c>
      <c r="F90692" t="s">
        <v>59</v>
      </c>
    </row>
    <row r="90693" spans="1:6" x14ac:dyDescent="0.3">
      <c r="A90693">
        <v>81805</v>
      </c>
      <c r="B90693" s="2">
        <v>44334.5</v>
      </c>
      <c r="C90693">
        <v>226387</v>
      </c>
      <c r="D90693">
        <v>411922</v>
      </c>
      <c r="E90693">
        <v>12</v>
      </c>
      <c r="F90693" t="s">
        <v>59</v>
      </c>
    </row>
    <row r="90694" spans="1:6" x14ac:dyDescent="0.3">
      <c r="A90694">
        <v>97868</v>
      </c>
      <c r="B90694" s="2">
        <v>44339.56</v>
      </c>
      <c r="C90694">
        <v>226387</v>
      </c>
      <c r="D90694">
        <v>182191</v>
      </c>
      <c r="E90694">
        <v>13</v>
      </c>
      <c r="F90694" t="s">
        <v>59</v>
      </c>
    </row>
    <row r="90695" spans="1:6" x14ac:dyDescent="0.3">
      <c r="A90695">
        <v>132689</v>
      </c>
      <c r="B90695" s="2">
        <v>44349.895009708736</v>
      </c>
      <c r="C90695">
        <v>226387</v>
      </c>
      <c r="D90695">
        <v>244574</v>
      </c>
      <c r="E90695">
        <v>21</v>
      </c>
      <c r="F90695" t="s">
        <v>59</v>
      </c>
    </row>
    <row r="90696" spans="1:6" x14ac:dyDescent="0.3">
      <c r="A90696">
        <v>143358</v>
      </c>
      <c r="B90696" s="2">
        <v>44352.869119741103</v>
      </c>
      <c r="C90696">
        <v>226387</v>
      </c>
      <c r="D90696">
        <v>250679</v>
      </c>
      <c r="E90696">
        <v>20</v>
      </c>
      <c r="F90696" t="s">
        <v>60</v>
      </c>
    </row>
    <row r="90697" spans="1:6" x14ac:dyDescent="0.3">
      <c r="A90697">
        <v>144376</v>
      </c>
      <c r="B90697" s="2">
        <v>44353.133610034485</v>
      </c>
      <c r="C90697">
        <v>226387</v>
      </c>
      <c r="D90697">
        <v>180863</v>
      </c>
      <c r="E90697">
        <v>3</v>
      </c>
      <c r="F90697" t="s">
        <v>59</v>
      </c>
    </row>
    <row r="90698" spans="1:6" x14ac:dyDescent="0.3">
      <c r="A90698">
        <v>167014</v>
      </c>
      <c r="B90698" s="2">
        <v>44359.809249190941</v>
      </c>
      <c r="C90698">
        <v>226387</v>
      </c>
      <c r="D90698">
        <v>261473</v>
      </c>
      <c r="E90698">
        <v>19</v>
      </c>
      <c r="F90698" t="s">
        <v>60</v>
      </c>
    </row>
    <row r="90699" spans="1:6" x14ac:dyDescent="0.3">
      <c r="A90699">
        <v>122267</v>
      </c>
      <c r="B90699" s="2">
        <v>44346.513657032992</v>
      </c>
      <c r="C90699">
        <v>226393</v>
      </c>
      <c r="D90699">
        <v>30093</v>
      </c>
      <c r="E90699">
        <v>12</v>
      </c>
      <c r="F90699" t="s">
        <v>59</v>
      </c>
    </row>
    <row r="90700" spans="1:6" x14ac:dyDescent="0.3">
      <c r="A90700">
        <v>148979</v>
      </c>
      <c r="B90700" s="2">
        <v>44354.696385113268</v>
      </c>
      <c r="C90700">
        <v>226393</v>
      </c>
      <c r="D90700">
        <v>173184</v>
      </c>
      <c r="E90700">
        <v>16</v>
      </c>
      <c r="F90700" t="s">
        <v>59</v>
      </c>
    </row>
    <row r="90701" spans="1:6" x14ac:dyDescent="0.3">
      <c r="A90701">
        <v>154457</v>
      </c>
      <c r="B90701" s="2">
        <v>44356.653666666665</v>
      </c>
      <c r="C90701">
        <v>226393</v>
      </c>
      <c r="D90701">
        <v>154256</v>
      </c>
      <c r="E90701">
        <v>15</v>
      </c>
      <c r="F90701" t="s">
        <v>59</v>
      </c>
    </row>
    <row r="90702" spans="1:6" x14ac:dyDescent="0.3">
      <c r="A90702">
        <v>176258</v>
      </c>
      <c r="B90702" s="2">
        <v>44362.612242718445</v>
      </c>
      <c r="C90702">
        <v>226393</v>
      </c>
      <c r="D90702">
        <v>118549</v>
      </c>
      <c r="E90702">
        <v>14</v>
      </c>
      <c r="F90702" t="s">
        <v>59</v>
      </c>
    </row>
    <row r="90703" spans="1:6" x14ac:dyDescent="0.3">
      <c r="A90703">
        <v>178309</v>
      </c>
      <c r="B90703" s="2">
        <v>44363.39541423948</v>
      </c>
      <c r="C90703">
        <v>226393</v>
      </c>
      <c r="D90703">
        <v>351192</v>
      </c>
      <c r="E90703">
        <v>9</v>
      </c>
      <c r="F90703" t="s">
        <v>59</v>
      </c>
    </row>
    <row r="90704" spans="1:6" x14ac:dyDescent="0.3">
      <c r="A90704">
        <v>198551</v>
      </c>
      <c r="B90704" s="2">
        <v>44368.67534951456</v>
      </c>
      <c r="C90704">
        <v>226393</v>
      </c>
      <c r="D90704">
        <v>21407</v>
      </c>
      <c r="E90704">
        <v>16</v>
      </c>
      <c r="F90704" t="s">
        <v>59</v>
      </c>
    </row>
    <row r="90705" spans="1:6" x14ac:dyDescent="0.3">
      <c r="A90705">
        <v>116997</v>
      </c>
      <c r="B90705" s="2">
        <v>44345.498336741235</v>
      </c>
      <c r="C90705">
        <v>226411</v>
      </c>
      <c r="D90705">
        <v>92843</v>
      </c>
      <c r="E90705">
        <v>11</v>
      </c>
      <c r="F90705" t="s">
        <v>60</v>
      </c>
    </row>
    <row r="90706" spans="1:6" x14ac:dyDescent="0.3">
      <c r="A90706">
        <v>155049</v>
      </c>
      <c r="B90706" s="2">
        <v>44356.749783171515</v>
      </c>
      <c r="C90706">
        <v>226411</v>
      </c>
      <c r="D90706">
        <v>104958</v>
      </c>
      <c r="E90706">
        <v>17</v>
      </c>
      <c r="F90706" t="s">
        <v>59</v>
      </c>
    </row>
    <row r="90707" spans="1:6" x14ac:dyDescent="0.3">
      <c r="A90707">
        <v>160811</v>
      </c>
      <c r="B90707" s="2">
        <v>44358.662666666663</v>
      </c>
      <c r="C90707">
        <v>226411</v>
      </c>
      <c r="D90707">
        <v>411922</v>
      </c>
      <c r="E90707">
        <v>15</v>
      </c>
      <c r="F90707" t="s">
        <v>60</v>
      </c>
    </row>
    <row r="90708" spans="1:6" x14ac:dyDescent="0.3">
      <c r="A90708">
        <v>163877</v>
      </c>
      <c r="B90708" s="2">
        <v>44359.21085238197</v>
      </c>
      <c r="C90708">
        <v>226411</v>
      </c>
      <c r="D90708">
        <v>77667</v>
      </c>
      <c r="E90708">
        <v>5</v>
      </c>
      <c r="F90708" t="s">
        <v>60</v>
      </c>
    </row>
    <row r="90709" spans="1:6" x14ac:dyDescent="0.3">
      <c r="A90709">
        <v>212508</v>
      </c>
      <c r="B90709" s="2">
        <v>44372.78214563107</v>
      </c>
      <c r="C90709">
        <v>226426</v>
      </c>
      <c r="D90709">
        <v>4199</v>
      </c>
      <c r="E90709">
        <v>18</v>
      </c>
      <c r="F90709" t="s">
        <v>60</v>
      </c>
    </row>
    <row r="90710" spans="1:6" x14ac:dyDescent="0.3">
      <c r="A90710">
        <v>227556</v>
      </c>
      <c r="B90710" s="2">
        <v>44376.698003236248</v>
      </c>
      <c r="C90710">
        <v>226426</v>
      </c>
      <c r="D90710">
        <v>249345</v>
      </c>
      <c r="E90710">
        <v>16</v>
      </c>
      <c r="F90710" t="s">
        <v>59</v>
      </c>
    </row>
    <row r="90711" spans="1:6" x14ac:dyDescent="0.3">
      <c r="A90711">
        <v>229504</v>
      </c>
      <c r="B90711" s="2">
        <v>44377.320980582524</v>
      </c>
      <c r="C90711">
        <v>226426</v>
      </c>
      <c r="D90711">
        <v>241927</v>
      </c>
      <c r="E90711">
        <v>7</v>
      </c>
      <c r="F90711" t="s">
        <v>59</v>
      </c>
    </row>
    <row r="90712" spans="1:6" x14ac:dyDescent="0.3">
      <c r="A90712">
        <v>236594</v>
      </c>
      <c r="B90712" s="2">
        <v>44379.730365695796</v>
      </c>
      <c r="C90712">
        <v>226426</v>
      </c>
      <c r="D90712">
        <v>411922</v>
      </c>
      <c r="E90712">
        <v>17</v>
      </c>
      <c r="F90712" t="s">
        <v>60</v>
      </c>
    </row>
    <row r="90713" spans="1:6" x14ac:dyDescent="0.3">
      <c r="A90713">
        <v>244771</v>
      </c>
      <c r="B90713" s="2">
        <v>44381.618715210359</v>
      </c>
      <c r="C90713">
        <v>226426</v>
      </c>
      <c r="D90713">
        <v>296118</v>
      </c>
      <c r="E90713">
        <v>14</v>
      </c>
      <c r="F90713" t="s">
        <v>59</v>
      </c>
    </row>
    <row r="90714" spans="1:6" x14ac:dyDescent="0.3">
      <c r="A90714">
        <v>311754</v>
      </c>
      <c r="B90714" s="2">
        <v>44401.798326860844</v>
      </c>
      <c r="C90714">
        <v>226426</v>
      </c>
      <c r="D90714">
        <v>1019</v>
      </c>
      <c r="E90714">
        <v>19</v>
      </c>
      <c r="F90714" t="s">
        <v>60</v>
      </c>
    </row>
    <row r="90715" spans="1:6" x14ac:dyDescent="0.3">
      <c r="A90715">
        <v>321804</v>
      </c>
      <c r="B90715" s="2">
        <v>44404.730365695796</v>
      </c>
      <c r="C90715">
        <v>226426</v>
      </c>
      <c r="D90715">
        <v>128523</v>
      </c>
      <c r="E90715">
        <v>17</v>
      </c>
      <c r="F90715" t="s">
        <v>59</v>
      </c>
    </row>
    <row r="90716" spans="1:6" x14ac:dyDescent="0.3">
      <c r="A90716">
        <v>420449</v>
      </c>
      <c r="B90716" s="2">
        <v>44434.819362459551</v>
      </c>
      <c r="C90716">
        <v>226426</v>
      </c>
      <c r="D90716">
        <v>60239</v>
      </c>
      <c r="E90716">
        <v>19</v>
      </c>
      <c r="F90716" t="s">
        <v>59</v>
      </c>
    </row>
    <row r="90717" spans="1:6" x14ac:dyDescent="0.3">
      <c r="A90717">
        <v>39191</v>
      </c>
      <c r="B90717" s="2">
        <v>44317.577288125249</v>
      </c>
      <c r="C90717">
        <v>226432</v>
      </c>
      <c r="D90717">
        <v>443594</v>
      </c>
      <c r="E90717">
        <v>13</v>
      </c>
      <c r="F90717" t="s">
        <v>60</v>
      </c>
    </row>
    <row r="90718" spans="1:6" x14ac:dyDescent="0.3">
      <c r="A90718">
        <v>53190</v>
      </c>
      <c r="B90718" s="2">
        <v>44323.821385113268</v>
      </c>
      <c r="C90718">
        <v>226432</v>
      </c>
      <c r="D90718">
        <v>114699</v>
      </c>
      <c r="E90718">
        <v>19</v>
      </c>
      <c r="F90718" t="s">
        <v>60</v>
      </c>
    </row>
    <row r="90719" spans="1:6" x14ac:dyDescent="0.3">
      <c r="A90719">
        <v>56555</v>
      </c>
      <c r="B90719" s="2">
        <v>44324.850511326862</v>
      </c>
      <c r="C90719">
        <v>226432</v>
      </c>
      <c r="D90719">
        <v>351192</v>
      </c>
      <c r="E90719">
        <v>20</v>
      </c>
      <c r="F90719" t="s">
        <v>60</v>
      </c>
    </row>
    <row r="90720" spans="1:6" x14ac:dyDescent="0.3">
      <c r="A90720">
        <v>72510</v>
      </c>
      <c r="B90720" s="2">
        <v>44331.117740409558</v>
      </c>
      <c r="C90720">
        <v>226432</v>
      </c>
      <c r="D90720">
        <v>440945</v>
      </c>
      <c r="E90720">
        <v>2</v>
      </c>
      <c r="F90720" t="s">
        <v>60</v>
      </c>
    </row>
    <row r="90721" spans="1:6" x14ac:dyDescent="0.3">
      <c r="A90721">
        <v>107955</v>
      </c>
      <c r="B90721" s="2">
        <v>44342.866692556629</v>
      </c>
      <c r="C90721">
        <v>226432</v>
      </c>
      <c r="D90721">
        <v>88863</v>
      </c>
      <c r="E90721">
        <v>20</v>
      </c>
      <c r="F90721" t="s">
        <v>59</v>
      </c>
    </row>
    <row r="90722" spans="1:6" x14ac:dyDescent="0.3">
      <c r="A90722">
        <v>118605</v>
      </c>
      <c r="B90722" s="2">
        <v>44345.704880258898</v>
      </c>
      <c r="C90722">
        <v>226432</v>
      </c>
      <c r="D90722">
        <v>204809</v>
      </c>
      <c r="E90722">
        <v>16</v>
      </c>
      <c r="F90722" t="s">
        <v>60</v>
      </c>
    </row>
    <row r="90723" spans="1:6" x14ac:dyDescent="0.3">
      <c r="A90723">
        <v>147339</v>
      </c>
      <c r="B90723" s="2">
        <v>44353.876666666663</v>
      </c>
      <c r="C90723">
        <v>226432</v>
      </c>
      <c r="D90723">
        <v>213394</v>
      </c>
      <c r="E90723">
        <v>21</v>
      </c>
      <c r="F90723" t="s">
        <v>59</v>
      </c>
    </row>
    <row r="90724" spans="1:6" x14ac:dyDescent="0.3">
      <c r="A90724">
        <v>168842</v>
      </c>
      <c r="B90724" s="2">
        <v>44360.241666666661</v>
      </c>
      <c r="C90724">
        <v>226432</v>
      </c>
      <c r="D90724">
        <v>43842</v>
      </c>
      <c r="E90724">
        <v>5</v>
      </c>
      <c r="F90724" t="s">
        <v>59</v>
      </c>
    </row>
    <row r="90725" spans="1:6" x14ac:dyDescent="0.3">
      <c r="A90725">
        <v>213891</v>
      </c>
      <c r="B90725" s="2">
        <v>44373.236732078003</v>
      </c>
      <c r="C90725">
        <v>226432</v>
      </c>
      <c r="D90725">
        <v>470762</v>
      </c>
      <c r="E90725">
        <v>5</v>
      </c>
      <c r="F90725" t="s">
        <v>60</v>
      </c>
    </row>
    <row r="90726" spans="1:6" x14ac:dyDescent="0.3">
      <c r="A90726">
        <v>220923</v>
      </c>
      <c r="B90726" s="2">
        <v>44374.695171521031</v>
      </c>
      <c r="C90726">
        <v>226432</v>
      </c>
      <c r="D90726">
        <v>248634</v>
      </c>
      <c r="E90726">
        <v>16</v>
      </c>
      <c r="F90726" t="s">
        <v>59</v>
      </c>
    </row>
    <row r="90727" spans="1:6" x14ac:dyDescent="0.3">
      <c r="A90727">
        <v>258232</v>
      </c>
      <c r="B90727" s="2">
        <v>44386.636919093849</v>
      </c>
      <c r="C90727">
        <v>226432</v>
      </c>
      <c r="D90727">
        <v>230507</v>
      </c>
      <c r="E90727">
        <v>15</v>
      </c>
      <c r="F90727" t="s">
        <v>60</v>
      </c>
    </row>
    <row r="90728" spans="1:6" x14ac:dyDescent="0.3">
      <c r="A90728">
        <v>275800</v>
      </c>
      <c r="B90728" s="2">
        <v>44391.025268608413</v>
      </c>
      <c r="C90728">
        <v>226432</v>
      </c>
      <c r="D90728">
        <v>118549</v>
      </c>
      <c r="E90728">
        <v>0</v>
      </c>
      <c r="F90728" t="s">
        <v>59</v>
      </c>
    </row>
    <row r="90729" spans="1:6" x14ac:dyDescent="0.3">
      <c r="A90729">
        <v>282207</v>
      </c>
      <c r="B90729" s="2">
        <v>44393.52041423948</v>
      </c>
      <c r="C90729">
        <v>226432</v>
      </c>
      <c r="D90729">
        <v>274906</v>
      </c>
      <c r="E90729">
        <v>12</v>
      </c>
      <c r="F90729" t="s">
        <v>60</v>
      </c>
    </row>
    <row r="90730" spans="1:6" x14ac:dyDescent="0.3">
      <c r="A90730">
        <v>294146</v>
      </c>
      <c r="B90730" s="2">
        <v>44396.628828478963</v>
      </c>
      <c r="C90730">
        <v>226432</v>
      </c>
      <c r="D90730">
        <v>320264</v>
      </c>
      <c r="E90730">
        <v>15</v>
      </c>
      <c r="F90730" t="s">
        <v>59</v>
      </c>
    </row>
    <row r="90731" spans="1:6" x14ac:dyDescent="0.3">
      <c r="A90731">
        <v>325807</v>
      </c>
      <c r="B90731" s="2">
        <v>44405.866666666661</v>
      </c>
      <c r="C90731">
        <v>226432</v>
      </c>
      <c r="D90731">
        <v>326141</v>
      </c>
      <c r="E90731">
        <v>20</v>
      </c>
      <c r="F90731" t="s">
        <v>59</v>
      </c>
    </row>
    <row r="90732" spans="1:6" x14ac:dyDescent="0.3">
      <c r="A90732">
        <v>9267</v>
      </c>
      <c r="B90732" s="2">
        <v>44299.835139158575</v>
      </c>
      <c r="C90732">
        <v>226470</v>
      </c>
      <c r="D90732">
        <v>388561</v>
      </c>
      <c r="E90732">
        <v>20</v>
      </c>
      <c r="F90732" t="s">
        <v>59</v>
      </c>
    </row>
    <row r="90733" spans="1:6" x14ac:dyDescent="0.3">
      <c r="A90733">
        <v>13664</v>
      </c>
      <c r="B90733" s="2">
        <v>44303.827048543688</v>
      </c>
      <c r="C90733">
        <v>226470</v>
      </c>
      <c r="D90733">
        <v>411922</v>
      </c>
      <c r="E90733">
        <v>19</v>
      </c>
      <c r="F90733" t="s">
        <v>60</v>
      </c>
    </row>
    <row r="90734" spans="1:6" x14ac:dyDescent="0.3">
      <c r="A90734">
        <v>20400</v>
      </c>
      <c r="B90734" s="2">
        <v>44308.852938511329</v>
      </c>
      <c r="C90734">
        <v>226470</v>
      </c>
      <c r="D90734">
        <v>122902</v>
      </c>
      <c r="E90734">
        <v>20</v>
      </c>
      <c r="F90734" t="s">
        <v>59</v>
      </c>
    </row>
    <row r="90735" spans="1:6" x14ac:dyDescent="0.3">
      <c r="A90735">
        <v>21395</v>
      </c>
      <c r="B90735" s="2">
        <v>44309.757469255666</v>
      </c>
      <c r="C90735">
        <v>226470</v>
      </c>
      <c r="D90735">
        <v>470762</v>
      </c>
      <c r="E90735">
        <v>18</v>
      </c>
      <c r="F90735" t="s">
        <v>60</v>
      </c>
    </row>
    <row r="90736" spans="1:6" x14ac:dyDescent="0.3">
      <c r="A90736">
        <v>25581</v>
      </c>
      <c r="B90736" s="2">
        <v>44311.061676375408</v>
      </c>
      <c r="C90736">
        <v>226470</v>
      </c>
      <c r="D90736">
        <v>158978</v>
      </c>
      <c r="E90736">
        <v>1</v>
      </c>
      <c r="F90736" t="s">
        <v>59</v>
      </c>
    </row>
    <row r="90737" spans="1:6" x14ac:dyDescent="0.3">
      <c r="A90737">
        <v>57648</v>
      </c>
      <c r="B90737" s="2">
        <v>44325.289803765983</v>
      </c>
      <c r="C90737">
        <v>226470</v>
      </c>
      <c r="D90737">
        <v>250679</v>
      </c>
      <c r="E90737">
        <v>6</v>
      </c>
      <c r="F90737" t="s">
        <v>59</v>
      </c>
    </row>
    <row r="90738" spans="1:6" x14ac:dyDescent="0.3">
      <c r="A90738">
        <v>61513</v>
      </c>
      <c r="B90738" s="2">
        <v>44326.762323624593</v>
      </c>
      <c r="C90738">
        <v>226470</v>
      </c>
      <c r="D90738">
        <v>349014</v>
      </c>
      <c r="E90738">
        <v>18</v>
      </c>
      <c r="F90738" t="s">
        <v>59</v>
      </c>
    </row>
    <row r="90739" spans="1:6" x14ac:dyDescent="0.3">
      <c r="A90739">
        <v>64615</v>
      </c>
      <c r="B90739" s="2">
        <v>44328.123</v>
      </c>
      <c r="C90739">
        <v>226470</v>
      </c>
      <c r="D90739">
        <v>38735</v>
      </c>
      <c r="E90739">
        <v>2</v>
      </c>
      <c r="F90739" t="s">
        <v>59</v>
      </c>
    </row>
    <row r="90740" spans="1:6" x14ac:dyDescent="0.3">
      <c r="A90740">
        <v>116381</v>
      </c>
      <c r="B90740" s="2">
        <v>44345.32361827448</v>
      </c>
      <c r="C90740">
        <v>226470</v>
      </c>
      <c r="D90740">
        <v>327968</v>
      </c>
      <c r="E90740">
        <v>7</v>
      </c>
      <c r="F90740" t="s">
        <v>60</v>
      </c>
    </row>
    <row r="90741" spans="1:6" x14ac:dyDescent="0.3">
      <c r="A90741">
        <v>120563</v>
      </c>
      <c r="B90741" s="2">
        <v>44345.932226537218</v>
      </c>
      <c r="C90741">
        <v>226470</v>
      </c>
      <c r="D90741">
        <v>230507</v>
      </c>
      <c r="E90741">
        <v>22</v>
      </c>
      <c r="F90741" t="s">
        <v>60</v>
      </c>
    </row>
    <row r="90742" spans="1:6" x14ac:dyDescent="0.3">
      <c r="A90742">
        <v>124664</v>
      </c>
      <c r="B90742" s="2">
        <v>44346.851000000002</v>
      </c>
      <c r="C90742">
        <v>226470</v>
      </c>
      <c r="D90742">
        <v>74982</v>
      </c>
      <c r="E90742">
        <v>20</v>
      </c>
      <c r="F90742" t="s">
        <v>59</v>
      </c>
    </row>
    <row r="90743" spans="1:6" x14ac:dyDescent="0.3">
      <c r="A90743">
        <v>127695</v>
      </c>
      <c r="B90743" s="2">
        <v>44347.80601294498</v>
      </c>
      <c r="C90743">
        <v>226470</v>
      </c>
      <c r="D90743">
        <v>293657</v>
      </c>
      <c r="E90743">
        <v>19</v>
      </c>
      <c r="F90743" t="s">
        <v>59</v>
      </c>
    </row>
    <row r="90744" spans="1:6" x14ac:dyDescent="0.3">
      <c r="A90744">
        <v>211023</v>
      </c>
      <c r="B90744" s="2">
        <v>44372.634491909383</v>
      </c>
      <c r="C90744">
        <v>226470</v>
      </c>
      <c r="D90744">
        <v>466414</v>
      </c>
      <c r="E90744">
        <v>15</v>
      </c>
      <c r="F90744" t="s">
        <v>60</v>
      </c>
    </row>
    <row r="90745" spans="1:6" x14ac:dyDescent="0.3">
      <c r="A90745">
        <v>217360</v>
      </c>
      <c r="B90745" s="2">
        <v>44373.857792880262</v>
      </c>
      <c r="C90745">
        <v>226470</v>
      </c>
      <c r="D90745">
        <v>428248</v>
      </c>
      <c r="E90745">
        <v>20</v>
      </c>
      <c r="F90745" t="s">
        <v>60</v>
      </c>
    </row>
    <row r="90746" spans="1:6" x14ac:dyDescent="0.3">
      <c r="A90746">
        <v>221414</v>
      </c>
      <c r="B90746" s="2">
        <v>44374.779412213509</v>
      </c>
      <c r="C90746">
        <v>226470</v>
      </c>
      <c r="D90746">
        <v>137327</v>
      </c>
      <c r="E90746">
        <v>18</v>
      </c>
      <c r="F90746" t="s">
        <v>59</v>
      </c>
    </row>
    <row r="90747" spans="1:6" x14ac:dyDescent="0.3">
      <c r="A90747">
        <v>225264</v>
      </c>
      <c r="B90747" s="2">
        <v>44375.867501618122</v>
      </c>
      <c r="C90747">
        <v>226470</v>
      </c>
      <c r="D90747">
        <v>119655</v>
      </c>
      <c r="E90747">
        <v>20</v>
      </c>
      <c r="F90747" t="s">
        <v>59</v>
      </c>
    </row>
    <row r="90748" spans="1:6" x14ac:dyDescent="0.3">
      <c r="A90748">
        <v>229865</v>
      </c>
      <c r="B90748" s="2">
        <v>44377.52769579288</v>
      </c>
      <c r="C90748">
        <v>226470</v>
      </c>
      <c r="D90748">
        <v>313721</v>
      </c>
      <c r="E90748">
        <v>12</v>
      </c>
      <c r="F90748" t="s">
        <v>59</v>
      </c>
    </row>
    <row r="90749" spans="1:6" x14ac:dyDescent="0.3">
      <c r="A90749">
        <v>252070</v>
      </c>
      <c r="B90749" s="2">
        <v>44383.987242718445</v>
      </c>
      <c r="C90749">
        <v>226470</v>
      </c>
      <c r="D90749">
        <v>121758</v>
      </c>
      <c r="E90749">
        <v>23</v>
      </c>
      <c r="F90749" t="s">
        <v>59</v>
      </c>
    </row>
    <row r="90750" spans="1:6" x14ac:dyDescent="0.3">
      <c r="A90750">
        <v>255011</v>
      </c>
      <c r="B90750" s="2">
        <v>44385.480770226539</v>
      </c>
      <c r="C90750">
        <v>226470</v>
      </c>
      <c r="D90750">
        <v>21760</v>
      </c>
      <c r="E90750">
        <v>11</v>
      </c>
      <c r="F90750" t="s">
        <v>59</v>
      </c>
    </row>
    <row r="90751" spans="1:6" x14ac:dyDescent="0.3">
      <c r="A90751">
        <v>269188</v>
      </c>
      <c r="B90751" s="2">
        <v>44388.869119741103</v>
      </c>
      <c r="C90751">
        <v>226470</v>
      </c>
      <c r="D90751">
        <v>108086</v>
      </c>
      <c r="E90751">
        <v>20</v>
      </c>
      <c r="F90751" t="s">
        <v>59</v>
      </c>
    </row>
    <row r="90752" spans="1:6" x14ac:dyDescent="0.3">
      <c r="A90752">
        <v>274976</v>
      </c>
      <c r="B90752" s="2">
        <v>44390.802776699027</v>
      </c>
      <c r="C90752">
        <v>226470</v>
      </c>
      <c r="D90752">
        <v>343712</v>
      </c>
      <c r="E90752">
        <v>19</v>
      </c>
      <c r="F90752" t="s">
        <v>59</v>
      </c>
    </row>
    <row r="90753" spans="1:6" x14ac:dyDescent="0.3">
      <c r="A90753">
        <v>293511</v>
      </c>
      <c r="B90753" s="2">
        <v>44395.990905484177</v>
      </c>
      <c r="C90753">
        <v>226470</v>
      </c>
      <c r="D90753">
        <v>392434</v>
      </c>
      <c r="E90753">
        <v>23</v>
      </c>
      <c r="F90753" t="s">
        <v>59</v>
      </c>
    </row>
    <row r="90754" spans="1:6" x14ac:dyDescent="0.3">
      <c r="A90754">
        <v>116599</v>
      </c>
      <c r="B90754" s="2">
        <v>44345.388317514575</v>
      </c>
      <c r="C90754">
        <v>226474</v>
      </c>
      <c r="D90754">
        <v>411922</v>
      </c>
      <c r="E90754">
        <v>9</v>
      </c>
      <c r="F90754" t="s">
        <v>60</v>
      </c>
    </row>
    <row r="90755" spans="1:6" x14ac:dyDescent="0.3">
      <c r="A90755">
        <v>117981</v>
      </c>
      <c r="B90755" s="2">
        <v>44345.633899960325</v>
      </c>
      <c r="C90755">
        <v>226474</v>
      </c>
      <c r="D90755">
        <v>396686</v>
      </c>
      <c r="E90755">
        <v>15</v>
      </c>
      <c r="F90755" t="s">
        <v>60</v>
      </c>
    </row>
    <row r="90756" spans="1:6" x14ac:dyDescent="0.3">
      <c r="A90756">
        <v>151112</v>
      </c>
      <c r="B90756" s="2">
        <v>44355.557226537218</v>
      </c>
      <c r="C90756">
        <v>226474</v>
      </c>
      <c r="D90756">
        <v>347008</v>
      </c>
      <c r="E90756">
        <v>13</v>
      </c>
      <c r="F90756" t="s">
        <v>59</v>
      </c>
    </row>
    <row r="90757" spans="1:6" x14ac:dyDescent="0.3">
      <c r="A90757">
        <v>190636</v>
      </c>
      <c r="B90757" s="2">
        <v>44366.668877022654</v>
      </c>
      <c r="C90757">
        <v>226474</v>
      </c>
      <c r="D90757">
        <v>194335</v>
      </c>
      <c r="E90757">
        <v>16</v>
      </c>
      <c r="F90757" t="s">
        <v>60</v>
      </c>
    </row>
    <row r="90758" spans="1:6" x14ac:dyDescent="0.3">
      <c r="A90758">
        <v>104136</v>
      </c>
      <c r="B90758" s="2">
        <v>44341.720656957928</v>
      </c>
      <c r="C90758">
        <v>226485</v>
      </c>
      <c r="D90758">
        <v>81226</v>
      </c>
      <c r="E90758">
        <v>17</v>
      </c>
      <c r="F90758" t="s">
        <v>59</v>
      </c>
    </row>
    <row r="90759" spans="1:6" x14ac:dyDescent="0.3">
      <c r="A90759">
        <v>194110</v>
      </c>
      <c r="B90759" s="2">
        <v>44367.478438673053</v>
      </c>
      <c r="C90759">
        <v>226485</v>
      </c>
      <c r="D90759">
        <v>297015</v>
      </c>
      <c r="E90759">
        <v>11</v>
      </c>
      <c r="F90759" t="s">
        <v>59</v>
      </c>
    </row>
    <row r="90760" spans="1:6" x14ac:dyDescent="0.3">
      <c r="A90760">
        <v>248714</v>
      </c>
      <c r="B90760" s="2">
        <v>44382.756255663429</v>
      </c>
      <c r="C90760">
        <v>226512</v>
      </c>
      <c r="D90760">
        <v>141969</v>
      </c>
      <c r="E90760">
        <v>18</v>
      </c>
      <c r="F90760" t="s">
        <v>59</v>
      </c>
    </row>
    <row r="90761" spans="1:6" x14ac:dyDescent="0.3">
      <c r="A90761">
        <v>264581</v>
      </c>
      <c r="B90761" s="2">
        <v>44387.812402722251</v>
      </c>
      <c r="C90761">
        <v>226512</v>
      </c>
      <c r="D90761">
        <v>411922</v>
      </c>
      <c r="E90761">
        <v>19</v>
      </c>
      <c r="F90761" t="s">
        <v>60</v>
      </c>
    </row>
    <row r="90762" spans="1:6" x14ac:dyDescent="0.3">
      <c r="A90762">
        <v>277725</v>
      </c>
      <c r="B90762" s="2">
        <v>44391.790236245957</v>
      </c>
      <c r="C90762">
        <v>226512</v>
      </c>
      <c r="D90762">
        <v>242428</v>
      </c>
      <c r="E90762">
        <v>18</v>
      </c>
      <c r="F90762" t="s">
        <v>59</v>
      </c>
    </row>
    <row r="90763" spans="1:6" x14ac:dyDescent="0.3">
      <c r="A90763">
        <v>338806</v>
      </c>
      <c r="B90763" s="2">
        <v>44409.27039399396</v>
      </c>
      <c r="C90763">
        <v>226512</v>
      </c>
      <c r="D90763">
        <v>8501</v>
      </c>
      <c r="E90763">
        <v>6</v>
      </c>
      <c r="F90763" t="s">
        <v>59</v>
      </c>
    </row>
    <row r="90764" spans="1:6" x14ac:dyDescent="0.3">
      <c r="A90764">
        <v>361354</v>
      </c>
      <c r="B90764" s="2">
        <v>44415.814508090618</v>
      </c>
      <c r="C90764">
        <v>226512</v>
      </c>
      <c r="D90764">
        <v>158978</v>
      </c>
      <c r="E90764">
        <v>19</v>
      </c>
      <c r="F90764" t="s">
        <v>60</v>
      </c>
    </row>
    <row r="90765" spans="1:6" x14ac:dyDescent="0.3">
      <c r="A90765">
        <v>421475</v>
      </c>
      <c r="B90765" s="2">
        <v>44435.827453074438</v>
      </c>
      <c r="C90765">
        <v>226512</v>
      </c>
      <c r="D90765">
        <v>470762</v>
      </c>
      <c r="E90765">
        <v>19</v>
      </c>
      <c r="F90765" t="s">
        <v>60</v>
      </c>
    </row>
    <row r="90766" spans="1:6" x14ac:dyDescent="0.3">
      <c r="A90766">
        <v>119108</v>
      </c>
      <c r="B90766" s="2">
        <v>44345.753019417476</v>
      </c>
      <c r="C90766">
        <v>226516</v>
      </c>
      <c r="D90766">
        <v>274147</v>
      </c>
      <c r="E90766">
        <v>18</v>
      </c>
      <c r="F90766" t="s">
        <v>60</v>
      </c>
    </row>
    <row r="90767" spans="1:6" x14ac:dyDescent="0.3">
      <c r="A90767">
        <v>124546</v>
      </c>
      <c r="B90767" s="2">
        <v>44346.835543689325</v>
      </c>
      <c r="C90767">
        <v>226516</v>
      </c>
      <c r="D90767">
        <v>460479</v>
      </c>
      <c r="E90767">
        <v>20</v>
      </c>
      <c r="F90767" t="s">
        <v>59</v>
      </c>
    </row>
    <row r="90768" spans="1:6" x14ac:dyDescent="0.3">
      <c r="A90768">
        <v>131050</v>
      </c>
      <c r="B90768" s="2">
        <v>44349.263333333336</v>
      </c>
      <c r="C90768">
        <v>226516</v>
      </c>
      <c r="D90768">
        <v>217754</v>
      </c>
      <c r="E90768">
        <v>6</v>
      </c>
      <c r="F90768" t="s">
        <v>59</v>
      </c>
    </row>
    <row r="90769" spans="1:6" x14ac:dyDescent="0.3">
      <c r="A90769">
        <v>145960</v>
      </c>
      <c r="B90769" s="2">
        <v>44353.664022653727</v>
      </c>
      <c r="C90769">
        <v>226516</v>
      </c>
      <c r="D90769">
        <v>228837</v>
      </c>
      <c r="E90769">
        <v>15</v>
      </c>
      <c r="F90769" t="s">
        <v>59</v>
      </c>
    </row>
    <row r="90770" spans="1:6" x14ac:dyDescent="0.3">
      <c r="A90770">
        <v>177645</v>
      </c>
      <c r="B90770" s="2">
        <v>44362.850106796119</v>
      </c>
      <c r="C90770">
        <v>226516</v>
      </c>
      <c r="D90770">
        <v>411922</v>
      </c>
      <c r="E90770">
        <v>20</v>
      </c>
      <c r="F90770" t="s">
        <v>59</v>
      </c>
    </row>
    <row r="90771" spans="1:6" x14ac:dyDescent="0.3">
      <c r="A90771">
        <v>203491</v>
      </c>
      <c r="B90771" s="2">
        <v>44369.980333333333</v>
      </c>
      <c r="C90771">
        <v>226516</v>
      </c>
      <c r="D90771">
        <v>158978</v>
      </c>
      <c r="E90771">
        <v>23</v>
      </c>
      <c r="F90771" t="s">
        <v>59</v>
      </c>
    </row>
    <row r="90772" spans="1:6" x14ac:dyDescent="0.3">
      <c r="A90772">
        <v>235817</v>
      </c>
      <c r="B90772" s="2">
        <v>44379.633278317153</v>
      </c>
      <c r="C90772">
        <v>226516</v>
      </c>
      <c r="D90772">
        <v>16599</v>
      </c>
      <c r="E90772">
        <v>15</v>
      </c>
      <c r="F90772" t="s">
        <v>60</v>
      </c>
    </row>
    <row r="90773" spans="1:6" x14ac:dyDescent="0.3">
      <c r="A90773">
        <v>258384</v>
      </c>
      <c r="B90773" s="2">
        <v>44386.655932038841</v>
      </c>
      <c r="C90773">
        <v>226516</v>
      </c>
      <c r="D90773">
        <v>242428</v>
      </c>
      <c r="E90773">
        <v>15</v>
      </c>
      <c r="F90773" t="s">
        <v>60</v>
      </c>
    </row>
    <row r="90774" spans="1:6" x14ac:dyDescent="0.3">
      <c r="A90774">
        <v>307441</v>
      </c>
      <c r="B90774" s="2">
        <v>44400.822598705505</v>
      </c>
      <c r="C90774">
        <v>226516</v>
      </c>
      <c r="D90774">
        <v>364695</v>
      </c>
      <c r="E90774">
        <v>19</v>
      </c>
      <c r="F90774" t="s">
        <v>60</v>
      </c>
    </row>
    <row r="90775" spans="1:6" x14ac:dyDescent="0.3">
      <c r="A90775">
        <v>314368</v>
      </c>
      <c r="B90775" s="2">
        <v>44402.490035706658</v>
      </c>
      <c r="C90775">
        <v>226516</v>
      </c>
      <c r="D90775">
        <v>411922</v>
      </c>
      <c r="E90775">
        <v>11</v>
      </c>
      <c r="F90775" t="s">
        <v>59</v>
      </c>
    </row>
    <row r="90776" spans="1:6" x14ac:dyDescent="0.3">
      <c r="A90776">
        <v>319872</v>
      </c>
      <c r="B90776" s="2">
        <v>44403.825834951458</v>
      </c>
      <c r="C90776">
        <v>226516</v>
      </c>
      <c r="D90776">
        <v>230507</v>
      </c>
      <c r="E90776">
        <v>19</v>
      </c>
      <c r="F90776" t="s">
        <v>59</v>
      </c>
    </row>
    <row r="90777" spans="1:6" x14ac:dyDescent="0.3">
      <c r="A90777">
        <v>379515</v>
      </c>
      <c r="B90777" s="2">
        <v>44421.785381877024</v>
      </c>
      <c r="C90777">
        <v>226516</v>
      </c>
      <c r="D90777">
        <v>344690</v>
      </c>
      <c r="E90777">
        <v>18</v>
      </c>
      <c r="F90777" t="s">
        <v>60</v>
      </c>
    </row>
    <row r="90778" spans="1:6" x14ac:dyDescent="0.3">
      <c r="A90778">
        <v>410870</v>
      </c>
      <c r="B90778" s="2">
        <v>44430.891903439435</v>
      </c>
      <c r="C90778">
        <v>226516</v>
      </c>
      <c r="D90778">
        <v>88863</v>
      </c>
      <c r="E90778">
        <v>21</v>
      </c>
      <c r="F90778" t="s">
        <v>59</v>
      </c>
    </row>
    <row r="90779" spans="1:6" x14ac:dyDescent="0.3">
      <c r="A90779">
        <v>30429</v>
      </c>
      <c r="B90779" s="2">
        <v>44313.79468608414</v>
      </c>
      <c r="C90779">
        <v>226573</v>
      </c>
      <c r="D90779">
        <v>296654</v>
      </c>
      <c r="E90779">
        <v>19</v>
      </c>
      <c r="F90779" t="s">
        <v>59</v>
      </c>
    </row>
    <row r="90780" spans="1:6" x14ac:dyDescent="0.3">
      <c r="A90780">
        <v>31734</v>
      </c>
      <c r="B90780" s="2">
        <v>44314.704071197411</v>
      </c>
      <c r="C90780">
        <v>226573</v>
      </c>
      <c r="D90780">
        <v>472908</v>
      </c>
      <c r="E90780">
        <v>16</v>
      </c>
      <c r="F90780" t="s">
        <v>59</v>
      </c>
    </row>
    <row r="90781" spans="1:6" x14ac:dyDescent="0.3">
      <c r="A90781">
        <v>45510</v>
      </c>
      <c r="B90781" s="2">
        <v>44319.864265372169</v>
      </c>
      <c r="C90781">
        <v>226573</v>
      </c>
      <c r="D90781">
        <v>473323</v>
      </c>
      <c r="E90781">
        <v>20</v>
      </c>
      <c r="F90781" t="s">
        <v>59</v>
      </c>
    </row>
    <row r="90782" spans="1:6" x14ac:dyDescent="0.3">
      <c r="A90782">
        <v>76652</v>
      </c>
      <c r="B90782" s="2">
        <v>44332.320383312479</v>
      </c>
      <c r="C90782">
        <v>226573</v>
      </c>
      <c r="D90782">
        <v>51162</v>
      </c>
      <c r="E90782">
        <v>7</v>
      </c>
      <c r="F90782" t="s">
        <v>59</v>
      </c>
    </row>
    <row r="90783" spans="1:6" x14ac:dyDescent="0.3">
      <c r="A90783">
        <v>91503</v>
      </c>
      <c r="B90783" s="2">
        <v>44337.88853721683</v>
      </c>
      <c r="C90783">
        <v>226573</v>
      </c>
      <c r="D90783">
        <v>250679</v>
      </c>
      <c r="E90783">
        <v>21</v>
      </c>
      <c r="F90783" t="s">
        <v>60</v>
      </c>
    </row>
    <row r="90784" spans="1:6" x14ac:dyDescent="0.3">
      <c r="A90784">
        <v>97145</v>
      </c>
      <c r="B90784" s="2">
        <v>44339.266518143253</v>
      </c>
      <c r="C90784">
        <v>226573</v>
      </c>
      <c r="D90784">
        <v>325852</v>
      </c>
      <c r="E90784">
        <v>6</v>
      </c>
      <c r="F90784" t="s">
        <v>59</v>
      </c>
    </row>
    <row r="90785" spans="1:6" x14ac:dyDescent="0.3">
      <c r="A90785">
        <v>110512</v>
      </c>
      <c r="B90785" s="2">
        <v>44343.893391585763</v>
      </c>
      <c r="C90785">
        <v>226573</v>
      </c>
      <c r="D90785">
        <v>351192</v>
      </c>
      <c r="E90785">
        <v>21</v>
      </c>
      <c r="F90785" t="s">
        <v>59</v>
      </c>
    </row>
    <row r="90786" spans="1:6" x14ac:dyDescent="0.3">
      <c r="A90786">
        <v>176019</v>
      </c>
      <c r="B90786" s="2">
        <v>44362.563294498381</v>
      </c>
      <c r="C90786">
        <v>226573</v>
      </c>
      <c r="D90786">
        <v>230507</v>
      </c>
      <c r="E90786">
        <v>13</v>
      </c>
      <c r="F90786" t="s">
        <v>59</v>
      </c>
    </row>
    <row r="90787" spans="1:6" x14ac:dyDescent="0.3">
      <c r="A90787">
        <v>187663</v>
      </c>
      <c r="B90787" s="2">
        <v>44365.89824595469</v>
      </c>
      <c r="C90787">
        <v>226573</v>
      </c>
      <c r="D90787">
        <v>305103</v>
      </c>
      <c r="E90787">
        <v>21</v>
      </c>
      <c r="F90787" t="s">
        <v>60</v>
      </c>
    </row>
    <row r="90788" spans="1:6" x14ac:dyDescent="0.3">
      <c r="A90788">
        <v>189556</v>
      </c>
      <c r="B90788" s="2">
        <v>44366.503423948219</v>
      </c>
      <c r="C90788">
        <v>226573</v>
      </c>
      <c r="D90788">
        <v>143750</v>
      </c>
      <c r="E90788">
        <v>12</v>
      </c>
      <c r="F90788" t="s">
        <v>60</v>
      </c>
    </row>
    <row r="90789" spans="1:6" x14ac:dyDescent="0.3">
      <c r="A90789">
        <v>206752</v>
      </c>
      <c r="B90789" s="2">
        <v>44371.396627831717</v>
      </c>
      <c r="C90789">
        <v>226573</v>
      </c>
      <c r="D90789">
        <v>321129</v>
      </c>
      <c r="E90789">
        <v>9</v>
      </c>
      <c r="F90789" t="s">
        <v>59</v>
      </c>
    </row>
    <row r="90790" spans="1:6" x14ac:dyDescent="0.3">
      <c r="A90790">
        <v>30003</v>
      </c>
      <c r="B90790" s="2">
        <v>44313.700025889964</v>
      </c>
      <c r="C90790">
        <v>226607</v>
      </c>
      <c r="D90790">
        <v>172957</v>
      </c>
      <c r="E90790">
        <v>16</v>
      </c>
      <c r="F90790" t="s">
        <v>59</v>
      </c>
    </row>
    <row r="90791" spans="1:6" x14ac:dyDescent="0.3">
      <c r="A90791">
        <v>37259</v>
      </c>
      <c r="B90791" s="2">
        <v>44316.80034951456</v>
      </c>
      <c r="C90791">
        <v>226607</v>
      </c>
      <c r="D90791">
        <v>439981</v>
      </c>
      <c r="E90791">
        <v>19</v>
      </c>
      <c r="F90791" t="s">
        <v>60</v>
      </c>
    </row>
    <row r="90792" spans="1:6" x14ac:dyDescent="0.3">
      <c r="A90792">
        <v>38850</v>
      </c>
      <c r="B90792" s="2">
        <v>44317.453749198889</v>
      </c>
      <c r="C90792">
        <v>226607</v>
      </c>
      <c r="D90792">
        <v>302565</v>
      </c>
      <c r="E90792">
        <v>10</v>
      </c>
      <c r="F90792" t="s">
        <v>60</v>
      </c>
    </row>
    <row r="90793" spans="1:6" x14ac:dyDescent="0.3">
      <c r="A90793">
        <v>43617</v>
      </c>
      <c r="B90793" s="2">
        <v>44318.939481795707</v>
      </c>
      <c r="C90793">
        <v>226607</v>
      </c>
      <c r="D90793">
        <v>340447</v>
      </c>
      <c r="E90793">
        <v>22</v>
      </c>
      <c r="F90793" t="s">
        <v>59</v>
      </c>
    </row>
    <row r="90794" spans="1:6" x14ac:dyDescent="0.3">
      <c r="A90794">
        <v>47414</v>
      </c>
      <c r="B90794" s="2">
        <v>44320.826239482201</v>
      </c>
      <c r="C90794">
        <v>226607</v>
      </c>
      <c r="D90794">
        <v>230507</v>
      </c>
      <c r="E90794">
        <v>19</v>
      </c>
      <c r="F90794" t="s">
        <v>59</v>
      </c>
    </row>
    <row r="90795" spans="1:6" x14ac:dyDescent="0.3">
      <c r="A90795">
        <v>75869</v>
      </c>
      <c r="B90795" s="2">
        <v>44331.954071197411</v>
      </c>
      <c r="C90795">
        <v>226607</v>
      </c>
      <c r="D90795">
        <v>347008</v>
      </c>
      <c r="E90795">
        <v>22</v>
      </c>
      <c r="F90795" t="s">
        <v>60</v>
      </c>
    </row>
    <row r="90796" spans="1:6" x14ac:dyDescent="0.3">
      <c r="A90796">
        <v>84903</v>
      </c>
      <c r="B90796" s="2">
        <v>44335.717825242718</v>
      </c>
      <c r="C90796">
        <v>226607</v>
      </c>
      <c r="D90796">
        <v>413014</v>
      </c>
      <c r="E90796">
        <v>17</v>
      </c>
      <c r="F90796" t="s">
        <v>59</v>
      </c>
    </row>
    <row r="90797" spans="1:6" x14ac:dyDescent="0.3">
      <c r="A90797">
        <v>87271</v>
      </c>
      <c r="B90797" s="2">
        <v>44336.748569579286</v>
      </c>
      <c r="C90797">
        <v>226607</v>
      </c>
      <c r="D90797">
        <v>250679</v>
      </c>
      <c r="E90797">
        <v>17</v>
      </c>
      <c r="F90797" t="s">
        <v>59</v>
      </c>
    </row>
    <row r="90798" spans="1:6" x14ac:dyDescent="0.3">
      <c r="A90798">
        <v>98671</v>
      </c>
      <c r="B90798" s="2">
        <v>44339.662809061483</v>
      </c>
      <c r="C90798">
        <v>226607</v>
      </c>
      <c r="D90798">
        <v>151932</v>
      </c>
      <c r="E90798">
        <v>15</v>
      </c>
      <c r="F90798" t="s">
        <v>59</v>
      </c>
    </row>
    <row r="90799" spans="1:6" x14ac:dyDescent="0.3">
      <c r="A90799">
        <v>107211</v>
      </c>
      <c r="B90799" s="2">
        <v>44342.745333333332</v>
      </c>
      <c r="C90799">
        <v>226607</v>
      </c>
      <c r="D90799">
        <v>347393</v>
      </c>
      <c r="E90799">
        <v>17</v>
      </c>
      <c r="F90799" t="s">
        <v>59</v>
      </c>
    </row>
    <row r="90800" spans="1:6" x14ac:dyDescent="0.3">
      <c r="A90800">
        <v>115703</v>
      </c>
      <c r="B90800" s="2">
        <v>44345.059114352858</v>
      </c>
      <c r="C90800">
        <v>226607</v>
      </c>
      <c r="D90800">
        <v>411922</v>
      </c>
      <c r="E90800">
        <v>1</v>
      </c>
      <c r="F90800" t="s">
        <v>60</v>
      </c>
    </row>
    <row r="90801" spans="1:6" x14ac:dyDescent="0.3">
      <c r="A90801">
        <v>129033</v>
      </c>
      <c r="B90801" s="2">
        <v>44348.604556634302</v>
      </c>
      <c r="C90801">
        <v>226607</v>
      </c>
      <c r="D90801">
        <v>411922</v>
      </c>
      <c r="E90801">
        <v>14</v>
      </c>
      <c r="F90801" t="s">
        <v>59</v>
      </c>
    </row>
    <row r="90802" spans="1:6" x14ac:dyDescent="0.3">
      <c r="A90802">
        <v>155598</v>
      </c>
      <c r="B90802" s="2">
        <v>44356.835666666666</v>
      </c>
      <c r="C90802">
        <v>226607</v>
      </c>
      <c r="D90802">
        <v>157010</v>
      </c>
      <c r="E90802">
        <v>20</v>
      </c>
      <c r="F90802" t="s">
        <v>59</v>
      </c>
    </row>
    <row r="90803" spans="1:6" x14ac:dyDescent="0.3">
      <c r="A90803">
        <v>185541</v>
      </c>
      <c r="B90803" s="2">
        <v>44365.657954692557</v>
      </c>
      <c r="C90803">
        <v>226607</v>
      </c>
      <c r="D90803">
        <v>439981</v>
      </c>
      <c r="E90803">
        <v>15</v>
      </c>
      <c r="F90803" t="s">
        <v>60</v>
      </c>
    </row>
    <row r="90804" spans="1:6" x14ac:dyDescent="0.3">
      <c r="A90804">
        <v>106163</v>
      </c>
      <c r="B90804" s="2">
        <v>44342.544281553397</v>
      </c>
      <c r="C90804">
        <v>226618</v>
      </c>
      <c r="D90804">
        <v>42035</v>
      </c>
      <c r="E90804">
        <v>13</v>
      </c>
      <c r="F90804" t="s">
        <v>59</v>
      </c>
    </row>
    <row r="90805" spans="1:6" x14ac:dyDescent="0.3">
      <c r="A90805">
        <v>114083</v>
      </c>
      <c r="B90805" s="2">
        <v>44344.790236245957</v>
      </c>
      <c r="C90805">
        <v>226618</v>
      </c>
      <c r="D90805">
        <v>191893</v>
      </c>
      <c r="E90805">
        <v>18</v>
      </c>
      <c r="F90805" t="s">
        <v>60</v>
      </c>
    </row>
    <row r="90806" spans="1:6" x14ac:dyDescent="0.3">
      <c r="A90806">
        <v>117454</v>
      </c>
      <c r="B90806" s="2">
        <v>44345.570171521038</v>
      </c>
      <c r="C90806">
        <v>226618</v>
      </c>
      <c r="D90806">
        <v>96007</v>
      </c>
      <c r="E90806">
        <v>13</v>
      </c>
      <c r="F90806" t="s">
        <v>60</v>
      </c>
    </row>
    <row r="90807" spans="1:6" x14ac:dyDescent="0.3">
      <c r="A90807">
        <v>126961</v>
      </c>
      <c r="B90807" s="2">
        <v>44347.694766990295</v>
      </c>
      <c r="C90807">
        <v>226618</v>
      </c>
      <c r="D90807">
        <v>5151</v>
      </c>
      <c r="E90807">
        <v>16</v>
      </c>
      <c r="F90807" t="s">
        <v>59</v>
      </c>
    </row>
    <row r="90808" spans="1:6" x14ac:dyDescent="0.3">
      <c r="A90808">
        <v>137072</v>
      </c>
      <c r="B90808" s="2">
        <v>44351.610624595472</v>
      </c>
      <c r="C90808">
        <v>226618</v>
      </c>
      <c r="D90808">
        <v>406793</v>
      </c>
      <c r="E90808">
        <v>14</v>
      </c>
      <c r="F90808" t="s">
        <v>60</v>
      </c>
    </row>
    <row r="90809" spans="1:6" x14ac:dyDescent="0.3">
      <c r="A90809">
        <v>152191</v>
      </c>
      <c r="B90809" s="2">
        <v>44355.756255663429</v>
      </c>
      <c r="C90809">
        <v>226618</v>
      </c>
      <c r="D90809">
        <v>41396</v>
      </c>
      <c r="E90809">
        <v>18</v>
      </c>
      <c r="F90809" t="s">
        <v>59</v>
      </c>
    </row>
    <row r="90810" spans="1:6" x14ac:dyDescent="0.3">
      <c r="A90810">
        <v>183064</v>
      </c>
      <c r="B90810" s="2">
        <v>44364.869524271846</v>
      </c>
      <c r="C90810">
        <v>226618</v>
      </c>
      <c r="D90810">
        <v>347008</v>
      </c>
      <c r="E90810">
        <v>20</v>
      </c>
      <c r="F90810" t="s">
        <v>59</v>
      </c>
    </row>
    <row r="90811" spans="1:6" x14ac:dyDescent="0.3">
      <c r="A90811">
        <v>195886</v>
      </c>
      <c r="B90811" s="2">
        <v>44367.76920064725</v>
      </c>
      <c r="C90811">
        <v>226618</v>
      </c>
      <c r="D90811">
        <v>154449</v>
      </c>
      <c r="E90811">
        <v>18</v>
      </c>
      <c r="F90811" t="s">
        <v>59</v>
      </c>
    </row>
    <row r="90812" spans="1:6" x14ac:dyDescent="0.3">
      <c r="A90812">
        <v>202055</v>
      </c>
      <c r="B90812" s="2">
        <v>44369.717420711975</v>
      </c>
      <c r="C90812">
        <v>226618</v>
      </c>
      <c r="D90812">
        <v>78362</v>
      </c>
      <c r="E90812">
        <v>17</v>
      </c>
      <c r="F90812" t="s">
        <v>59</v>
      </c>
    </row>
    <row r="90813" spans="1:6" x14ac:dyDescent="0.3">
      <c r="A90813">
        <v>108006</v>
      </c>
      <c r="B90813" s="2">
        <v>44342.872760517799</v>
      </c>
      <c r="C90813">
        <v>226620</v>
      </c>
      <c r="D90813">
        <v>43842</v>
      </c>
      <c r="E90813">
        <v>20</v>
      </c>
      <c r="F90813" t="s">
        <v>59</v>
      </c>
    </row>
    <row r="90814" spans="1:6" x14ac:dyDescent="0.3">
      <c r="A90814">
        <v>120836</v>
      </c>
      <c r="B90814" s="2">
        <v>44346.028333333335</v>
      </c>
      <c r="C90814">
        <v>226620</v>
      </c>
      <c r="D90814">
        <v>250679</v>
      </c>
      <c r="E90814">
        <v>0</v>
      </c>
      <c r="F90814" t="s">
        <v>59</v>
      </c>
    </row>
    <row r="90815" spans="1:6" x14ac:dyDescent="0.3">
      <c r="A90815">
        <v>124166</v>
      </c>
      <c r="B90815" s="2">
        <v>44346.795090614891</v>
      </c>
      <c r="C90815">
        <v>226620</v>
      </c>
      <c r="D90815">
        <v>112334</v>
      </c>
      <c r="E90815">
        <v>19</v>
      </c>
      <c r="F90815" t="s">
        <v>59</v>
      </c>
    </row>
    <row r="90816" spans="1:6" x14ac:dyDescent="0.3">
      <c r="A90816">
        <v>137971</v>
      </c>
      <c r="B90816" s="2">
        <v>44351.714184466022</v>
      </c>
      <c r="C90816">
        <v>226620</v>
      </c>
      <c r="D90816">
        <v>118549</v>
      </c>
      <c r="E90816">
        <v>17</v>
      </c>
      <c r="F90816" t="s">
        <v>60</v>
      </c>
    </row>
    <row r="90817" spans="1:6" x14ac:dyDescent="0.3">
      <c r="A90817">
        <v>167165</v>
      </c>
      <c r="B90817" s="2">
        <v>44359.829004791405</v>
      </c>
      <c r="C90817">
        <v>226620</v>
      </c>
      <c r="D90817">
        <v>129210</v>
      </c>
      <c r="E90817">
        <v>19</v>
      </c>
      <c r="F90817" t="s">
        <v>60</v>
      </c>
    </row>
    <row r="90818" spans="1:6" x14ac:dyDescent="0.3">
      <c r="A90818">
        <v>238543</v>
      </c>
      <c r="B90818" s="2">
        <v>44380.013855403304</v>
      </c>
      <c r="C90818">
        <v>226620</v>
      </c>
      <c r="D90818">
        <v>405278</v>
      </c>
      <c r="E90818">
        <v>0</v>
      </c>
      <c r="F90818" t="s">
        <v>60</v>
      </c>
    </row>
    <row r="90819" spans="1:6" x14ac:dyDescent="0.3">
      <c r="A90819">
        <v>240491</v>
      </c>
      <c r="B90819" s="2">
        <v>44380.617097087379</v>
      </c>
      <c r="C90819">
        <v>226620</v>
      </c>
      <c r="D90819">
        <v>40767</v>
      </c>
      <c r="E90819">
        <v>14</v>
      </c>
      <c r="F90819" t="s">
        <v>60</v>
      </c>
    </row>
    <row r="90820" spans="1:6" x14ac:dyDescent="0.3">
      <c r="A90820">
        <v>256103</v>
      </c>
      <c r="B90820" s="2">
        <v>44385.795090614891</v>
      </c>
      <c r="C90820">
        <v>226620</v>
      </c>
      <c r="D90820">
        <v>411922</v>
      </c>
      <c r="E90820">
        <v>19</v>
      </c>
      <c r="F90820" t="s">
        <v>59</v>
      </c>
    </row>
    <row r="90821" spans="1:6" x14ac:dyDescent="0.3">
      <c r="A90821">
        <v>263341</v>
      </c>
      <c r="B90821" s="2">
        <v>44387.669148838773</v>
      </c>
      <c r="C90821">
        <v>226620</v>
      </c>
      <c r="D90821">
        <v>341333</v>
      </c>
      <c r="E90821">
        <v>16</v>
      </c>
      <c r="F90821" t="s">
        <v>60</v>
      </c>
    </row>
    <row r="90822" spans="1:6" x14ac:dyDescent="0.3">
      <c r="A90822">
        <v>274995</v>
      </c>
      <c r="B90822" s="2">
        <v>44390.803181229778</v>
      </c>
      <c r="C90822">
        <v>226620</v>
      </c>
      <c r="D90822">
        <v>198326</v>
      </c>
      <c r="E90822">
        <v>19</v>
      </c>
      <c r="F90822" t="s">
        <v>59</v>
      </c>
    </row>
    <row r="90823" spans="1:6" x14ac:dyDescent="0.3">
      <c r="A90823">
        <v>295685</v>
      </c>
      <c r="B90823" s="2">
        <v>44396.8873236246</v>
      </c>
      <c r="C90823">
        <v>226620</v>
      </c>
      <c r="D90823">
        <v>241927</v>
      </c>
      <c r="E90823">
        <v>21</v>
      </c>
      <c r="F90823" t="s">
        <v>59</v>
      </c>
    </row>
    <row r="90824" spans="1:6" x14ac:dyDescent="0.3">
      <c r="A90824">
        <v>318816</v>
      </c>
      <c r="B90824" s="2">
        <v>44403.673731391587</v>
      </c>
      <c r="C90824">
        <v>226620</v>
      </c>
      <c r="D90824">
        <v>122902</v>
      </c>
      <c r="E90824">
        <v>16</v>
      </c>
      <c r="F90824" t="s">
        <v>59</v>
      </c>
    </row>
    <row r="90825" spans="1:6" x14ac:dyDescent="0.3">
      <c r="A90825">
        <v>344194</v>
      </c>
      <c r="B90825" s="2">
        <v>44410.765964401297</v>
      </c>
      <c r="C90825">
        <v>226620</v>
      </c>
      <c r="D90825">
        <v>57648</v>
      </c>
      <c r="E90825">
        <v>18</v>
      </c>
      <c r="F90825" t="s">
        <v>59</v>
      </c>
    </row>
    <row r="90826" spans="1:6" x14ac:dyDescent="0.3">
      <c r="A90826">
        <v>369419</v>
      </c>
      <c r="B90826" s="2">
        <v>44418.203333333338</v>
      </c>
      <c r="C90826">
        <v>226625</v>
      </c>
      <c r="D90826">
        <v>182191</v>
      </c>
      <c r="E90826">
        <v>4</v>
      </c>
      <c r="F90826" t="s">
        <v>59</v>
      </c>
    </row>
    <row r="90827" spans="1:6" x14ac:dyDescent="0.3">
      <c r="A90827">
        <v>372433</v>
      </c>
      <c r="B90827" s="2">
        <v>44419.529333333339</v>
      </c>
      <c r="C90827">
        <v>226625</v>
      </c>
      <c r="D90827">
        <v>318588</v>
      </c>
      <c r="E90827">
        <v>12</v>
      </c>
      <c r="F90827" t="s">
        <v>59</v>
      </c>
    </row>
    <row r="90828" spans="1:6" x14ac:dyDescent="0.3">
      <c r="A90828">
        <v>402763</v>
      </c>
      <c r="B90828" s="2">
        <v>44428.926158576054</v>
      </c>
      <c r="C90828">
        <v>226625</v>
      </c>
      <c r="D90828">
        <v>473323</v>
      </c>
      <c r="E90828">
        <v>22</v>
      </c>
      <c r="F90828" t="s">
        <v>60</v>
      </c>
    </row>
    <row r="90829" spans="1:6" x14ac:dyDescent="0.3">
      <c r="A90829">
        <v>33992</v>
      </c>
      <c r="B90829" s="2">
        <v>44315.727938511329</v>
      </c>
      <c r="C90829">
        <v>226672</v>
      </c>
      <c r="D90829">
        <v>5151</v>
      </c>
      <c r="E90829">
        <v>17</v>
      </c>
      <c r="F90829" t="s">
        <v>59</v>
      </c>
    </row>
    <row r="90830" spans="1:6" x14ac:dyDescent="0.3">
      <c r="A90830">
        <v>46623</v>
      </c>
      <c r="B90830" s="2">
        <v>44320.640559870553</v>
      </c>
      <c r="C90830">
        <v>226672</v>
      </c>
      <c r="D90830">
        <v>230507</v>
      </c>
      <c r="E90830">
        <v>15</v>
      </c>
      <c r="F90830" t="s">
        <v>59</v>
      </c>
    </row>
    <row r="90831" spans="1:6" x14ac:dyDescent="0.3">
      <c r="A90831">
        <v>47846</v>
      </c>
      <c r="B90831" s="2">
        <v>44320.964184466022</v>
      </c>
      <c r="C90831">
        <v>226672</v>
      </c>
      <c r="D90831">
        <v>411922</v>
      </c>
      <c r="E90831">
        <v>23</v>
      </c>
      <c r="F90831" t="s">
        <v>59</v>
      </c>
    </row>
    <row r="90832" spans="1:6" x14ac:dyDescent="0.3">
      <c r="A90832">
        <v>62675</v>
      </c>
      <c r="B90832" s="2">
        <v>44327.488456310683</v>
      </c>
      <c r="C90832">
        <v>226672</v>
      </c>
      <c r="D90832">
        <v>254768</v>
      </c>
      <c r="E90832">
        <v>11</v>
      </c>
      <c r="F90832" t="s">
        <v>59</v>
      </c>
    </row>
    <row r="90833" spans="1:6" x14ac:dyDescent="0.3">
      <c r="A90833">
        <v>65263</v>
      </c>
      <c r="B90833" s="2">
        <v>44328.617906148866</v>
      </c>
      <c r="C90833">
        <v>226672</v>
      </c>
      <c r="D90833">
        <v>324893</v>
      </c>
      <c r="E90833">
        <v>14</v>
      </c>
      <c r="F90833" t="s">
        <v>59</v>
      </c>
    </row>
    <row r="90834" spans="1:6" x14ac:dyDescent="0.3">
      <c r="A90834">
        <v>72053</v>
      </c>
      <c r="B90834" s="2">
        <v>44330.939912621361</v>
      </c>
      <c r="C90834">
        <v>226672</v>
      </c>
      <c r="D90834">
        <v>459455</v>
      </c>
      <c r="E90834">
        <v>22</v>
      </c>
      <c r="F90834" t="s">
        <v>60</v>
      </c>
    </row>
    <row r="90835" spans="1:6" x14ac:dyDescent="0.3">
      <c r="A90835">
        <v>38438</v>
      </c>
      <c r="B90835" s="2">
        <v>44317.183035598711</v>
      </c>
      <c r="C90835">
        <v>226699</v>
      </c>
      <c r="D90835">
        <v>230507</v>
      </c>
      <c r="E90835">
        <v>4</v>
      </c>
      <c r="F90835" t="s">
        <v>60</v>
      </c>
    </row>
    <row r="90836" spans="1:6" x14ac:dyDescent="0.3">
      <c r="A90836">
        <v>41855</v>
      </c>
      <c r="B90836" s="2">
        <v>44318.575457014682</v>
      </c>
      <c r="C90836">
        <v>226699</v>
      </c>
      <c r="D90836">
        <v>4199</v>
      </c>
      <c r="E90836">
        <v>13</v>
      </c>
      <c r="F90836" t="s">
        <v>59</v>
      </c>
    </row>
    <row r="90837" spans="1:6" x14ac:dyDescent="0.3">
      <c r="A90837">
        <v>76470</v>
      </c>
      <c r="B90837" s="2">
        <v>44332.191126213598</v>
      </c>
      <c r="C90837">
        <v>226699</v>
      </c>
      <c r="D90837">
        <v>175989</v>
      </c>
      <c r="E90837">
        <v>4</v>
      </c>
      <c r="F90837" t="s">
        <v>59</v>
      </c>
    </row>
    <row r="90838" spans="1:6" x14ac:dyDescent="0.3">
      <c r="A90838">
        <v>88374</v>
      </c>
      <c r="B90838" s="2">
        <v>44337.183035598711</v>
      </c>
      <c r="C90838">
        <v>226699</v>
      </c>
      <c r="D90838">
        <v>471403</v>
      </c>
      <c r="E90838">
        <v>4</v>
      </c>
      <c r="F90838" t="s">
        <v>60</v>
      </c>
    </row>
    <row r="90839" spans="1:6" x14ac:dyDescent="0.3">
      <c r="A90839">
        <v>100700</v>
      </c>
      <c r="B90839" s="2">
        <v>44340.350333333336</v>
      </c>
      <c r="C90839">
        <v>226699</v>
      </c>
      <c r="D90839">
        <v>180863</v>
      </c>
      <c r="E90839">
        <v>8</v>
      </c>
      <c r="F90839" t="s">
        <v>59</v>
      </c>
    </row>
    <row r="90840" spans="1:6" x14ac:dyDescent="0.3">
      <c r="A90840">
        <v>109853</v>
      </c>
      <c r="B90840" s="2">
        <v>44343.781333333332</v>
      </c>
      <c r="C90840">
        <v>226699</v>
      </c>
      <c r="D90840">
        <v>347008</v>
      </c>
      <c r="E90840">
        <v>18</v>
      </c>
      <c r="F90840" t="s">
        <v>59</v>
      </c>
    </row>
    <row r="90841" spans="1:6" x14ac:dyDescent="0.3">
      <c r="A90841">
        <v>144783</v>
      </c>
      <c r="B90841" s="2">
        <v>44353.323709830009</v>
      </c>
      <c r="C90841">
        <v>226699</v>
      </c>
      <c r="D90841">
        <v>12149</v>
      </c>
      <c r="E90841">
        <v>7</v>
      </c>
      <c r="F90841" t="s">
        <v>59</v>
      </c>
    </row>
    <row r="90842" spans="1:6" x14ac:dyDescent="0.3">
      <c r="A90842">
        <v>153291</v>
      </c>
      <c r="B90842" s="2">
        <v>44355.977533980586</v>
      </c>
      <c r="C90842">
        <v>226699</v>
      </c>
      <c r="D90842">
        <v>360157</v>
      </c>
      <c r="E90842">
        <v>23</v>
      </c>
      <c r="F90842" t="s">
        <v>59</v>
      </c>
    </row>
    <row r="90843" spans="1:6" x14ac:dyDescent="0.3">
      <c r="A90843">
        <v>168353</v>
      </c>
      <c r="B90843" s="2">
        <v>44360.076239482201</v>
      </c>
      <c r="C90843">
        <v>226699</v>
      </c>
      <c r="D90843">
        <v>313721</v>
      </c>
      <c r="E90843">
        <v>1</v>
      </c>
      <c r="F90843" t="s">
        <v>59</v>
      </c>
    </row>
    <row r="90844" spans="1:6" x14ac:dyDescent="0.3">
      <c r="A90844">
        <v>194124</v>
      </c>
      <c r="B90844" s="2">
        <v>44367.482558671836</v>
      </c>
      <c r="C90844">
        <v>226699</v>
      </c>
      <c r="D90844">
        <v>231782</v>
      </c>
      <c r="E90844">
        <v>11</v>
      </c>
      <c r="F90844" t="s">
        <v>59</v>
      </c>
    </row>
    <row r="90845" spans="1:6" x14ac:dyDescent="0.3">
      <c r="A90845">
        <v>200158</v>
      </c>
      <c r="B90845" s="2">
        <v>44368.993715210359</v>
      </c>
      <c r="C90845">
        <v>226699</v>
      </c>
      <c r="D90845">
        <v>266896</v>
      </c>
      <c r="E90845">
        <v>23</v>
      </c>
      <c r="F90845" t="s">
        <v>59</v>
      </c>
    </row>
    <row r="90846" spans="1:6" x14ac:dyDescent="0.3">
      <c r="A90846">
        <v>209279</v>
      </c>
      <c r="B90846" s="2">
        <v>44371.927372168284</v>
      </c>
      <c r="C90846">
        <v>226699</v>
      </c>
      <c r="D90846">
        <v>158978</v>
      </c>
      <c r="E90846">
        <v>22</v>
      </c>
      <c r="F90846" t="s">
        <v>59</v>
      </c>
    </row>
    <row r="90847" spans="1:6" x14ac:dyDescent="0.3">
      <c r="A90847">
        <v>124929</v>
      </c>
      <c r="B90847" s="2">
        <v>44346.884087378647</v>
      </c>
      <c r="C90847">
        <v>226738</v>
      </c>
      <c r="D90847">
        <v>148570</v>
      </c>
      <c r="E90847">
        <v>21</v>
      </c>
      <c r="F90847" t="s">
        <v>59</v>
      </c>
    </row>
    <row r="90848" spans="1:6" x14ac:dyDescent="0.3">
      <c r="A90848">
        <v>134862</v>
      </c>
      <c r="B90848" s="2">
        <v>44350.765964401297</v>
      </c>
      <c r="C90848">
        <v>226738</v>
      </c>
      <c r="D90848">
        <v>122631</v>
      </c>
      <c r="E90848">
        <v>18</v>
      </c>
      <c r="F90848" t="s">
        <v>59</v>
      </c>
    </row>
    <row r="90849" spans="1:6" x14ac:dyDescent="0.3">
      <c r="A90849">
        <v>204779</v>
      </c>
      <c r="B90849" s="2">
        <v>44370.691530744341</v>
      </c>
      <c r="C90849">
        <v>226738</v>
      </c>
      <c r="D90849">
        <v>19714</v>
      </c>
      <c r="E90849">
        <v>16</v>
      </c>
      <c r="F90849" t="s">
        <v>59</v>
      </c>
    </row>
    <row r="90850" spans="1:6" x14ac:dyDescent="0.3">
      <c r="A90850">
        <v>236113</v>
      </c>
      <c r="B90850" s="2">
        <v>44379.670495145634</v>
      </c>
      <c r="C90850">
        <v>226738</v>
      </c>
      <c r="D90850">
        <v>180863</v>
      </c>
      <c r="E90850">
        <v>16</v>
      </c>
      <c r="F90850" t="s">
        <v>60</v>
      </c>
    </row>
    <row r="90851" spans="1:6" x14ac:dyDescent="0.3">
      <c r="A90851">
        <v>246143</v>
      </c>
      <c r="B90851" s="2">
        <v>44381.801477095862</v>
      </c>
      <c r="C90851">
        <v>226738</v>
      </c>
      <c r="D90851">
        <v>347740</v>
      </c>
      <c r="E90851">
        <v>19</v>
      </c>
      <c r="F90851" t="s">
        <v>59</v>
      </c>
    </row>
    <row r="90852" spans="1:6" x14ac:dyDescent="0.3">
      <c r="A90852">
        <v>251104</v>
      </c>
      <c r="B90852" s="2">
        <v>44383.78214563107</v>
      </c>
      <c r="C90852">
        <v>226738</v>
      </c>
      <c r="D90852">
        <v>40892</v>
      </c>
      <c r="E90852">
        <v>18</v>
      </c>
      <c r="F90852" t="s">
        <v>59</v>
      </c>
    </row>
    <row r="90853" spans="1:6" x14ac:dyDescent="0.3">
      <c r="A90853">
        <v>285660</v>
      </c>
      <c r="B90853" s="2">
        <v>44394.122165593435</v>
      </c>
      <c r="C90853">
        <v>226738</v>
      </c>
      <c r="D90853">
        <v>411922</v>
      </c>
      <c r="E90853">
        <v>2</v>
      </c>
      <c r="F90853" t="s">
        <v>60</v>
      </c>
    </row>
    <row r="90854" spans="1:6" x14ac:dyDescent="0.3">
      <c r="A90854">
        <v>292320</v>
      </c>
      <c r="B90854" s="2">
        <v>44395.793472491911</v>
      </c>
      <c r="C90854">
        <v>226738</v>
      </c>
      <c r="D90854">
        <v>158978</v>
      </c>
      <c r="E90854">
        <v>19</v>
      </c>
      <c r="F90854" t="s">
        <v>59</v>
      </c>
    </row>
    <row r="90855" spans="1:6" x14ac:dyDescent="0.3">
      <c r="A90855">
        <v>301880</v>
      </c>
      <c r="B90855" s="2">
        <v>44399.018391585763</v>
      </c>
      <c r="C90855">
        <v>226738</v>
      </c>
      <c r="D90855">
        <v>16029</v>
      </c>
      <c r="E90855">
        <v>0</v>
      </c>
      <c r="F90855" t="s">
        <v>59</v>
      </c>
    </row>
    <row r="90856" spans="1:6" x14ac:dyDescent="0.3">
      <c r="A90856">
        <v>314900</v>
      </c>
      <c r="B90856" s="2">
        <v>44402.647841423954</v>
      </c>
      <c r="C90856">
        <v>226738</v>
      </c>
      <c r="D90856">
        <v>250679</v>
      </c>
      <c r="E90856">
        <v>15</v>
      </c>
      <c r="F90856" t="s">
        <v>59</v>
      </c>
    </row>
    <row r="90857" spans="1:6" x14ac:dyDescent="0.3">
      <c r="A90857">
        <v>359478</v>
      </c>
      <c r="B90857" s="2">
        <v>44415.578262135925</v>
      </c>
      <c r="C90857">
        <v>226738</v>
      </c>
      <c r="D90857">
        <v>153893</v>
      </c>
      <c r="E90857">
        <v>13</v>
      </c>
      <c r="F90857" t="s">
        <v>60</v>
      </c>
    </row>
    <row r="90858" spans="1:6" x14ac:dyDescent="0.3">
      <c r="A90858">
        <v>403975</v>
      </c>
      <c r="B90858" s="2">
        <v>44429.393902401804</v>
      </c>
      <c r="C90858">
        <v>226738</v>
      </c>
      <c r="D90858">
        <v>112334</v>
      </c>
      <c r="E90858">
        <v>9</v>
      </c>
      <c r="F90858" t="s">
        <v>60</v>
      </c>
    </row>
    <row r="90859" spans="1:6" x14ac:dyDescent="0.3">
      <c r="A90859">
        <v>113452</v>
      </c>
      <c r="B90859" s="2">
        <v>44344.734666666664</v>
      </c>
      <c r="C90859">
        <v>226750</v>
      </c>
      <c r="D90859">
        <v>411922</v>
      </c>
      <c r="E90859">
        <v>17</v>
      </c>
      <c r="F90859" t="s">
        <v>60</v>
      </c>
    </row>
    <row r="90860" spans="1:6" x14ac:dyDescent="0.3">
      <c r="A90860">
        <v>133480</v>
      </c>
      <c r="B90860" s="2">
        <v>44350.473488673138</v>
      </c>
      <c r="C90860">
        <v>226750</v>
      </c>
      <c r="D90860">
        <v>250679</v>
      </c>
      <c r="E90860">
        <v>11</v>
      </c>
      <c r="F90860" t="s">
        <v>59</v>
      </c>
    </row>
    <row r="90861" spans="1:6" x14ac:dyDescent="0.3">
      <c r="A90861">
        <v>142793</v>
      </c>
      <c r="B90861" s="2">
        <v>44352.792258899673</v>
      </c>
      <c r="C90861">
        <v>226750</v>
      </c>
      <c r="D90861">
        <v>373415</v>
      </c>
      <c r="E90861">
        <v>19</v>
      </c>
      <c r="F90861" t="s">
        <v>60</v>
      </c>
    </row>
    <row r="90862" spans="1:6" x14ac:dyDescent="0.3">
      <c r="A90862">
        <v>180988</v>
      </c>
      <c r="B90862" s="2">
        <v>44364.390964401289</v>
      </c>
      <c r="C90862">
        <v>226750</v>
      </c>
      <c r="D90862">
        <v>52293</v>
      </c>
      <c r="E90862">
        <v>9</v>
      </c>
      <c r="F90862" t="s">
        <v>59</v>
      </c>
    </row>
    <row r="90863" spans="1:6" x14ac:dyDescent="0.3">
      <c r="A90863">
        <v>183930</v>
      </c>
      <c r="B90863" s="2">
        <v>44365.013941747573</v>
      </c>
      <c r="C90863">
        <v>226750</v>
      </c>
      <c r="D90863">
        <v>230507</v>
      </c>
      <c r="E90863">
        <v>0</v>
      </c>
      <c r="F90863" t="s">
        <v>60</v>
      </c>
    </row>
    <row r="90864" spans="1:6" x14ac:dyDescent="0.3">
      <c r="A90864">
        <v>267794</v>
      </c>
      <c r="B90864" s="2">
        <v>44388.666045307444</v>
      </c>
      <c r="C90864">
        <v>226750</v>
      </c>
      <c r="D90864">
        <v>31302</v>
      </c>
      <c r="E90864">
        <v>15</v>
      </c>
      <c r="F90864" t="s">
        <v>59</v>
      </c>
    </row>
    <row r="90865" spans="1:6" x14ac:dyDescent="0.3">
      <c r="A90865">
        <v>9327</v>
      </c>
      <c r="B90865" s="2">
        <v>44299.924540453074</v>
      </c>
      <c r="C90865">
        <v>226762</v>
      </c>
      <c r="D90865">
        <v>411922</v>
      </c>
      <c r="E90865">
        <v>22</v>
      </c>
      <c r="F90865" t="s">
        <v>59</v>
      </c>
    </row>
    <row r="90866" spans="1:6" x14ac:dyDescent="0.3">
      <c r="A90866">
        <v>9818</v>
      </c>
      <c r="B90866" s="2">
        <v>44300.731983818776</v>
      </c>
      <c r="C90866">
        <v>226762</v>
      </c>
      <c r="D90866">
        <v>345147</v>
      </c>
      <c r="E90866">
        <v>17</v>
      </c>
      <c r="F90866" t="s">
        <v>59</v>
      </c>
    </row>
    <row r="90867" spans="1:6" x14ac:dyDescent="0.3">
      <c r="A90867">
        <v>31531</v>
      </c>
      <c r="B90867" s="2">
        <v>44314.659168284794</v>
      </c>
      <c r="C90867">
        <v>226762</v>
      </c>
      <c r="D90867">
        <v>31302</v>
      </c>
      <c r="E90867">
        <v>15</v>
      </c>
      <c r="F90867" t="s">
        <v>59</v>
      </c>
    </row>
    <row r="90868" spans="1:6" x14ac:dyDescent="0.3">
      <c r="A90868">
        <v>35237</v>
      </c>
      <c r="B90868" s="2">
        <v>44316.4083592233</v>
      </c>
      <c r="C90868">
        <v>226762</v>
      </c>
      <c r="D90868">
        <v>133619</v>
      </c>
      <c r="E90868">
        <v>9</v>
      </c>
      <c r="F90868" t="s">
        <v>60</v>
      </c>
    </row>
    <row r="90869" spans="1:6" x14ac:dyDescent="0.3">
      <c r="A90869">
        <v>49984</v>
      </c>
      <c r="B90869" s="2">
        <v>44322.497355987056</v>
      </c>
      <c r="C90869">
        <v>226762</v>
      </c>
      <c r="D90869">
        <v>274147</v>
      </c>
      <c r="E90869">
        <v>11</v>
      </c>
      <c r="F90869" t="s">
        <v>59</v>
      </c>
    </row>
    <row r="90870" spans="1:6" x14ac:dyDescent="0.3">
      <c r="A90870">
        <v>65386</v>
      </c>
      <c r="B90870" s="2">
        <v>44328.632333333335</v>
      </c>
      <c r="C90870">
        <v>226762</v>
      </c>
      <c r="D90870">
        <v>351192</v>
      </c>
      <c r="E90870">
        <v>15</v>
      </c>
      <c r="F90870" t="s">
        <v>59</v>
      </c>
    </row>
    <row r="90871" spans="1:6" x14ac:dyDescent="0.3">
      <c r="A90871">
        <v>75405</v>
      </c>
      <c r="B90871" s="2">
        <v>44331.847333333339</v>
      </c>
      <c r="C90871">
        <v>226762</v>
      </c>
      <c r="D90871">
        <v>286726</v>
      </c>
      <c r="E90871">
        <v>20</v>
      </c>
      <c r="F90871" t="s">
        <v>60</v>
      </c>
    </row>
    <row r="90872" spans="1:6" x14ac:dyDescent="0.3">
      <c r="A90872">
        <v>89073</v>
      </c>
      <c r="B90872" s="2">
        <v>44337.599297734632</v>
      </c>
      <c r="C90872">
        <v>226762</v>
      </c>
      <c r="D90872">
        <v>398201</v>
      </c>
      <c r="E90872">
        <v>14</v>
      </c>
      <c r="F90872" t="s">
        <v>60</v>
      </c>
    </row>
    <row r="90873" spans="1:6" x14ac:dyDescent="0.3">
      <c r="A90873">
        <v>146560</v>
      </c>
      <c r="B90873" s="2">
        <v>44353.753019417476</v>
      </c>
      <c r="C90873">
        <v>226762</v>
      </c>
      <c r="D90873">
        <v>230507</v>
      </c>
      <c r="E90873">
        <v>18</v>
      </c>
      <c r="F90873" t="s">
        <v>59</v>
      </c>
    </row>
    <row r="90874" spans="1:6" x14ac:dyDescent="0.3">
      <c r="A90874">
        <v>152931</v>
      </c>
      <c r="B90874" s="2">
        <v>44355.888941747573</v>
      </c>
      <c r="C90874">
        <v>226762</v>
      </c>
      <c r="D90874">
        <v>158978</v>
      </c>
      <c r="E90874">
        <v>21</v>
      </c>
      <c r="F90874" t="s">
        <v>59</v>
      </c>
    </row>
    <row r="90875" spans="1:6" x14ac:dyDescent="0.3">
      <c r="A90875">
        <v>165206</v>
      </c>
      <c r="B90875" s="2">
        <v>44359.586333333333</v>
      </c>
      <c r="C90875">
        <v>226762</v>
      </c>
      <c r="D90875">
        <v>250679</v>
      </c>
      <c r="E90875">
        <v>14</v>
      </c>
      <c r="F90875" t="s">
        <v>60</v>
      </c>
    </row>
    <row r="90876" spans="1:6" x14ac:dyDescent="0.3">
      <c r="A90876">
        <v>196171</v>
      </c>
      <c r="B90876" s="2">
        <v>44367.803181229778</v>
      </c>
      <c r="C90876">
        <v>226762</v>
      </c>
      <c r="D90876">
        <v>419338</v>
      </c>
      <c r="E90876">
        <v>19</v>
      </c>
      <c r="F90876" t="s">
        <v>59</v>
      </c>
    </row>
    <row r="90877" spans="1:6" x14ac:dyDescent="0.3">
      <c r="A90877">
        <v>202267</v>
      </c>
      <c r="B90877" s="2">
        <v>44369.756255663429</v>
      </c>
      <c r="C90877">
        <v>226762</v>
      </c>
      <c r="D90877">
        <v>470762</v>
      </c>
      <c r="E90877">
        <v>18</v>
      </c>
      <c r="F90877" t="s">
        <v>59</v>
      </c>
    </row>
    <row r="90878" spans="1:6" x14ac:dyDescent="0.3">
      <c r="A90878">
        <v>205122</v>
      </c>
      <c r="B90878" s="2">
        <v>44370.743310679616</v>
      </c>
      <c r="C90878">
        <v>226762</v>
      </c>
      <c r="D90878">
        <v>80048</v>
      </c>
      <c r="E90878">
        <v>17</v>
      </c>
      <c r="F90878" t="s">
        <v>59</v>
      </c>
    </row>
    <row r="90879" spans="1:6" x14ac:dyDescent="0.3">
      <c r="A90879">
        <v>8831</v>
      </c>
      <c r="B90879" s="2">
        <v>44299.52648220065</v>
      </c>
      <c r="C90879">
        <v>226802</v>
      </c>
      <c r="D90879">
        <v>411922</v>
      </c>
      <c r="E90879">
        <v>12</v>
      </c>
      <c r="F90879" t="s">
        <v>59</v>
      </c>
    </row>
    <row r="90880" spans="1:6" x14ac:dyDescent="0.3">
      <c r="A90880">
        <v>26563</v>
      </c>
      <c r="B90880" s="2">
        <v>44311.583116504858</v>
      </c>
      <c r="C90880">
        <v>226802</v>
      </c>
      <c r="D90880">
        <v>420981</v>
      </c>
      <c r="E90880">
        <v>13</v>
      </c>
      <c r="F90880" t="s">
        <v>59</v>
      </c>
    </row>
    <row r="90881" spans="1:6" x14ac:dyDescent="0.3">
      <c r="A90881">
        <v>107007</v>
      </c>
      <c r="B90881" s="2">
        <v>44342.717420711975</v>
      </c>
      <c r="C90881">
        <v>226806</v>
      </c>
      <c r="D90881">
        <v>304128</v>
      </c>
      <c r="E90881">
        <v>17</v>
      </c>
      <c r="F90881" t="s">
        <v>59</v>
      </c>
    </row>
    <row r="90882" spans="1:6" x14ac:dyDescent="0.3">
      <c r="A90882">
        <v>132513</v>
      </c>
      <c r="B90882" s="2">
        <v>44349.854961165052</v>
      </c>
      <c r="C90882">
        <v>226806</v>
      </c>
      <c r="D90882">
        <v>292782</v>
      </c>
      <c r="E90882">
        <v>20</v>
      </c>
      <c r="F90882" t="s">
        <v>59</v>
      </c>
    </row>
    <row r="90883" spans="1:6" x14ac:dyDescent="0.3">
      <c r="A90883">
        <v>139400</v>
      </c>
      <c r="B90883" s="2">
        <v>44351.903504854374</v>
      </c>
      <c r="C90883">
        <v>226806</v>
      </c>
      <c r="D90883">
        <v>300941</v>
      </c>
      <c r="E90883">
        <v>21</v>
      </c>
      <c r="F90883" t="s">
        <v>60</v>
      </c>
    </row>
    <row r="90884" spans="1:6" x14ac:dyDescent="0.3">
      <c r="A90884">
        <v>183394</v>
      </c>
      <c r="B90884" s="2">
        <v>44364.921333333339</v>
      </c>
      <c r="C90884">
        <v>226806</v>
      </c>
      <c r="D90884">
        <v>21760</v>
      </c>
      <c r="E90884">
        <v>22</v>
      </c>
      <c r="F90884" t="s">
        <v>59</v>
      </c>
    </row>
    <row r="90885" spans="1:6" x14ac:dyDescent="0.3">
      <c r="A90885">
        <v>187194</v>
      </c>
      <c r="B90885" s="2">
        <v>44365.832307443365</v>
      </c>
      <c r="C90885">
        <v>226806</v>
      </c>
      <c r="D90885">
        <v>250679</v>
      </c>
      <c r="E90885">
        <v>19</v>
      </c>
      <c r="F90885" t="s">
        <v>60</v>
      </c>
    </row>
    <row r="90886" spans="1:6" x14ac:dyDescent="0.3">
      <c r="A90886">
        <v>190910</v>
      </c>
      <c r="B90886" s="2">
        <v>44366.702857605182</v>
      </c>
      <c r="C90886">
        <v>226806</v>
      </c>
      <c r="D90886">
        <v>394819</v>
      </c>
      <c r="E90886">
        <v>16</v>
      </c>
      <c r="F90886" t="s">
        <v>60</v>
      </c>
    </row>
    <row r="90887" spans="1:6" x14ac:dyDescent="0.3">
      <c r="A90887">
        <v>203373</v>
      </c>
      <c r="B90887" s="2">
        <v>44369.966611650489</v>
      </c>
      <c r="C90887">
        <v>226806</v>
      </c>
      <c r="D90887">
        <v>204394</v>
      </c>
      <c r="E90887">
        <v>23</v>
      </c>
      <c r="F90887" t="s">
        <v>59</v>
      </c>
    </row>
    <row r="90888" spans="1:6" x14ac:dyDescent="0.3">
      <c r="A90888">
        <v>213850</v>
      </c>
      <c r="B90888" s="2">
        <v>44373.209967345196</v>
      </c>
      <c r="C90888">
        <v>226806</v>
      </c>
      <c r="D90888">
        <v>251150</v>
      </c>
      <c r="E90888">
        <v>5</v>
      </c>
      <c r="F90888" t="s">
        <v>60</v>
      </c>
    </row>
    <row r="90889" spans="1:6" x14ac:dyDescent="0.3">
      <c r="A90889">
        <v>249454</v>
      </c>
      <c r="B90889" s="2">
        <v>44382.953666666668</v>
      </c>
      <c r="C90889">
        <v>226806</v>
      </c>
      <c r="D90889">
        <v>158978</v>
      </c>
      <c r="E90889">
        <v>22</v>
      </c>
      <c r="F90889" t="s">
        <v>59</v>
      </c>
    </row>
    <row r="90890" spans="1:6" x14ac:dyDescent="0.3">
      <c r="A90890">
        <v>272703</v>
      </c>
      <c r="B90890" s="2">
        <v>44389.960139158582</v>
      </c>
      <c r="C90890">
        <v>226806</v>
      </c>
      <c r="D90890">
        <v>180863</v>
      </c>
      <c r="E90890">
        <v>23</v>
      </c>
      <c r="F90890" t="s">
        <v>59</v>
      </c>
    </row>
    <row r="90891" spans="1:6" x14ac:dyDescent="0.3">
      <c r="A90891">
        <v>274021</v>
      </c>
      <c r="B90891" s="2">
        <v>44390.664022653727</v>
      </c>
      <c r="C90891">
        <v>226806</v>
      </c>
      <c r="D90891">
        <v>276749</v>
      </c>
      <c r="E90891">
        <v>15</v>
      </c>
      <c r="F90891" t="s">
        <v>59</v>
      </c>
    </row>
    <row r="90892" spans="1:6" x14ac:dyDescent="0.3">
      <c r="A90892">
        <v>291992</v>
      </c>
      <c r="B90892" s="2">
        <v>44395.753019417476</v>
      </c>
      <c r="C90892">
        <v>226806</v>
      </c>
      <c r="D90892">
        <v>182841</v>
      </c>
      <c r="E90892">
        <v>18</v>
      </c>
      <c r="F90892" t="s">
        <v>59</v>
      </c>
    </row>
    <row r="90893" spans="1:6" x14ac:dyDescent="0.3">
      <c r="A90893">
        <v>324214</v>
      </c>
      <c r="B90893" s="2">
        <v>44405.617097087379</v>
      </c>
      <c r="C90893">
        <v>226806</v>
      </c>
      <c r="D90893">
        <v>62570</v>
      </c>
      <c r="E90893">
        <v>14</v>
      </c>
      <c r="F90893" t="s">
        <v>59</v>
      </c>
    </row>
    <row r="90894" spans="1:6" x14ac:dyDescent="0.3">
      <c r="A90894">
        <v>40590</v>
      </c>
      <c r="B90894" s="2">
        <v>44317.90997734628</v>
      </c>
      <c r="C90894">
        <v>226813</v>
      </c>
      <c r="D90894">
        <v>198146</v>
      </c>
      <c r="E90894">
        <v>21</v>
      </c>
      <c r="F90894" t="s">
        <v>60</v>
      </c>
    </row>
    <row r="90895" spans="1:6" x14ac:dyDescent="0.3">
      <c r="A90895">
        <v>66064</v>
      </c>
      <c r="B90895" s="2">
        <v>44328.773333333338</v>
      </c>
      <c r="C90895">
        <v>226813</v>
      </c>
      <c r="D90895">
        <v>123413</v>
      </c>
      <c r="E90895">
        <v>18</v>
      </c>
      <c r="F90895" t="s">
        <v>59</v>
      </c>
    </row>
    <row r="90896" spans="1:6" x14ac:dyDescent="0.3">
      <c r="A90896">
        <v>85141</v>
      </c>
      <c r="B90896" s="2">
        <v>44335.744928802589</v>
      </c>
      <c r="C90896">
        <v>226813</v>
      </c>
      <c r="D90896">
        <v>386196</v>
      </c>
      <c r="E90896">
        <v>17</v>
      </c>
      <c r="F90896" t="s">
        <v>59</v>
      </c>
    </row>
    <row r="90897" spans="1:6" x14ac:dyDescent="0.3">
      <c r="A90897">
        <v>91976</v>
      </c>
      <c r="B90897" s="2">
        <v>44337.953666666668</v>
      </c>
      <c r="C90897">
        <v>226813</v>
      </c>
      <c r="D90897">
        <v>470762</v>
      </c>
      <c r="E90897">
        <v>22</v>
      </c>
      <c r="F90897" t="s">
        <v>60</v>
      </c>
    </row>
    <row r="90898" spans="1:6" x14ac:dyDescent="0.3">
      <c r="A90898">
        <v>106812</v>
      </c>
      <c r="B90898" s="2">
        <v>44342.686676375408</v>
      </c>
      <c r="C90898">
        <v>226813</v>
      </c>
      <c r="D90898">
        <v>118549</v>
      </c>
      <c r="E90898">
        <v>16</v>
      </c>
      <c r="F90898" t="s">
        <v>59</v>
      </c>
    </row>
    <row r="90899" spans="1:6" x14ac:dyDescent="0.3">
      <c r="A90899">
        <v>280349</v>
      </c>
      <c r="B90899" s="2">
        <v>44392.715802589002</v>
      </c>
      <c r="C90899">
        <v>226813</v>
      </c>
      <c r="D90899">
        <v>373732</v>
      </c>
      <c r="E90899">
        <v>17</v>
      </c>
      <c r="F90899" t="s">
        <v>59</v>
      </c>
    </row>
    <row r="90900" spans="1:6" x14ac:dyDescent="0.3">
      <c r="A90900">
        <v>286533</v>
      </c>
      <c r="B90900" s="2">
        <v>44394.44334238716</v>
      </c>
      <c r="C90900">
        <v>226813</v>
      </c>
      <c r="D90900">
        <v>436070</v>
      </c>
      <c r="E90900">
        <v>10</v>
      </c>
      <c r="F90900" t="s">
        <v>60</v>
      </c>
    </row>
    <row r="90901" spans="1:6" x14ac:dyDescent="0.3">
      <c r="A90901">
        <v>304947</v>
      </c>
      <c r="B90901" s="2">
        <v>44400.236333333334</v>
      </c>
      <c r="C90901">
        <v>226813</v>
      </c>
      <c r="D90901">
        <v>158978</v>
      </c>
      <c r="E90901">
        <v>5</v>
      </c>
      <c r="F90901" t="s">
        <v>60</v>
      </c>
    </row>
    <row r="90902" spans="1:6" x14ac:dyDescent="0.3">
      <c r="A90902">
        <v>310574</v>
      </c>
      <c r="B90902" s="2">
        <v>44401.612242718445</v>
      </c>
      <c r="C90902">
        <v>226813</v>
      </c>
      <c r="D90902">
        <v>447736</v>
      </c>
      <c r="E90902">
        <v>14</v>
      </c>
      <c r="F90902" t="s">
        <v>60</v>
      </c>
    </row>
    <row r="90903" spans="1:6" x14ac:dyDescent="0.3">
      <c r="A90903">
        <v>319928</v>
      </c>
      <c r="B90903" s="2">
        <v>44403.837161812298</v>
      </c>
      <c r="C90903">
        <v>226813</v>
      </c>
      <c r="D90903">
        <v>68991</v>
      </c>
      <c r="E90903">
        <v>20</v>
      </c>
      <c r="F90903" t="s">
        <v>59</v>
      </c>
    </row>
    <row r="90904" spans="1:6" x14ac:dyDescent="0.3">
      <c r="A90904">
        <v>320823</v>
      </c>
      <c r="B90904" s="2">
        <v>44404.562080906151</v>
      </c>
      <c r="C90904">
        <v>226813</v>
      </c>
      <c r="D90904">
        <v>300941</v>
      </c>
      <c r="E90904">
        <v>13</v>
      </c>
      <c r="F90904" t="s">
        <v>59</v>
      </c>
    </row>
    <row r="90905" spans="1:6" x14ac:dyDescent="0.3">
      <c r="A90905">
        <v>333346</v>
      </c>
      <c r="B90905" s="2">
        <v>44408.102333333336</v>
      </c>
      <c r="C90905">
        <v>226813</v>
      </c>
      <c r="D90905">
        <v>347008</v>
      </c>
      <c r="E90905">
        <v>2</v>
      </c>
      <c r="F90905" t="s">
        <v>60</v>
      </c>
    </row>
    <row r="90906" spans="1:6" x14ac:dyDescent="0.3">
      <c r="A90906">
        <v>344033</v>
      </c>
      <c r="B90906" s="2">
        <v>44410.740074433663</v>
      </c>
      <c r="C90906">
        <v>226813</v>
      </c>
      <c r="D90906">
        <v>473233</v>
      </c>
      <c r="E90906">
        <v>17</v>
      </c>
      <c r="F90906" t="s">
        <v>59</v>
      </c>
    </row>
    <row r="90907" spans="1:6" x14ac:dyDescent="0.3">
      <c r="A90907">
        <v>367779</v>
      </c>
      <c r="B90907" s="2">
        <v>44417.657550161814</v>
      </c>
      <c r="C90907">
        <v>226813</v>
      </c>
      <c r="D90907">
        <v>238334</v>
      </c>
      <c r="E90907">
        <v>15</v>
      </c>
      <c r="F90907" t="s">
        <v>59</v>
      </c>
    </row>
    <row r="90908" spans="1:6" x14ac:dyDescent="0.3">
      <c r="A90908">
        <v>371265</v>
      </c>
      <c r="B90908" s="2">
        <v>44418.799944983824</v>
      </c>
      <c r="C90908">
        <v>226813</v>
      </c>
      <c r="D90908">
        <v>209122</v>
      </c>
      <c r="E90908">
        <v>19</v>
      </c>
      <c r="F90908" t="s">
        <v>59</v>
      </c>
    </row>
    <row r="90909" spans="1:6" x14ac:dyDescent="0.3">
      <c r="A90909">
        <v>406390</v>
      </c>
      <c r="B90909" s="2">
        <v>44429.843634304212</v>
      </c>
      <c r="C90909">
        <v>226813</v>
      </c>
      <c r="D90909">
        <v>440825</v>
      </c>
      <c r="E90909">
        <v>20</v>
      </c>
      <c r="F90909" t="s">
        <v>60</v>
      </c>
    </row>
    <row r="90910" spans="1:6" x14ac:dyDescent="0.3">
      <c r="A90910">
        <v>411097</v>
      </c>
      <c r="B90910" s="2">
        <v>44430.928250984223</v>
      </c>
      <c r="C90910">
        <v>226813</v>
      </c>
      <c r="D90910">
        <v>4199</v>
      </c>
      <c r="E90910">
        <v>22</v>
      </c>
      <c r="F90910" t="s">
        <v>59</v>
      </c>
    </row>
    <row r="90911" spans="1:6" x14ac:dyDescent="0.3">
      <c r="A90911">
        <v>164475</v>
      </c>
      <c r="B90911" s="2">
        <v>44359.40705587939</v>
      </c>
      <c r="C90911">
        <v>226860</v>
      </c>
      <c r="D90911">
        <v>351192</v>
      </c>
      <c r="E90911">
        <v>9</v>
      </c>
      <c r="F90911" t="s">
        <v>60</v>
      </c>
    </row>
    <row r="90912" spans="1:6" x14ac:dyDescent="0.3">
      <c r="A90912">
        <v>175102</v>
      </c>
      <c r="B90912" s="2">
        <v>44361.860333333338</v>
      </c>
      <c r="C90912">
        <v>226860</v>
      </c>
      <c r="D90912">
        <v>198050</v>
      </c>
      <c r="E90912">
        <v>20</v>
      </c>
      <c r="F90912" t="s">
        <v>59</v>
      </c>
    </row>
    <row r="90913" spans="1:6" x14ac:dyDescent="0.3">
      <c r="A90913">
        <v>200764</v>
      </c>
      <c r="B90913" s="2">
        <v>44369.358333333337</v>
      </c>
      <c r="C90913">
        <v>226860</v>
      </c>
      <c r="D90913">
        <v>209122</v>
      </c>
      <c r="E90913">
        <v>8</v>
      </c>
      <c r="F90913" t="s">
        <v>59</v>
      </c>
    </row>
    <row r="90914" spans="1:6" x14ac:dyDescent="0.3">
      <c r="A90914">
        <v>233765</v>
      </c>
      <c r="B90914" s="2">
        <v>44378.772436893203</v>
      </c>
      <c r="C90914">
        <v>226860</v>
      </c>
      <c r="D90914">
        <v>324893</v>
      </c>
      <c r="E90914">
        <v>18</v>
      </c>
      <c r="F90914" t="s">
        <v>59</v>
      </c>
    </row>
    <row r="90915" spans="1:6" x14ac:dyDescent="0.3">
      <c r="A90915">
        <v>264148</v>
      </c>
      <c r="B90915" s="2">
        <v>44387.754637540456</v>
      </c>
      <c r="C90915">
        <v>226860</v>
      </c>
      <c r="D90915">
        <v>226824</v>
      </c>
      <c r="E90915">
        <v>18</v>
      </c>
      <c r="F90915" t="s">
        <v>60</v>
      </c>
    </row>
    <row r="90916" spans="1:6" x14ac:dyDescent="0.3">
      <c r="A90916">
        <v>290213</v>
      </c>
      <c r="B90916" s="2">
        <v>44395.194738608967</v>
      </c>
      <c r="C90916">
        <v>226860</v>
      </c>
      <c r="D90916">
        <v>4316</v>
      </c>
      <c r="E90916">
        <v>4</v>
      </c>
      <c r="F90916" t="s">
        <v>59</v>
      </c>
    </row>
    <row r="90917" spans="1:6" x14ac:dyDescent="0.3">
      <c r="A90917">
        <v>304040</v>
      </c>
      <c r="B90917" s="2">
        <v>44399.850106796119</v>
      </c>
      <c r="C90917">
        <v>226860</v>
      </c>
      <c r="D90917">
        <v>394819</v>
      </c>
      <c r="E90917">
        <v>20</v>
      </c>
      <c r="F90917" t="s">
        <v>59</v>
      </c>
    </row>
    <row r="90918" spans="1:6" x14ac:dyDescent="0.3">
      <c r="A90918">
        <v>305322</v>
      </c>
      <c r="B90918" s="2">
        <v>44400.474702265376</v>
      </c>
      <c r="C90918">
        <v>226860</v>
      </c>
      <c r="D90918">
        <v>135843</v>
      </c>
      <c r="E90918">
        <v>11</v>
      </c>
      <c r="F90918" t="s">
        <v>60</v>
      </c>
    </row>
    <row r="90919" spans="1:6" x14ac:dyDescent="0.3">
      <c r="A90919">
        <v>350356</v>
      </c>
      <c r="B90919" s="2">
        <v>44412.854961165052</v>
      </c>
      <c r="C90919">
        <v>226860</v>
      </c>
      <c r="D90919">
        <v>182984</v>
      </c>
      <c r="E90919">
        <v>20</v>
      </c>
      <c r="F90919" t="s">
        <v>59</v>
      </c>
    </row>
    <row r="90920" spans="1:6" x14ac:dyDescent="0.3">
      <c r="A90920">
        <v>367202</v>
      </c>
      <c r="B90920" s="2">
        <v>44417.586352750812</v>
      </c>
      <c r="C90920">
        <v>226860</v>
      </c>
      <c r="D90920">
        <v>396686</v>
      </c>
      <c r="E90920">
        <v>14</v>
      </c>
      <c r="F90920" t="s">
        <v>59</v>
      </c>
    </row>
    <row r="90921" spans="1:6" x14ac:dyDescent="0.3">
      <c r="A90921">
        <v>369880</v>
      </c>
      <c r="B90921" s="2">
        <v>44418.584734627831</v>
      </c>
      <c r="C90921">
        <v>226860</v>
      </c>
      <c r="D90921">
        <v>41010</v>
      </c>
      <c r="E90921">
        <v>14</v>
      </c>
      <c r="F90921" t="s">
        <v>59</v>
      </c>
    </row>
    <row r="90922" spans="1:6" x14ac:dyDescent="0.3">
      <c r="A90922">
        <v>19287</v>
      </c>
      <c r="B90922" s="2">
        <v>44308.444362459544</v>
      </c>
      <c r="C90922">
        <v>226892</v>
      </c>
      <c r="D90922">
        <v>250679</v>
      </c>
      <c r="E90922">
        <v>10</v>
      </c>
      <c r="F90922" t="s">
        <v>59</v>
      </c>
    </row>
    <row r="90923" spans="1:6" x14ac:dyDescent="0.3">
      <c r="A90923">
        <v>61293</v>
      </c>
      <c r="B90923" s="2">
        <v>44326.721061488672</v>
      </c>
      <c r="C90923">
        <v>226892</v>
      </c>
      <c r="D90923">
        <v>104958</v>
      </c>
      <c r="E90923">
        <v>17</v>
      </c>
      <c r="F90923" t="s">
        <v>59</v>
      </c>
    </row>
    <row r="90924" spans="1:6" x14ac:dyDescent="0.3">
      <c r="A90924">
        <v>111853</v>
      </c>
      <c r="B90924" s="2">
        <v>44344.526886731393</v>
      </c>
      <c r="C90924">
        <v>226892</v>
      </c>
      <c r="D90924">
        <v>129210</v>
      </c>
      <c r="E90924">
        <v>12</v>
      </c>
      <c r="F90924" t="s">
        <v>60</v>
      </c>
    </row>
    <row r="90925" spans="1:6" x14ac:dyDescent="0.3">
      <c r="A90925">
        <v>117488</v>
      </c>
      <c r="B90925" s="2">
        <v>44345.573812297735</v>
      </c>
      <c r="C90925">
        <v>226892</v>
      </c>
      <c r="D90925">
        <v>411922</v>
      </c>
      <c r="E90925">
        <v>13</v>
      </c>
      <c r="F90925" t="s">
        <v>60</v>
      </c>
    </row>
    <row r="90926" spans="1:6" x14ac:dyDescent="0.3">
      <c r="A90926">
        <v>131945</v>
      </c>
      <c r="B90926" s="2">
        <v>44349.64824595469</v>
      </c>
      <c r="C90926">
        <v>226892</v>
      </c>
      <c r="D90926">
        <v>411922</v>
      </c>
      <c r="E90926">
        <v>15</v>
      </c>
      <c r="F90926" t="s">
        <v>59</v>
      </c>
    </row>
    <row r="90927" spans="1:6" x14ac:dyDescent="0.3">
      <c r="A90927">
        <v>164930</v>
      </c>
      <c r="B90927" s="2">
        <v>44359.532456434827</v>
      </c>
      <c r="C90927">
        <v>226892</v>
      </c>
      <c r="D90927">
        <v>42705</v>
      </c>
      <c r="E90927">
        <v>12</v>
      </c>
      <c r="F90927" t="s">
        <v>60</v>
      </c>
    </row>
    <row r="90928" spans="1:6" x14ac:dyDescent="0.3">
      <c r="A90928">
        <v>168240</v>
      </c>
      <c r="B90928" s="2">
        <v>44360.043733024082</v>
      </c>
      <c r="C90928">
        <v>226892</v>
      </c>
      <c r="D90928">
        <v>28700</v>
      </c>
      <c r="E90928">
        <v>1</v>
      </c>
      <c r="F90928" t="s">
        <v>59</v>
      </c>
    </row>
    <row r="90929" spans="1:6" x14ac:dyDescent="0.3">
      <c r="A90929">
        <v>178406</v>
      </c>
      <c r="B90929" s="2">
        <v>44363.444362459544</v>
      </c>
      <c r="C90929">
        <v>226892</v>
      </c>
      <c r="D90929">
        <v>158978</v>
      </c>
      <c r="E90929">
        <v>10</v>
      </c>
      <c r="F90929" t="s">
        <v>59</v>
      </c>
    </row>
    <row r="90930" spans="1:6" x14ac:dyDescent="0.3">
      <c r="A90930">
        <v>193328</v>
      </c>
      <c r="B90930" s="2">
        <v>44367.167577135529</v>
      </c>
      <c r="C90930">
        <v>226892</v>
      </c>
      <c r="D90930">
        <v>182191</v>
      </c>
      <c r="E90930">
        <v>4</v>
      </c>
      <c r="F90930" t="s">
        <v>59</v>
      </c>
    </row>
    <row r="90931" spans="1:6" x14ac:dyDescent="0.3">
      <c r="A90931">
        <v>209286</v>
      </c>
      <c r="B90931" s="2">
        <v>44371.930999999997</v>
      </c>
      <c r="C90931">
        <v>226892</v>
      </c>
      <c r="D90931">
        <v>230507</v>
      </c>
      <c r="E90931">
        <v>22</v>
      </c>
      <c r="F90931" t="s">
        <v>59</v>
      </c>
    </row>
    <row r="90932" spans="1:6" x14ac:dyDescent="0.3">
      <c r="A90932">
        <v>244445</v>
      </c>
      <c r="B90932" s="2">
        <v>44381.546304207121</v>
      </c>
      <c r="C90932">
        <v>226892</v>
      </c>
      <c r="D90932">
        <v>153893</v>
      </c>
      <c r="E90932">
        <v>13</v>
      </c>
      <c r="F90932" t="s">
        <v>59</v>
      </c>
    </row>
    <row r="90933" spans="1:6" x14ac:dyDescent="0.3">
      <c r="A90933">
        <v>252731</v>
      </c>
      <c r="B90933" s="2">
        <v>44384.53497734628</v>
      </c>
      <c r="C90933">
        <v>226892</v>
      </c>
      <c r="D90933">
        <v>118549</v>
      </c>
      <c r="E90933">
        <v>12</v>
      </c>
      <c r="F90933" t="s">
        <v>59</v>
      </c>
    </row>
    <row r="90934" spans="1:6" x14ac:dyDescent="0.3">
      <c r="A90934">
        <v>261941</v>
      </c>
      <c r="B90934" s="2">
        <v>44387.413983581042</v>
      </c>
      <c r="C90934">
        <v>226892</v>
      </c>
      <c r="D90934">
        <v>249059</v>
      </c>
      <c r="E90934">
        <v>9</v>
      </c>
      <c r="F90934" t="s">
        <v>60</v>
      </c>
    </row>
    <row r="90935" spans="1:6" x14ac:dyDescent="0.3">
      <c r="A90935">
        <v>326578</v>
      </c>
      <c r="B90935" s="2">
        <v>44406.455689320392</v>
      </c>
      <c r="C90935">
        <v>226892</v>
      </c>
      <c r="D90935">
        <v>470762</v>
      </c>
      <c r="E90935">
        <v>10</v>
      </c>
      <c r="F90935" t="s">
        <v>59</v>
      </c>
    </row>
    <row r="90936" spans="1:6" x14ac:dyDescent="0.3">
      <c r="A90936">
        <v>389577</v>
      </c>
      <c r="B90936" s="2">
        <v>44424.491288025893</v>
      </c>
      <c r="C90936">
        <v>226892</v>
      </c>
      <c r="D90936">
        <v>226626</v>
      </c>
      <c r="E90936">
        <v>11</v>
      </c>
      <c r="F90936" t="s">
        <v>59</v>
      </c>
    </row>
    <row r="90937" spans="1:6" x14ac:dyDescent="0.3">
      <c r="A90937">
        <v>389992</v>
      </c>
      <c r="B90937" s="2">
        <v>44424.617501618122</v>
      </c>
      <c r="C90937">
        <v>226892</v>
      </c>
      <c r="D90937">
        <v>88863</v>
      </c>
      <c r="E90937">
        <v>14</v>
      </c>
      <c r="F90937" t="s">
        <v>59</v>
      </c>
    </row>
    <row r="90938" spans="1:6" x14ac:dyDescent="0.3">
      <c r="A90938">
        <v>401339</v>
      </c>
      <c r="B90938" s="2">
        <v>44428.722679611652</v>
      </c>
      <c r="C90938">
        <v>226892</v>
      </c>
      <c r="D90938">
        <v>285680</v>
      </c>
      <c r="E90938">
        <v>17</v>
      </c>
      <c r="F90938" t="s">
        <v>60</v>
      </c>
    </row>
    <row r="90939" spans="1:6" x14ac:dyDescent="0.3">
      <c r="A90939">
        <v>9656</v>
      </c>
      <c r="B90939" s="2">
        <v>44300.545090614891</v>
      </c>
      <c r="C90939">
        <v>226924</v>
      </c>
      <c r="D90939">
        <v>118549</v>
      </c>
      <c r="E90939">
        <v>13</v>
      </c>
      <c r="F90939" t="s">
        <v>59</v>
      </c>
    </row>
    <row r="90940" spans="1:6" x14ac:dyDescent="0.3">
      <c r="A90940">
        <v>11026</v>
      </c>
      <c r="B90940" s="2">
        <v>44301.930333333337</v>
      </c>
      <c r="C90940">
        <v>226924</v>
      </c>
      <c r="D90940">
        <v>127233</v>
      </c>
      <c r="E90940">
        <v>22</v>
      </c>
      <c r="F90940" t="s">
        <v>59</v>
      </c>
    </row>
    <row r="90941" spans="1:6" x14ac:dyDescent="0.3">
      <c r="A90941">
        <v>16924</v>
      </c>
      <c r="B90941" s="2">
        <v>44306.490074433663</v>
      </c>
      <c r="C90941">
        <v>226924</v>
      </c>
      <c r="D90941">
        <v>48280</v>
      </c>
      <c r="E90941">
        <v>11</v>
      </c>
      <c r="F90941" t="s">
        <v>59</v>
      </c>
    </row>
    <row r="90942" spans="1:6" x14ac:dyDescent="0.3">
      <c r="A90942">
        <v>22900</v>
      </c>
      <c r="B90942" s="2">
        <v>44310.354152103566</v>
      </c>
      <c r="C90942">
        <v>226924</v>
      </c>
      <c r="D90942">
        <v>296118</v>
      </c>
      <c r="E90942">
        <v>8</v>
      </c>
      <c r="F90942" t="s">
        <v>60</v>
      </c>
    </row>
    <row r="90943" spans="1:6" x14ac:dyDescent="0.3">
      <c r="A90943">
        <v>32917</v>
      </c>
      <c r="B90943" s="2">
        <v>44315.28619093851</v>
      </c>
      <c r="C90943">
        <v>226924</v>
      </c>
      <c r="D90943">
        <v>439741</v>
      </c>
      <c r="E90943">
        <v>6</v>
      </c>
      <c r="F90943" t="s">
        <v>59</v>
      </c>
    </row>
    <row r="90944" spans="1:6" x14ac:dyDescent="0.3">
      <c r="A90944">
        <v>62731</v>
      </c>
      <c r="B90944" s="2">
        <v>44327.499783171523</v>
      </c>
      <c r="C90944">
        <v>226924</v>
      </c>
      <c r="D90944">
        <v>250679</v>
      </c>
      <c r="E90944">
        <v>11</v>
      </c>
      <c r="F90944" t="s">
        <v>59</v>
      </c>
    </row>
    <row r="90945" spans="1:6" x14ac:dyDescent="0.3">
      <c r="A90945">
        <v>76965</v>
      </c>
      <c r="B90945" s="2">
        <v>44332.477129449842</v>
      </c>
      <c r="C90945">
        <v>226924</v>
      </c>
      <c r="D90945">
        <v>145779</v>
      </c>
      <c r="E90945">
        <v>11</v>
      </c>
      <c r="F90945" t="s">
        <v>59</v>
      </c>
    </row>
    <row r="90946" spans="1:6" x14ac:dyDescent="0.3">
      <c r="A90946">
        <v>102399</v>
      </c>
      <c r="B90946" s="2">
        <v>44340.781336569584</v>
      </c>
      <c r="C90946">
        <v>226924</v>
      </c>
      <c r="D90946">
        <v>251574</v>
      </c>
      <c r="E90946">
        <v>18</v>
      </c>
      <c r="F90946" t="s">
        <v>59</v>
      </c>
    </row>
    <row r="90947" spans="1:6" x14ac:dyDescent="0.3">
      <c r="A90947">
        <v>103612</v>
      </c>
      <c r="B90947" s="2">
        <v>44341.438294498381</v>
      </c>
      <c r="C90947">
        <v>226924</v>
      </c>
      <c r="D90947">
        <v>230507</v>
      </c>
      <c r="E90947">
        <v>10</v>
      </c>
      <c r="F90947" t="s">
        <v>59</v>
      </c>
    </row>
    <row r="90948" spans="1:6" x14ac:dyDescent="0.3">
      <c r="A90948">
        <v>166741</v>
      </c>
      <c r="B90948" s="2">
        <v>44359.779076509905</v>
      </c>
      <c r="C90948">
        <v>226924</v>
      </c>
      <c r="D90948">
        <v>307093</v>
      </c>
      <c r="E90948">
        <v>18</v>
      </c>
      <c r="F90948" t="s">
        <v>60</v>
      </c>
    </row>
    <row r="90949" spans="1:6" x14ac:dyDescent="0.3">
      <c r="A90949">
        <v>207094</v>
      </c>
      <c r="B90949" s="2">
        <v>44371.533763754051</v>
      </c>
      <c r="C90949">
        <v>226924</v>
      </c>
      <c r="D90949">
        <v>367342</v>
      </c>
      <c r="E90949">
        <v>12</v>
      </c>
      <c r="F90949" t="s">
        <v>59</v>
      </c>
    </row>
    <row r="90950" spans="1:6" x14ac:dyDescent="0.3">
      <c r="A90950">
        <v>216712</v>
      </c>
      <c r="B90950" s="2">
        <v>44373.736029126216</v>
      </c>
      <c r="C90950">
        <v>226924</v>
      </c>
      <c r="D90950">
        <v>155428</v>
      </c>
      <c r="E90950">
        <v>17</v>
      </c>
      <c r="F90950" t="s">
        <v>60</v>
      </c>
    </row>
    <row r="90951" spans="1:6" x14ac:dyDescent="0.3">
      <c r="A90951">
        <v>253014</v>
      </c>
      <c r="B90951" s="2">
        <v>44384.613051779939</v>
      </c>
      <c r="C90951">
        <v>226924</v>
      </c>
      <c r="D90951">
        <v>411922</v>
      </c>
      <c r="E90951">
        <v>14</v>
      </c>
      <c r="F90951" t="s">
        <v>59</v>
      </c>
    </row>
    <row r="90952" spans="1:6" x14ac:dyDescent="0.3">
      <c r="A90952">
        <v>255039</v>
      </c>
      <c r="B90952" s="2">
        <v>44385.491692556636</v>
      </c>
      <c r="C90952">
        <v>226924</v>
      </c>
      <c r="D90952">
        <v>154228</v>
      </c>
      <c r="E90952">
        <v>11</v>
      </c>
      <c r="F90952" t="s">
        <v>59</v>
      </c>
    </row>
    <row r="90953" spans="1:6" x14ac:dyDescent="0.3">
      <c r="A90953">
        <v>266946</v>
      </c>
      <c r="B90953" s="2">
        <v>44388.496169927064</v>
      </c>
      <c r="C90953">
        <v>226924</v>
      </c>
      <c r="D90953">
        <v>258219</v>
      </c>
      <c r="E90953">
        <v>11</v>
      </c>
      <c r="F90953" t="s">
        <v>59</v>
      </c>
    </row>
    <row r="90954" spans="1:6" x14ac:dyDescent="0.3">
      <c r="A90954">
        <v>318681</v>
      </c>
      <c r="B90954" s="2">
        <v>44403.653504854374</v>
      </c>
      <c r="C90954">
        <v>226924</v>
      </c>
      <c r="D90954">
        <v>176645</v>
      </c>
      <c r="E90954">
        <v>15</v>
      </c>
      <c r="F90954" t="s">
        <v>59</v>
      </c>
    </row>
    <row r="90955" spans="1:6" x14ac:dyDescent="0.3">
      <c r="A90955">
        <v>114349</v>
      </c>
      <c r="B90955" s="2">
        <v>44344.819766990287</v>
      </c>
      <c r="C90955">
        <v>226935</v>
      </c>
      <c r="D90955">
        <v>397390</v>
      </c>
      <c r="E90955">
        <v>19</v>
      </c>
      <c r="F90955" t="s">
        <v>60</v>
      </c>
    </row>
    <row r="90956" spans="1:6" x14ac:dyDescent="0.3">
      <c r="A90956">
        <v>142669</v>
      </c>
      <c r="B90956" s="2">
        <v>44352.774459546927</v>
      </c>
      <c r="C90956">
        <v>226935</v>
      </c>
      <c r="D90956">
        <v>198146</v>
      </c>
      <c r="E90956">
        <v>18</v>
      </c>
      <c r="F90956" t="s">
        <v>60</v>
      </c>
    </row>
    <row r="90957" spans="1:6" x14ac:dyDescent="0.3">
      <c r="A90957">
        <v>149735</v>
      </c>
      <c r="B90957" s="2">
        <v>44354.819766990287</v>
      </c>
      <c r="C90957">
        <v>226935</v>
      </c>
      <c r="D90957">
        <v>411922</v>
      </c>
      <c r="E90957">
        <v>19</v>
      </c>
      <c r="F90957" t="s">
        <v>59</v>
      </c>
    </row>
    <row r="90958" spans="1:6" x14ac:dyDescent="0.3">
      <c r="A90958">
        <v>183974</v>
      </c>
      <c r="B90958" s="2">
        <v>44365.029666666662</v>
      </c>
      <c r="C90958">
        <v>226935</v>
      </c>
      <c r="D90958">
        <v>230507</v>
      </c>
      <c r="E90958">
        <v>0</v>
      </c>
      <c r="F90958" t="s">
        <v>60</v>
      </c>
    </row>
    <row r="90959" spans="1:6" x14ac:dyDescent="0.3">
      <c r="A90959">
        <v>186089</v>
      </c>
      <c r="B90959" s="2">
        <v>44365.716207119738</v>
      </c>
      <c r="C90959">
        <v>226935</v>
      </c>
      <c r="D90959">
        <v>304128</v>
      </c>
      <c r="E90959">
        <v>17</v>
      </c>
      <c r="F90959" t="s">
        <v>60</v>
      </c>
    </row>
    <row r="90960" spans="1:6" x14ac:dyDescent="0.3">
      <c r="A90960">
        <v>195789</v>
      </c>
      <c r="B90960" s="2">
        <v>44367.755042071192</v>
      </c>
      <c r="C90960">
        <v>226935</v>
      </c>
      <c r="D90960">
        <v>5151</v>
      </c>
      <c r="E90960">
        <v>18</v>
      </c>
      <c r="F90960" t="s">
        <v>59</v>
      </c>
    </row>
    <row r="90961" spans="1:6" x14ac:dyDescent="0.3">
      <c r="A90961">
        <v>215780</v>
      </c>
      <c r="B90961" s="2">
        <v>44373.646627831709</v>
      </c>
      <c r="C90961">
        <v>226935</v>
      </c>
      <c r="D90961">
        <v>421608</v>
      </c>
      <c r="E90961">
        <v>15</v>
      </c>
      <c r="F90961" t="s">
        <v>60</v>
      </c>
    </row>
    <row r="90962" spans="1:6" x14ac:dyDescent="0.3">
      <c r="A90962">
        <v>236033</v>
      </c>
      <c r="B90962" s="2">
        <v>44379.662809061483</v>
      </c>
      <c r="C90962">
        <v>226935</v>
      </c>
      <c r="D90962">
        <v>324991</v>
      </c>
      <c r="E90962">
        <v>15</v>
      </c>
      <c r="F90962" t="s">
        <v>60</v>
      </c>
    </row>
    <row r="90963" spans="1:6" x14ac:dyDescent="0.3">
      <c r="A90963">
        <v>237130</v>
      </c>
      <c r="B90963" s="2">
        <v>44379.785786407767</v>
      </c>
      <c r="C90963">
        <v>226935</v>
      </c>
      <c r="D90963">
        <v>456134</v>
      </c>
      <c r="E90963">
        <v>18</v>
      </c>
      <c r="F90963" t="s">
        <v>60</v>
      </c>
    </row>
    <row r="90964" spans="1:6" x14ac:dyDescent="0.3">
      <c r="A90964">
        <v>244080</v>
      </c>
      <c r="B90964" s="2">
        <v>44381.452284310435</v>
      </c>
      <c r="C90964">
        <v>226935</v>
      </c>
      <c r="D90964">
        <v>244574</v>
      </c>
      <c r="E90964">
        <v>10</v>
      </c>
      <c r="F90964" t="s">
        <v>59</v>
      </c>
    </row>
    <row r="90965" spans="1:6" x14ac:dyDescent="0.3">
      <c r="A90965">
        <v>258633</v>
      </c>
      <c r="B90965" s="2">
        <v>44386.690317152104</v>
      </c>
      <c r="C90965">
        <v>226935</v>
      </c>
      <c r="D90965">
        <v>469849</v>
      </c>
      <c r="E90965">
        <v>16</v>
      </c>
      <c r="F90965" t="s">
        <v>60</v>
      </c>
    </row>
    <row r="90966" spans="1:6" x14ac:dyDescent="0.3">
      <c r="A90966">
        <v>314486</v>
      </c>
      <c r="B90966" s="2">
        <v>44402.545854060489</v>
      </c>
      <c r="C90966">
        <v>226935</v>
      </c>
      <c r="D90966">
        <v>302552</v>
      </c>
      <c r="E90966">
        <v>13</v>
      </c>
      <c r="F90966" t="s">
        <v>59</v>
      </c>
    </row>
    <row r="90967" spans="1:6" x14ac:dyDescent="0.3">
      <c r="A90967">
        <v>320133</v>
      </c>
      <c r="B90967" s="2">
        <v>44403.875666666667</v>
      </c>
      <c r="C90967">
        <v>226935</v>
      </c>
      <c r="D90967">
        <v>119655</v>
      </c>
      <c r="E90967">
        <v>21</v>
      </c>
      <c r="F90967" t="s">
        <v>59</v>
      </c>
    </row>
    <row r="90968" spans="1:6" x14ac:dyDescent="0.3">
      <c r="A90968">
        <v>325643</v>
      </c>
      <c r="B90968" s="2">
        <v>44405.840802588995</v>
      </c>
      <c r="C90968">
        <v>226935</v>
      </c>
      <c r="D90968">
        <v>399866</v>
      </c>
      <c r="E90968">
        <v>20</v>
      </c>
      <c r="F90968" t="s">
        <v>59</v>
      </c>
    </row>
    <row r="90969" spans="1:6" x14ac:dyDescent="0.3">
      <c r="A90969">
        <v>339674</v>
      </c>
      <c r="B90969" s="2">
        <v>44409.512039551992</v>
      </c>
      <c r="C90969">
        <v>226935</v>
      </c>
      <c r="D90969">
        <v>214224</v>
      </c>
      <c r="E90969">
        <v>12</v>
      </c>
      <c r="F90969" t="s">
        <v>59</v>
      </c>
    </row>
    <row r="90970" spans="1:6" x14ac:dyDescent="0.3">
      <c r="A90970">
        <v>358569</v>
      </c>
      <c r="B90970" s="2">
        <v>44415.372386852629</v>
      </c>
      <c r="C90970">
        <v>226935</v>
      </c>
      <c r="D90970">
        <v>250679</v>
      </c>
      <c r="E90970">
        <v>8</v>
      </c>
      <c r="F90970" t="s">
        <v>60</v>
      </c>
    </row>
    <row r="90971" spans="1:6" x14ac:dyDescent="0.3">
      <c r="A90971">
        <v>385512</v>
      </c>
      <c r="B90971" s="2">
        <v>44423.055787835321</v>
      </c>
      <c r="C90971">
        <v>226935</v>
      </c>
      <c r="D90971">
        <v>158978</v>
      </c>
      <c r="E90971">
        <v>1</v>
      </c>
      <c r="F90971" t="s">
        <v>59</v>
      </c>
    </row>
    <row r="90972" spans="1:6" x14ac:dyDescent="0.3">
      <c r="A90972">
        <v>410184</v>
      </c>
      <c r="B90972" s="2">
        <v>44430.764750809059</v>
      </c>
      <c r="C90972">
        <v>226935</v>
      </c>
      <c r="D90972">
        <v>87238</v>
      </c>
      <c r="E90972">
        <v>18</v>
      </c>
      <c r="F90972" t="s">
        <v>59</v>
      </c>
    </row>
    <row r="90973" spans="1:6" x14ac:dyDescent="0.3">
      <c r="A90973">
        <v>106995</v>
      </c>
      <c r="B90973" s="2">
        <v>44342.715802589002</v>
      </c>
      <c r="C90973">
        <v>226950</v>
      </c>
      <c r="D90973">
        <v>304128</v>
      </c>
      <c r="E90973">
        <v>17</v>
      </c>
      <c r="F90973" t="s">
        <v>59</v>
      </c>
    </row>
    <row r="90974" spans="1:6" x14ac:dyDescent="0.3">
      <c r="A90974">
        <v>115225</v>
      </c>
      <c r="B90974" s="2">
        <v>44344.942339805828</v>
      </c>
      <c r="C90974">
        <v>226950</v>
      </c>
      <c r="D90974">
        <v>153893</v>
      </c>
      <c r="E90974">
        <v>22</v>
      </c>
      <c r="F90974" t="s">
        <v>60</v>
      </c>
    </row>
    <row r="90975" spans="1:6" x14ac:dyDescent="0.3">
      <c r="A90975">
        <v>120799</v>
      </c>
      <c r="B90975" s="2">
        <v>44346.020009708744</v>
      </c>
      <c r="C90975">
        <v>226950</v>
      </c>
      <c r="D90975">
        <v>363218</v>
      </c>
      <c r="E90975">
        <v>0</v>
      </c>
      <c r="F90975" t="s">
        <v>59</v>
      </c>
    </row>
    <row r="90976" spans="1:6" x14ac:dyDescent="0.3">
      <c r="A90976">
        <v>139345</v>
      </c>
      <c r="B90976" s="2">
        <v>44351.888941747573</v>
      </c>
      <c r="C90976">
        <v>226950</v>
      </c>
      <c r="D90976">
        <v>347393</v>
      </c>
      <c r="E90976">
        <v>21</v>
      </c>
      <c r="F90976" t="s">
        <v>60</v>
      </c>
    </row>
    <row r="90977" spans="1:6" x14ac:dyDescent="0.3">
      <c r="A90977">
        <v>146507</v>
      </c>
      <c r="B90977" s="2">
        <v>44353.744928802589</v>
      </c>
      <c r="C90977">
        <v>226950</v>
      </c>
      <c r="D90977">
        <v>247075</v>
      </c>
      <c r="E90977">
        <v>17</v>
      </c>
      <c r="F90977" t="s">
        <v>59</v>
      </c>
    </row>
    <row r="90978" spans="1:6" x14ac:dyDescent="0.3">
      <c r="A90978">
        <v>27591</v>
      </c>
      <c r="B90978" s="2">
        <v>44311.918179876098</v>
      </c>
      <c r="C90978">
        <v>226959</v>
      </c>
      <c r="D90978">
        <v>466414</v>
      </c>
      <c r="E90978">
        <v>22</v>
      </c>
      <c r="F90978" t="s">
        <v>59</v>
      </c>
    </row>
    <row r="90979" spans="1:6" x14ac:dyDescent="0.3">
      <c r="A90979">
        <v>29013</v>
      </c>
      <c r="B90979" s="2">
        <v>44312.883682847896</v>
      </c>
      <c r="C90979">
        <v>226959</v>
      </c>
      <c r="D90979">
        <v>42705</v>
      </c>
      <c r="E90979">
        <v>21</v>
      </c>
      <c r="F90979" t="s">
        <v>59</v>
      </c>
    </row>
    <row r="90980" spans="1:6" x14ac:dyDescent="0.3">
      <c r="A90980">
        <v>74647</v>
      </c>
      <c r="B90980" s="2">
        <v>44331.729961165045</v>
      </c>
      <c r="C90980">
        <v>226959</v>
      </c>
      <c r="D90980">
        <v>347008</v>
      </c>
      <c r="E90980">
        <v>17</v>
      </c>
      <c r="F90980" t="s">
        <v>60</v>
      </c>
    </row>
    <row r="90981" spans="1:6" x14ac:dyDescent="0.3">
      <c r="A90981">
        <v>86505</v>
      </c>
      <c r="B90981" s="2">
        <v>44336.551967637541</v>
      </c>
      <c r="C90981">
        <v>226959</v>
      </c>
      <c r="D90981">
        <v>411922</v>
      </c>
      <c r="E90981">
        <v>13</v>
      </c>
      <c r="F90981" t="s">
        <v>59</v>
      </c>
    </row>
    <row r="90982" spans="1:6" x14ac:dyDescent="0.3">
      <c r="A90982">
        <v>102594</v>
      </c>
      <c r="B90982" s="2">
        <v>44340.830284789641</v>
      </c>
      <c r="C90982">
        <v>226959</v>
      </c>
      <c r="D90982">
        <v>474478</v>
      </c>
      <c r="E90982">
        <v>19</v>
      </c>
      <c r="F90982" t="s">
        <v>59</v>
      </c>
    </row>
    <row r="90983" spans="1:6" x14ac:dyDescent="0.3">
      <c r="A90983">
        <v>117557</v>
      </c>
      <c r="B90983" s="2">
        <v>44345.584330097088</v>
      </c>
      <c r="C90983">
        <v>226959</v>
      </c>
      <c r="D90983">
        <v>129210</v>
      </c>
      <c r="E90983">
        <v>14</v>
      </c>
      <c r="F90983" t="s">
        <v>60</v>
      </c>
    </row>
    <row r="90984" spans="1:6" x14ac:dyDescent="0.3">
      <c r="A90984">
        <v>124950</v>
      </c>
      <c r="B90984" s="2">
        <v>44346.894314401681</v>
      </c>
      <c r="C90984">
        <v>226959</v>
      </c>
      <c r="D90984">
        <v>308577</v>
      </c>
      <c r="E90984">
        <v>21</v>
      </c>
      <c r="F90984" t="s">
        <v>59</v>
      </c>
    </row>
    <row r="90985" spans="1:6" x14ac:dyDescent="0.3">
      <c r="A90985">
        <v>192317</v>
      </c>
      <c r="B90985" s="2">
        <v>44366.882064724916</v>
      </c>
      <c r="C90985">
        <v>226959</v>
      </c>
      <c r="D90985">
        <v>43842</v>
      </c>
      <c r="E90985">
        <v>21</v>
      </c>
      <c r="F90985" t="s">
        <v>60</v>
      </c>
    </row>
    <row r="90986" spans="1:6" x14ac:dyDescent="0.3">
      <c r="A90986">
        <v>197018</v>
      </c>
      <c r="B90986" s="2">
        <v>44367.956022827842</v>
      </c>
      <c r="C90986">
        <v>226959</v>
      </c>
      <c r="D90986">
        <v>34585</v>
      </c>
      <c r="E90986">
        <v>22</v>
      </c>
      <c r="F90986" t="s">
        <v>59</v>
      </c>
    </row>
    <row r="90987" spans="1:6" x14ac:dyDescent="0.3">
      <c r="A90987">
        <v>206858</v>
      </c>
      <c r="B90987" s="2">
        <v>44371.461000000003</v>
      </c>
      <c r="C90987">
        <v>226959</v>
      </c>
      <c r="D90987">
        <v>408587</v>
      </c>
      <c r="E90987">
        <v>11</v>
      </c>
      <c r="F90987" t="s">
        <v>59</v>
      </c>
    </row>
    <row r="90988" spans="1:6" x14ac:dyDescent="0.3">
      <c r="A90988">
        <v>319434</v>
      </c>
      <c r="B90988" s="2">
        <v>44403.753019417476</v>
      </c>
      <c r="C90988">
        <v>226960</v>
      </c>
      <c r="D90988">
        <v>143150</v>
      </c>
      <c r="E90988">
        <v>18</v>
      </c>
      <c r="F90988" t="s">
        <v>59</v>
      </c>
    </row>
    <row r="90989" spans="1:6" x14ac:dyDescent="0.3">
      <c r="A90989">
        <v>327998</v>
      </c>
      <c r="B90989" s="2">
        <v>44406.736838187702</v>
      </c>
      <c r="C90989">
        <v>226960</v>
      </c>
      <c r="D90989">
        <v>242428</v>
      </c>
      <c r="E90989">
        <v>17</v>
      </c>
      <c r="F90989" t="s">
        <v>59</v>
      </c>
    </row>
    <row r="90990" spans="1:6" x14ac:dyDescent="0.3">
      <c r="A90990">
        <v>222376</v>
      </c>
      <c r="B90990" s="2">
        <v>44374.908108767966</v>
      </c>
      <c r="C90990">
        <v>227069</v>
      </c>
      <c r="D90990">
        <v>394506</v>
      </c>
      <c r="E90990">
        <v>21</v>
      </c>
      <c r="F90990" t="s">
        <v>59</v>
      </c>
    </row>
    <row r="90991" spans="1:6" x14ac:dyDescent="0.3">
      <c r="A90991">
        <v>295409</v>
      </c>
      <c r="B90991" s="2">
        <v>44396.842016181232</v>
      </c>
      <c r="C90991">
        <v>227069</v>
      </c>
      <c r="D90991">
        <v>359047</v>
      </c>
      <c r="E90991">
        <v>20</v>
      </c>
      <c r="F90991" t="s">
        <v>59</v>
      </c>
    </row>
    <row r="90992" spans="1:6" x14ac:dyDescent="0.3">
      <c r="A90992">
        <v>300331</v>
      </c>
      <c r="B90992" s="2">
        <v>44398.693148867314</v>
      </c>
      <c r="C90992">
        <v>227069</v>
      </c>
      <c r="D90992">
        <v>227775</v>
      </c>
      <c r="E90992">
        <v>16</v>
      </c>
      <c r="F90992" t="s">
        <v>59</v>
      </c>
    </row>
    <row r="90993" spans="1:6" x14ac:dyDescent="0.3">
      <c r="A90993">
        <v>354166</v>
      </c>
      <c r="B90993" s="2">
        <v>44414.461757281555</v>
      </c>
      <c r="C90993">
        <v>227069</v>
      </c>
      <c r="D90993">
        <v>230507</v>
      </c>
      <c r="E90993">
        <v>11</v>
      </c>
      <c r="F90993" t="s">
        <v>60</v>
      </c>
    </row>
    <row r="90994" spans="1:6" x14ac:dyDescent="0.3">
      <c r="A90994">
        <v>374556</v>
      </c>
      <c r="B90994" s="2">
        <v>44419.942339805828</v>
      </c>
      <c r="C90994">
        <v>227069</v>
      </c>
      <c r="D90994">
        <v>11963</v>
      </c>
      <c r="E90994">
        <v>22</v>
      </c>
      <c r="F90994" t="s">
        <v>59</v>
      </c>
    </row>
    <row r="90995" spans="1:6" x14ac:dyDescent="0.3">
      <c r="A90995">
        <v>320142</v>
      </c>
      <c r="B90995" s="2">
        <v>44403.876401294496</v>
      </c>
      <c r="C90995">
        <v>227091</v>
      </c>
      <c r="D90995">
        <v>130005</v>
      </c>
      <c r="E90995">
        <v>21</v>
      </c>
      <c r="F90995" t="s">
        <v>59</v>
      </c>
    </row>
    <row r="90996" spans="1:6" x14ac:dyDescent="0.3">
      <c r="A90996">
        <v>325932</v>
      </c>
      <c r="B90996" s="2">
        <v>44405.887728155336</v>
      </c>
      <c r="C90996">
        <v>227091</v>
      </c>
      <c r="D90996">
        <v>394819</v>
      </c>
      <c r="E90996">
        <v>21</v>
      </c>
      <c r="F90996" t="s">
        <v>59</v>
      </c>
    </row>
    <row r="90997" spans="1:6" x14ac:dyDescent="0.3">
      <c r="A90997">
        <v>339347</v>
      </c>
      <c r="B90997" s="2">
        <v>44409.447584459973</v>
      </c>
      <c r="C90997">
        <v>227091</v>
      </c>
      <c r="D90997">
        <v>122982</v>
      </c>
      <c r="E90997">
        <v>10</v>
      </c>
      <c r="F90997" t="s">
        <v>59</v>
      </c>
    </row>
    <row r="90998" spans="1:6" x14ac:dyDescent="0.3">
      <c r="A90998">
        <v>375688</v>
      </c>
      <c r="B90998" s="2">
        <v>44420.67251779935</v>
      </c>
      <c r="C90998">
        <v>227091</v>
      </c>
      <c r="D90998">
        <v>73643</v>
      </c>
      <c r="E90998">
        <v>16</v>
      </c>
      <c r="F90998" t="s">
        <v>59</v>
      </c>
    </row>
    <row r="90999" spans="1:6" x14ac:dyDescent="0.3">
      <c r="A90999">
        <v>389995</v>
      </c>
      <c r="B90999" s="2">
        <v>44424.617501618122</v>
      </c>
      <c r="C90999">
        <v>227091</v>
      </c>
      <c r="D90999">
        <v>347008</v>
      </c>
      <c r="E90999">
        <v>14</v>
      </c>
      <c r="F90999" t="s">
        <v>59</v>
      </c>
    </row>
    <row r="91000" spans="1:6" x14ac:dyDescent="0.3">
      <c r="A91000">
        <v>157678</v>
      </c>
      <c r="B91000" s="2">
        <v>44357.709330097088</v>
      </c>
      <c r="C91000">
        <v>227129</v>
      </c>
      <c r="D91000">
        <v>373415</v>
      </c>
      <c r="E91000">
        <v>17</v>
      </c>
      <c r="F91000" t="s">
        <v>59</v>
      </c>
    </row>
    <row r="91001" spans="1:6" x14ac:dyDescent="0.3">
      <c r="A91001">
        <v>179804</v>
      </c>
      <c r="B91001" s="2">
        <v>44363.792333333338</v>
      </c>
      <c r="C91001">
        <v>227129</v>
      </c>
      <c r="D91001">
        <v>395667</v>
      </c>
      <c r="E91001">
        <v>19</v>
      </c>
      <c r="F91001" t="s">
        <v>59</v>
      </c>
    </row>
    <row r="91002" spans="1:6" x14ac:dyDescent="0.3">
      <c r="A91002">
        <v>182334</v>
      </c>
      <c r="B91002" s="2">
        <v>44364.74816504855</v>
      </c>
      <c r="C91002">
        <v>227129</v>
      </c>
      <c r="D91002">
        <v>313862</v>
      </c>
      <c r="E91002">
        <v>17</v>
      </c>
      <c r="F91002" t="s">
        <v>59</v>
      </c>
    </row>
    <row r="91003" spans="1:6" x14ac:dyDescent="0.3">
      <c r="A91003">
        <v>238732</v>
      </c>
      <c r="B91003" s="2">
        <v>44380.09912411878</v>
      </c>
      <c r="C91003">
        <v>227129</v>
      </c>
      <c r="D91003">
        <v>118549</v>
      </c>
      <c r="E91003">
        <v>2</v>
      </c>
      <c r="F91003" t="s">
        <v>60</v>
      </c>
    </row>
    <row r="91004" spans="1:6" x14ac:dyDescent="0.3">
      <c r="A91004">
        <v>241147</v>
      </c>
      <c r="B91004" s="2">
        <v>44380.704245124667</v>
      </c>
      <c r="C91004">
        <v>227129</v>
      </c>
      <c r="D91004">
        <v>351192</v>
      </c>
      <c r="E91004">
        <v>16</v>
      </c>
      <c r="F91004" t="s">
        <v>60</v>
      </c>
    </row>
    <row r="91005" spans="1:6" x14ac:dyDescent="0.3">
      <c r="A91005">
        <v>245931</v>
      </c>
      <c r="B91005" s="2">
        <v>44381.76920064725</v>
      </c>
      <c r="C91005">
        <v>227129</v>
      </c>
      <c r="D91005">
        <v>347008</v>
      </c>
      <c r="E91005">
        <v>18</v>
      </c>
      <c r="F91005" t="s">
        <v>59</v>
      </c>
    </row>
    <row r="91006" spans="1:6" x14ac:dyDescent="0.3">
      <c r="A91006">
        <v>270848</v>
      </c>
      <c r="B91006" s="2">
        <v>44389.610624595472</v>
      </c>
      <c r="C91006">
        <v>227129</v>
      </c>
      <c r="D91006">
        <v>9427</v>
      </c>
      <c r="E91006">
        <v>14</v>
      </c>
      <c r="F91006" t="s">
        <v>59</v>
      </c>
    </row>
    <row r="91007" spans="1:6" x14ac:dyDescent="0.3">
      <c r="A91007">
        <v>284241</v>
      </c>
      <c r="B91007" s="2">
        <v>44393.825834951458</v>
      </c>
      <c r="C91007">
        <v>227129</v>
      </c>
      <c r="D91007">
        <v>70091</v>
      </c>
      <c r="E91007">
        <v>19</v>
      </c>
      <c r="F91007" t="s">
        <v>60</v>
      </c>
    </row>
    <row r="91008" spans="1:6" x14ac:dyDescent="0.3">
      <c r="A91008">
        <v>288436</v>
      </c>
      <c r="B91008" s="2">
        <v>44394.796708737864</v>
      </c>
      <c r="C91008">
        <v>227129</v>
      </c>
      <c r="D91008">
        <v>77124</v>
      </c>
      <c r="E91008">
        <v>19</v>
      </c>
      <c r="F91008" t="s">
        <v>60</v>
      </c>
    </row>
    <row r="91009" spans="1:6" x14ac:dyDescent="0.3">
      <c r="A91009">
        <v>295063</v>
      </c>
      <c r="B91009" s="2">
        <v>44396.783763754051</v>
      </c>
      <c r="C91009">
        <v>227129</v>
      </c>
      <c r="D91009">
        <v>139058</v>
      </c>
      <c r="E91009">
        <v>18</v>
      </c>
      <c r="F91009" t="s">
        <v>59</v>
      </c>
    </row>
    <row r="91010" spans="1:6" x14ac:dyDescent="0.3">
      <c r="A91010">
        <v>300108</v>
      </c>
      <c r="B91010" s="2">
        <v>44398.662404530747</v>
      </c>
      <c r="C91010">
        <v>227129</v>
      </c>
      <c r="D91010">
        <v>145779</v>
      </c>
      <c r="E91010">
        <v>15</v>
      </c>
      <c r="F91010" t="s">
        <v>59</v>
      </c>
    </row>
    <row r="91011" spans="1:6" x14ac:dyDescent="0.3">
      <c r="A91011">
        <v>311893</v>
      </c>
      <c r="B91011" s="2">
        <v>44401.812889967638</v>
      </c>
      <c r="C91011">
        <v>227129</v>
      </c>
      <c r="D91011">
        <v>411922</v>
      </c>
      <c r="E91011">
        <v>19</v>
      </c>
      <c r="F91011" t="s">
        <v>60</v>
      </c>
    </row>
    <row r="91012" spans="1:6" x14ac:dyDescent="0.3">
      <c r="A91012">
        <v>351255</v>
      </c>
      <c r="B91012" s="2">
        <v>44413.510300970876</v>
      </c>
      <c r="C91012">
        <v>227129</v>
      </c>
      <c r="D91012">
        <v>262430</v>
      </c>
      <c r="E91012">
        <v>12</v>
      </c>
      <c r="F91012" t="s">
        <v>59</v>
      </c>
    </row>
    <row r="91013" spans="1:6" x14ac:dyDescent="0.3">
      <c r="A91013">
        <v>351827</v>
      </c>
      <c r="B91013" s="2">
        <v>44413.678585760521</v>
      </c>
      <c r="C91013">
        <v>227129</v>
      </c>
      <c r="D91013">
        <v>297015</v>
      </c>
      <c r="E91013">
        <v>16</v>
      </c>
      <c r="F91013" t="s">
        <v>59</v>
      </c>
    </row>
    <row r="91014" spans="1:6" x14ac:dyDescent="0.3">
      <c r="A91014">
        <v>362923</v>
      </c>
      <c r="B91014" s="2">
        <v>44416.17606128117</v>
      </c>
      <c r="C91014">
        <v>227129</v>
      </c>
      <c r="D91014">
        <v>361821</v>
      </c>
      <c r="E91014">
        <v>4</v>
      </c>
      <c r="F91014" t="s">
        <v>59</v>
      </c>
    </row>
    <row r="91015" spans="1:6" x14ac:dyDescent="0.3">
      <c r="A91015">
        <v>377083</v>
      </c>
      <c r="B91015" s="2">
        <v>44420.912333333334</v>
      </c>
      <c r="C91015">
        <v>227129</v>
      </c>
      <c r="D91015">
        <v>242428</v>
      </c>
      <c r="E91015">
        <v>21</v>
      </c>
      <c r="F91015" t="s">
        <v>59</v>
      </c>
    </row>
    <row r="91016" spans="1:6" x14ac:dyDescent="0.3">
      <c r="A91016">
        <v>381008</v>
      </c>
      <c r="B91016" s="2">
        <v>44422.045899676377</v>
      </c>
      <c r="C91016">
        <v>227129</v>
      </c>
      <c r="D91016">
        <v>429449</v>
      </c>
      <c r="E91016">
        <v>1</v>
      </c>
      <c r="F91016" t="s">
        <v>60</v>
      </c>
    </row>
    <row r="91017" spans="1:6" x14ac:dyDescent="0.3">
      <c r="A91017">
        <v>37681</v>
      </c>
      <c r="B91017" s="2">
        <v>44316.861433656959</v>
      </c>
      <c r="C91017">
        <v>227163</v>
      </c>
      <c r="D91017">
        <v>455424</v>
      </c>
      <c r="E91017">
        <v>20</v>
      </c>
      <c r="F91017" t="s">
        <v>60</v>
      </c>
    </row>
    <row r="91018" spans="1:6" x14ac:dyDescent="0.3">
      <c r="A91018">
        <v>42926</v>
      </c>
      <c r="B91018" s="2">
        <v>44318.78214563107</v>
      </c>
      <c r="C91018">
        <v>227163</v>
      </c>
      <c r="D91018">
        <v>389702</v>
      </c>
      <c r="E91018">
        <v>18</v>
      </c>
      <c r="F91018" t="s">
        <v>59</v>
      </c>
    </row>
    <row r="91019" spans="1:6" x14ac:dyDescent="0.3">
      <c r="A91019">
        <v>47154</v>
      </c>
      <c r="B91019" s="2">
        <v>44320.765333333336</v>
      </c>
      <c r="C91019">
        <v>227163</v>
      </c>
      <c r="D91019">
        <v>325852</v>
      </c>
      <c r="E91019">
        <v>18</v>
      </c>
      <c r="F91019" t="s">
        <v>59</v>
      </c>
    </row>
    <row r="91020" spans="1:6" x14ac:dyDescent="0.3">
      <c r="A91020">
        <v>70083</v>
      </c>
      <c r="B91020" s="2">
        <v>44330.633278317153</v>
      </c>
      <c r="C91020">
        <v>227163</v>
      </c>
      <c r="D91020">
        <v>351192</v>
      </c>
      <c r="E91020">
        <v>15</v>
      </c>
      <c r="F91020" t="s">
        <v>60</v>
      </c>
    </row>
    <row r="91021" spans="1:6" x14ac:dyDescent="0.3">
      <c r="A91021">
        <v>83840</v>
      </c>
      <c r="B91021" s="2">
        <v>44335.109006472492</v>
      </c>
      <c r="C91021">
        <v>227163</v>
      </c>
      <c r="D91021">
        <v>143888</v>
      </c>
      <c r="E91021">
        <v>2</v>
      </c>
      <c r="F91021" t="s">
        <v>59</v>
      </c>
    </row>
    <row r="91022" spans="1:6" x14ac:dyDescent="0.3">
      <c r="A91022">
        <v>109288</v>
      </c>
      <c r="B91022" s="2">
        <v>44343.694766990295</v>
      </c>
      <c r="C91022">
        <v>227163</v>
      </c>
      <c r="D91022">
        <v>170184</v>
      </c>
      <c r="E91022">
        <v>16</v>
      </c>
      <c r="F91022" t="s">
        <v>59</v>
      </c>
    </row>
    <row r="91023" spans="1:6" x14ac:dyDescent="0.3">
      <c r="A91023">
        <v>120037</v>
      </c>
      <c r="B91023" s="2">
        <v>44345.858197411006</v>
      </c>
      <c r="C91023">
        <v>227163</v>
      </c>
      <c r="D91023">
        <v>293657</v>
      </c>
      <c r="E91023">
        <v>20</v>
      </c>
      <c r="F91023" t="s">
        <v>60</v>
      </c>
    </row>
    <row r="91024" spans="1:6" x14ac:dyDescent="0.3">
      <c r="A91024">
        <v>120940</v>
      </c>
      <c r="B91024" s="2">
        <v>44346.062333333335</v>
      </c>
      <c r="C91024">
        <v>227163</v>
      </c>
      <c r="D91024">
        <v>250679</v>
      </c>
      <c r="E91024">
        <v>1</v>
      </c>
      <c r="F91024" t="s">
        <v>59</v>
      </c>
    </row>
    <row r="91025" spans="1:6" x14ac:dyDescent="0.3">
      <c r="A91025">
        <v>136060</v>
      </c>
      <c r="B91025" s="2">
        <v>44351.109333333334</v>
      </c>
      <c r="C91025">
        <v>227163</v>
      </c>
      <c r="D91025">
        <v>459455</v>
      </c>
      <c r="E91025">
        <v>2</v>
      </c>
      <c r="F91025" t="s">
        <v>60</v>
      </c>
    </row>
    <row r="91026" spans="1:6" x14ac:dyDescent="0.3">
      <c r="A91026">
        <v>137950</v>
      </c>
      <c r="B91026" s="2">
        <v>44351.712566343042</v>
      </c>
      <c r="C91026">
        <v>227163</v>
      </c>
      <c r="D91026">
        <v>19124</v>
      </c>
      <c r="E91026">
        <v>17</v>
      </c>
      <c r="F91026" t="s">
        <v>60</v>
      </c>
    </row>
    <row r="91027" spans="1:6" x14ac:dyDescent="0.3">
      <c r="A91027">
        <v>171233</v>
      </c>
      <c r="B91027" s="2">
        <v>44360.698003236248</v>
      </c>
      <c r="C91027">
        <v>227163</v>
      </c>
      <c r="D91027">
        <v>386066</v>
      </c>
      <c r="E91027">
        <v>16</v>
      </c>
      <c r="F91027" t="s">
        <v>59</v>
      </c>
    </row>
    <row r="91028" spans="1:6" x14ac:dyDescent="0.3">
      <c r="A91028">
        <v>243849</v>
      </c>
      <c r="B91028" s="2">
        <v>44381.355333333333</v>
      </c>
      <c r="C91028">
        <v>227163</v>
      </c>
      <c r="D91028">
        <v>388561</v>
      </c>
      <c r="E91028">
        <v>8</v>
      </c>
      <c r="F91028" t="s">
        <v>59</v>
      </c>
    </row>
    <row r="91029" spans="1:6" x14ac:dyDescent="0.3">
      <c r="A91029">
        <v>261076</v>
      </c>
      <c r="B91029" s="2">
        <v>44387.035035248875</v>
      </c>
      <c r="C91029">
        <v>227163</v>
      </c>
      <c r="D91029">
        <v>456553</v>
      </c>
      <c r="E91029">
        <v>0</v>
      </c>
      <c r="F91029" t="s">
        <v>60</v>
      </c>
    </row>
    <row r="91030" spans="1:6" x14ac:dyDescent="0.3">
      <c r="A91030">
        <v>227815</v>
      </c>
      <c r="B91030" s="2">
        <v>44376.739669902912</v>
      </c>
      <c r="C91030">
        <v>227198</v>
      </c>
      <c r="D91030">
        <v>411922</v>
      </c>
      <c r="E91030">
        <v>17</v>
      </c>
      <c r="F91030" t="s">
        <v>59</v>
      </c>
    </row>
    <row r="91031" spans="1:6" x14ac:dyDescent="0.3">
      <c r="A91031">
        <v>247559</v>
      </c>
      <c r="B91031" s="2">
        <v>44382.539022653727</v>
      </c>
      <c r="C91031">
        <v>227198</v>
      </c>
      <c r="D91031">
        <v>466283</v>
      </c>
      <c r="E91031">
        <v>12</v>
      </c>
      <c r="F91031" t="s">
        <v>59</v>
      </c>
    </row>
    <row r="91032" spans="1:6" x14ac:dyDescent="0.3">
      <c r="A91032">
        <v>253061</v>
      </c>
      <c r="B91032" s="2">
        <v>44384.619928802589</v>
      </c>
      <c r="C91032">
        <v>227198</v>
      </c>
      <c r="D91032">
        <v>100412</v>
      </c>
      <c r="E91032">
        <v>14</v>
      </c>
      <c r="F91032" t="s">
        <v>59</v>
      </c>
    </row>
    <row r="91033" spans="1:6" x14ac:dyDescent="0.3">
      <c r="A91033">
        <v>270597</v>
      </c>
      <c r="B91033" s="2">
        <v>44389.556822006474</v>
      </c>
      <c r="C91033">
        <v>227198</v>
      </c>
      <c r="D91033">
        <v>371795</v>
      </c>
      <c r="E91033">
        <v>13</v>
      </c>
      <c r="F91033" t="s">
        <v>59</v>
      </c>
    </row>
    <row r="91034" spans="1:6" x14ac:dyDescent="0.3">
      <c r="A91034">
        <v>273817</v>
      </c>
      <c r="B91034" s="2">
        <v>44390.629637540456</v>
      </c>
      <c r="C91034">
        <v>227198</v>
      </c>
      <c r="D91034">
        <v>130005</v>
      </c>
      <c r="E91034">
        <v>15</v>
      </c>
      <c r="F91034" t="s">
        <v>59</v>
      </c>
    </row>
    <row r="91035" spans="1:6" x14ac:dyDescent="0.3">
      <c r="A91035">
        <v>279177</v>
      </c>
      <c r="B91035" s="2">
        <v>44392.442333333332</v>
      </c>
      <c r="C91035">
        <v>227198</v>
      </c>
      <c r="D91035">
        <v>470762</v>
      </c>
      <c r="E91035">
        <v>10</v>
      </c>
      <c r="F91035" t="s">
        <v>59</v>
      </c>
    </row>
    <row r="91036" spans="1:6" x14ac:dyDescent="0.3">
      <c r="A91036">
        <v>287577</v>
      </c>
      <c r="B91036" s="2">
        <v>44394.637333333332</v>
      </c>
      <c r="C91036">
        <v>227198</v>
      </c>
      <c r="D91036">
        <v>158978</v>
      </c>
      <c r="E91036">
        <v>15</v>
      </c>
      <c r="F91036" t="s">
        <v>60</v>
      </c>
    </row>
    <row r="91037" spans="1:6" x14ac:dyDescent="0.3">
      <c r="A91037">
        <v>296184</v>
      </c>
      <c r="B91037" s="2">
        <v>44397.315333333339</v>
      </c>
      <c r="C91037">
        <v>227198</v>
      </c>
      <c r="D91037">
        <v>21760</v>
      </c>
      <c r="E91037">
        <v>7</v>
      </c>
      <c r="F91037" t="s">
        <v>59</v>
      </c>
    </row>
    <row r="91038" spans="1:6" x14ac:dyDescent="0.3">
      <c r="A91038">
        <v>307600</v>
      </c>
      <c r="B91038" s="2">
        <v>44400.838375404535</v>
      </c>
      <c r="C91038">
        <v>227198</v>
      </c>
      <c r="D91038">
        <v>258219</v>
      </c>
      <c r="E91038">
        <v>20</v>
      </c>
      <c r="F91038" t="s">
        <v>60</v>
      </c>
    </row>
    <row r="91039" spans="1:6" x14ac:dyDescent="0.3">
      <c r="A91039">
        <v>312518</v>
      </c>
      <c r="B91039" s="2">
        <v>44401.891445661793</v>
      </c>
      <c r="C91039">
        <v>227198</v>
      </c>
      <c r="D91039">
        <v>122902</v>
      </c>
      <c r="E91039">
        <v>21</v>
      </c>
      <c r="F91039" t="s">
        <v>60</v>
      </c>
    </row>
    <row r="91040" spans="1:6" x14ac:dyDescent="0.3">
      <c r="A91040">
        <v>354978</v>
      </c>
      <c r="B91040" s="2">
        <v>44414.647436893203</v>
      </c>
      <c r="C91040">
        <v>227198</v>
      </c>
      <c r="D91040">
        <v>214692</v>
      </c>
      <c r="E91040">
        <v>15</v>
      </c>
      <c r="F91040" t="s">
        <v>60</v>
      </c>
    </row>
    <row r="91041" spans="1:6" x14ac:dyDescent="0.3">
      <c r="A91041">
        <v>403971</v>
      </c>
      <c r="B91041" s="2">
        <v>44429.393322550124</v>
      </c>
      <c r="C91041">
        <v>227198</v>
      </c>
      <c r="D91041">
        <v>325852</v>
      </c>
      <c r="E91041">
        <v>9</v>
      </c>
      <c r="F91041" t="s">
        <v>60</v>
      </c>
    </row>
    <row r="91042" spans="1:6" x14ac:dyDescent="0.3">
      <c r="A91042">
        <v>414095</v>
      </c>
      <c r="B91042" s="2">
        <v>44432.382064724923</v>
      </c>
      <c r="C91042">
        <v>227198</v>
      </c>
      <c r="D91042">
        <v>230507</v>
      </c>
      <c r="E91042">
        <v>9</v>
      </c>
      <c r="F91042" t="s">
        <v>59</v>
      </c>
    </row>
    <row r="91043" spans="1:6" x14ac:dyDescent="0.3">
      <c r="A91043">
        <v>55021</v>
      </c>
      <c r="B91043" s="2">
        <v>44324.50949190939</v>
      </c>
      <c r="C91043">
        <v>227238</v>
      </c>
      <c r="D91043">
        <v>204394</v>
      </c>
      <c r="E91043">
        <v>12</v>
      </c>
      <c r="F91043" t="s">
        <v>60</v>
      </c>
    </row>
    <row r="91044" spans="1:6" x14ac:dyDescent="0.3">
      <c r="A91044">
        <v>93374</v>
      </c>
      <c r="B91044" s="2">
        <v>44338.409168284794</v>
      </c>
      <c r="C91044">
        <v>227238</v>
      </c>
      <c r="D91044">
        <v>75550</v>
      </c>
      <c r="E91044">
        <v>9</v>
      </c>
      <c r="F91044" t="s">
        <v>60</v>
      </c>
    </row>
    <row r="91045" spans="1:6" x14ac:dyDescent="0.3">
      <c r="A91045">
        <v>98551</v>
      </c>
      <c r="B91045" s="2">
        <v>44339.653504854374</v>
      </c>
      <c r="C91045">
        <v>227238</v>
      </c>
      <c r="D91045">
        <v>411922</v>
      </c>
      <c r="E91045">
        <v>15</v>
      </c>
      <c r="F91045" t="s">
        <v>59</v>
      </c>
    </row>
    <row r="91046" spans="1:6" x14ac:dyDescent="0.3">
      <c r="A91046">
        <v>85167</v>
      </c>
      <c r="B91046" s="2">
        <v>44335.747760517799</v>
      </c>
      <c r="C91046">
        <v>227281</v>
      </c>
      <c r="D91046">
        <v>85094</v>
      </c>
      <c r="E91046">
        <v>17</v>
      </c>
      <c r="F91046" t="s">
        <v>59</v>
      </c>
    </row>
    <row r="91047" spans="1:6" x14ac:dyDescent="0.3">
      <c r="A91047">
        <v>87516</v>
      </c>
      <c r="B91047" s="2">
        <v>44336.793067961167</v>
      </c>
      <c r="C91047">
        <v>227281</v>
      </c>
      <c r="D91047">
        <v>473323</v>
      </c>
      <c r="E91047">
        <v>19</v>
      </c>
      <c r="F91047" t="s">
        <v>59</v>
      </c>
    </row>
    <row r="91048" spans="1:6" x14ac:dyDescent="0.3">
      <c r="A91048">
        <v>205078</v>
      </c>
      <c r="B91048" s="2">
        <v>44370.736433656959</v>
      </c>
      <c r="C91048">
        <v>227281</v>
      </c>
      <c r="D91048">
        <v>230507</v>
      </c>
      <c r="E91048">
        <v>17</v>
      </c>
      <c r="F91048" t="s">
        <v>59</v>
      </c>
    </row>
    <row r="91049" spans="1:6" x14ac:dyDescent="0.3">
      <c r="A91049">
        <v>207420</v>
      </c>
      <c r="B91049" s="2">
        <v>44371.626401294503</v>
      </c>
      <c r="C91049">
        <v>227281</v>
      </c>
      <c r="D91049">
        <v>207760</v>
      </c>
      <c r="E91049">
        <v>15</v>
      </c>
      <c r="F91049" t="s">
        <v>59</v>
      </c>
    </row>
    <row r="91050" spans="1:6" x14ac:dyDescent="0.3">
      <c r="A91050">
        <v>290757</v>
      </c>
      <c r="B91050" s="2">
        <v>44395.431822006474</v>
      </c>
      <c r="C91050">
        <v>227285</v>
      </c>
      <c r="D91050">
        <v>391162</v>
      </c>
      <c r="E91050">
        <v>10</v>
      </c>
      <c r="F91050" t="s">
        <v>59</v>
      </c>
    </row>
    <row r="91051" spans="1:6" x14ac:dyDescent="0.3">
      <c r="A91051">
        <v>291117</v>
      </c>
      <c r="B91051" s="2">
        <v>44395.608197411006</v>
      </c>
      <c r="C91051">
        <v>227285</v>
      </c>
      <c r="D91051">
        <v>367087</v>
      </c>
      <c r="E91051">
        <v>14</v>
      </c>
      <c r="F91051" t="s">
        <v>59</v>
      </c>
    </row>
    <row r="91052" spans="1:6" x14ac:dyDescent="0.3">
      <c r="A91052">
        <v>385766</v>
      </c>
      <c r="B91052" s="2">
        <v>44423.171178319652</v>
      </c>
      <c r="C91052">
        <v>227285</v>
      </c>
      <c r="D91052">
        <v>472712</v>
      </c>
      <c r="E91052">
        <v>4</v>
      </c>
      <c r="F91052" t="s">
        <v>59</v>
      </c>
    </row>
    <row r="91053" spans="1:6" x14ac:dyDescent="0.3">
      <c r="A91053">
        <v>229002</v>
      </c>
      <c r="B91053" s="2">
        <v>44376.951333333338</v>
      </c>
      <c r="C91053">
        <v>227290</v>
      </c>
      <c r="D91053">
        <v>327968</v>
      </c>
      <c r="E91053">
        <v>22</v>
      </c>
      <c r="F91053" t="s">
        <v>59</v>
      </c>
    </row>
    <row r="91054" spans="1:6" x14ac:dyDescent="0.3">
      <c r="A91054">
        <v>233648</v>
      </c>
      <c r="B91054" s="2">
        <v>44378.753019417476</v>
      </c>
      <c r="C91054">
        <v>227290</v>
      </c>
      <c r="D91054">
        <v>250679</v>
      </c>
      <c r="E91054">
        <v>18</v>
      </c>
      <c r="F91054" t="s">
        <v>59</v>
      </c>
    </row>
    <row r="91055" spans="1:6" x14ac:dyDescent="0.3">
      <c r="A91055">
        <v>244156</v>
      </c>
      <c r="B91055" s="2">
        <v>44381.469847896442</v>
      </c>
      <c r="C91055">
        <v>227290</v>
      </c>
      <c r="D91055">
        <v>137670</v>
      </c>
      <c r="E91055">
        <v>11</v>
      </c>
      <c r="F91055" t="s">
        <v>59</v>
      </c>
    </row>
    <row r="91056" spans="1:6" x14ac:dyDescent="0.3">
      <c r="A91056">
        <v>275706</v>
      </c>
      <c r="B91056" s="2">
        <v>44390.984411003235</v>
      </c>
      <c r="C91056">
        <v>227290</v>
      </c>
      <c r="D91056">
        <v>214224</v>
      </c>
      <c r="E91056">
        <v>23</v>
      </c>
      <c r="F91056" t="s">
        <v>59</v>
      </c>
    </row>
    <row r="91057" spans="1:6" x14ac:dyDescent="0.3">
      <c r="A91057">
        <v>281113</v>
      </c>
      <c r="B91057" s="2">
        <v>44392.929394822007</v>
      </c>
      <c r="C91057">
        <v>227290</v>
      </c>
      <c r="D91057">
        <v>417467</v>
      </c>
      <c r="E91057">
        <v>22</v>
      </c>
      <c r="F91057" t="s">
        <v>59</v>
      </c>
    </row>
    <row r="91058" spans="1:6" x14ac:dyDescent="0.3">
      <c r="A91058">
        <v>295653</v>
      </c>
      <c r="B91058" s="2">
        <v>44396.882469255666</v>
      </c>
      <c r="C91058">
        <v>227290</v>
      </c>
      <c r="D91058">
        <v>230507</v>
      </c>
      <c r="E91058">
        <v>21</v>
      </c>
      <c r="F91058" t="s">
        <v>59</v>
      </c>
    </row>
    <row r="91059" spans="1:6" x14ac:dyDescent="0.3">
      <c r="A91059">
        <v>374631</v>
      </c>
      <c r="B91059" s="2">
        <v>44419.976320388349</v>
      </c>
      <c r="C91059">
        <v>227290</v>
      </c>
      <c r="D91059">
        <v>250679</v>
      </c>
      <c r="E91059">
        <v>23</v>
      </c>
      <c r="F91059" t="s">
        <v>59</v>
      </c>
    </row>
    <row r="91060" spans="1:6" x14ac:dyDescent="0.3">
      <c r="A91060">
        <v>376444</v>
      </c>
      <c r="B91060" s="2">
        <v>44420.819362459551</v>
      </c>
      <c r="C91060">
        <v>227290</v>
      </c>
      <c r="D91060">
        <v>389702</v>
      </c>
      <c r="E91060">
        <v>19</v>
      </c>
      <c r="F91060" t="s">
        <v>59</v>
      </c>
    </row>
    <row r="91061" spans="1:6" x14ac:dyDescent="0.3">
      <c r="A91061">
        <v>377942</v>
      </c>
      <c r="B91061" s="2">
        <v>44421.52648220065</v>
      </c>
      <c r="C91061">
        <v>227290</v>
      </c>
      <c r="D91061">
        <v>230507</v>
      </c>
      <c r="E91061">
        <v>12</v>
      </c>
      <c r="F91061" t="s">
        <v>60</v>
      </c>
    </row>
    <row r="91062" spans="1:6" x14ac:dyDescent="0.3">
      <c r="A91062">
        <v>384171</v>
      </c>
      <c r="B91062" s="2">
        <v>44422.799462874231</v>
      </c>
      <c r="C91062">
        <v>227290</v>
      </c>
      <c r="D91062">
        <v>394819</v>
      </c>
      <c r="E91062">
        <v>19</v>
      </c>
      <c r="F91062" t="s">
        <v>60</v>
      </c>
    </row>
    <row r="91063" spans="1:6" x14ac:dyDescent="0.3">
      <c r="A91063">
        <v>401977</v>
      </c>
      <c r="B91063" s="2">
        <v>44428.793472491911</v>
      </c>
      <c r="C91063">
        <v>227290</v>
      </c>
      <c r="D91063">
        <v>351192</v>
      </c>
      <c r="E91063">
        <v>19</v>
      </c>
      <c r="F91063" t="s">
        <v>60</v>
      </c>
    </row>
    <row r="91064" spans="1:6" x14ac:dyDescent="0.3">
      <c r="A91064">
        <v>404419</v>
      </c>
      <c r="B91064" s="2">
        <v>44429.528333333335</v>
      </c>
      <c r="C91064">
        <v>227290</v>
      </c>
      <c r="D91064">
        <v>328853</v>
      </c>
      <c r="E91064">
        <v>12</v>
      </c>
      <c r="F91064" t="s">
        <v>60</v>
      </c>
    </row>
    <row r="91065" spans="1:6" x14ac:dyDescent="0.3">
      <c r="A91065">
        <v>229754</v>
      </c>
      <c r="B91065" s="2">
        <v>44377.494928802589</v>
      </c>
      <c r="C91065">
        <v>227316</v>
      </c>
      <c r="D91065">
        <v>345538</v>
      </c>
      <c r="E91065">
        <v>11</v>
      </c>
      <c r="F91065" t="s">
        <v>59</v>
      </c>
    </row>
    <row r="91066" spans="1:6" x14ac:dyDescent="0.3">
      <c r="A91066">
        <v>245874</v>
      </c>
      <c r="B91066" s="2">
        <v>44381.76353721683</v>
      </c>
      <c r="C91066">
        <v>227316</v>
      </c>
      <c r="D91066">
        <v>401945</v>
      </c>
      <c r="E91066">
        <v>18</v>
      </c>
      <c r="F91066" t="s">
        <v>59</v>
      </c>
    </row>
    <row r="91067" spans="1:6" x14ac:dyDescent="0.3">
      <c r="A91067">
        <v>298302</v>
      </c>
      <c r="B91067" s="2">
        <v>44397.821789644011</v>
      </c>
      <c r="C91067">
        <v>227316</v>
      </c>
      <c r="D91067">
        <v>303258</v>
      </c>
      <c r="E91067">
        <v>19</v>
      </c>
      <c r="F91067" t="s">
        <v>59</v>
      </c>
    </row>
    <row r="91068" spans="1:6" x14ac:dyDescent="0.3">
      <c r="A91068">
        <v>324951</v>
      </c>
      <c r="B91068" s="2">
        <v>44405.736029126216</v>
      </c>
      <c r="C91068">
        <v>227316</v>
      </c>
      <c r="D91068">
        <v>73635</v>
      </c>
      <c r="E91068">
        <v>17</v>
      </c>
      <c r="F91068" t="s">
        <v>59</v>
      </c>
    </row>
    <row r="91069" spans="1:6" x14ac:dyDescent="0.3">
      <c r="A91069">
        <v>329526</v>
      </c>
      <c r="B91069" s="2">
        <v>44407.551563106797</v>
      </c>
      <c r="C91069">
        <v>227316</v>
      </c>
      <c r="D91069">
        <v>112334</v>
      </c>
      <c r="E91069">
        <v>13</v>
      </c>
      <c r="F91069" t="s">
        <v>60</v>
      </c>
    </row>
    <row r="91070" spans="1:6" x14ac:dyDescent="0.3">
      <c r="A91070">
        <v>338005</v>
      </c>
      <c r="B91070" s="2">
        <v>44409.002258369699</v>
      </c>
      <c r="C91070">
        <v>227316</v>
      </c>
      <c r="D91070">
        <v>230507</v>
      </c>
      <c r="E91070">
        <v>0</v>
      </c>
      <c r="F91070" t="s">
        <v>59</v>
      </c>
    </row>
    <row r="91071" spans="1:6" x14ac:dyDescent="0.3">
      <c r="A91071">
        <v>365656</v>
      </c>
      <c r="B91071" s="2">
        <v>44416.810462783171</v>
      </c>
      <c r="C91071">
        <v>227316</v>
      </c>
      <c r="D91071">
        <v>472908</v>
      </c>
      <c r="E91071">
        <v>19</v>
      </c>
      <c r="F91071" t="s">
        <v>59</v>
      </c>
    </row>
    <row r="91072" spans="1:6" x14ac:dyDescent="0.3">
      <c r="A91072">
        <v>367813</v>
      </c>
      <c r="B91072" s="2">
        <v>44417.65997734628</v>
      </c>
      <c r="C91072">
        <v>227316</v>
      </c>
      <c r="D91072">
        <v>318588</v>
      </c>
      <c r="E91072">
        <v>15</v>
      </c>
      <c r="F91072" t="s">
        <v>59</v>
      </c>
    </row>
    <row r="91073" spans="1:6" x14ac:dyDescent="0.3">
      <c r="A91073">
        <v>370218</v>
      </c>
      <c r="B91073" s="2">
        <v>44418.666449838187</v>
      </c>
      <c r="C91073">
        <v>227316</v>
      </c>
      <c r="D91073">
        <v>391555</v>
      </c>
      <c r="E91073">
        <v>15</v>
      </c>
      <c r="F91073" t="s">
        <v>59</v>
      </c>
    </row>
    <row r="91074" spans="1:6" x14ac:dyDescent="0.3">
      <c r="A91074">
        <v>372848</v>
      </c>
      <c r="B91074" s="2">
        <v>44419.651886731393</v>
      </c>
      <c r="C91074">
        <v>227316</v>
      </c>
      <c r="D91074">
        <v>234810</v>
      </c>
      <c r="E91074">
        <v>15</v>
      </c>
      <c r="F91074" t="s">
        <v>59</v>
      </c>
    </row>
    <row r="91075" spans="1:6" x14ac:dyDescent="0.3">
      <c r="A91075">
        <v>378084</v>
      </c>
      <c r="B91075" s="2">
        <v>44421.562889967638</v>
      </c>
      <c r="C91075">
        <v>227316</v>
      </c>
      <c r="D91075">
        <v>411922</v>
      </c>
      <c r="E91075">
        <v>13</v>
      </c>
      <c r="F91075" t="s">
        <v>60</v>
      </c>
    </row>
    <row r="91076" spans="1:6" x14ac:dyDescent="0.3">
      <c r="A91076">
        <v>85876</v>
      </c>
      <c r="B91076" s="2">
        <v>44335.931012944988</v>
      </c>
      <c r="C91076">
        <v>227382</v>
      </c>
      <c r="D91076">
        <v>228405</v>
      </c>
      <c r="E91076">
        <v>22</v>
      </c>
      <c r="F91076" t="s">
        <v>59</v>
      </c>
    </row>
    <row r="91077" spans="1:6" x14ac:dyDescent="0.3">
      <c r="A91077">
        <v>101473</v>
      </c>
      <c r="B91077" s="2">
        <v>44340.64298705502</v>
      </c>
      <c r="C91077">
        <v>227382</v>
      </c>
      <c r="D91077">
        <v>87962</v>
      </c>
      <c r="E91077">
        <v>15</v>
      </c>
      <c r="F91077" t="s">
        <v>59</v>
      </c>
    </row>
    <row r="91078" spans="1:6" x14ac:dyDescent="0.3">
      <c r="A91078">
        <v>106268</v>
      </c>
      <c r="B91078" s="2">
        <v>44342.594443365699</v>
      </c>
      <c r="C91078">
        <v>227382</v>
      </c>
      <c r="D91078">
        <v>351192</v>
      </c>
      <c r="E91078">
        <v>14</v>
      </c>
      <c r="F91078" t="s">
        <v>59</v>
      </c>
    </row>
    <row r="91079" spans="1:6" x14ac:dyDescent="0.3">
      <c r="A91079">
        <v>112041</v>
      </c>
      <c r="B91079" s="2">
        <v>44344.566935275085</v>
      </c>
      <c r="C91079">
        <v>227382</v>
      </c>
      <c r="D91079">
        <v>130322</v>
      </c>
      <c r="E91079">
        <v>13</v>
      </c>
      <c r="F91079" t="s">
        <v>60</v>
      </c>
    </row>
    <row r="91080" spans="1:6" x14ac:dyDescent="0.3">
      <c r="A91080">
        <v>116141</v>
      </c>
      <c r="B91080" s="2">
        <v>44345.216681417282</v>
      </c>
      <c r="C91080">
        <v>227382</v>
      </c>
      <c r="D91080">
        <v>371795</v>
      </c>
      <c r="E91080">
        <v>5</v>
      </c>
      <c r="F91080" t="s">
        <v>60</v>
      </c>
    </row>
    <row r="91081" spans="1:6" x14ac:dyDescent="0.3">
      <c r="A91081">
        <v>124078</v>
      </c>
      <c r="B91081" s="2">
        <v>44346.784142582474</v>
      </c>
      <c r="C91081">
        <v>227382</v>
      </c>
      <c r="D91081">
        <v>313585</v>
      </c>
      <c r="E91081">
        <v>18</v>
      </c>
      <c r="F91081" t="s">
        <v>59</v>
      </c>
    </row>
    <row r="91082" spans="1:6" x14ac:dyDescent="0.3">
      <c r="A91082">
        <v>142126</v>
      </c>
      <c r="B91082" s="2">
        <v>44352.706093851135</v>
      </c>
      <c r="C91082">
        <v>227382</v>
      </c>
      <c r="D91082">
        <v>473323</v>
      </c>
      <c r="E91082">
        <v>16</v>
      </c>
      <c r="F91082" t="s">
        <v>60</v>
      </c>
    </row>
    <row r="91083" spans="1:6" x14ac:dyDescent="0.3">
      <c r="A91083">
        <v>152622</v>
      </c>
      <c r="B91083" s="2">
        <v>44355.820980582524</v>
      </c>
      <c r="C91083">
        <v>227382</v>
      </c>
      <c r="D91083">
        <v>411922</v>
      </c>
      <c r="E91083">
        <v>19</v>
      </c>
      <c r="F91083" t="s">
        <v>59</v>
      </c>
    </row>
    <row r="91084" spans="1:6" x14ac:dyDescent="0.3">
      <c r="A91084">
        <v>231720</v>
      </c>
      <c r="B91084" s="2">
        <v>44377.871142394826</v>
      </c>
      <c r="C91084">
        <v>227382</v>
      </c>
      <c r="D91084">
        <v>405774</v>
      </c>
      <c r="E91084">
        <v>20</v>
      </c>
      <c r="F91084" t="s">
        <v>59</v>
      </c>
    </row>
    <row r="91085" spans="1:6" x14ac:dyDescent="0.3">
      <c r="A91085">
        <v>234316</v>
      </c>
      <c r="B91085" s="2">
        <v>44378.874378640779</v>
      </c>
      <c r="C91085">
        <v>227382</v>
      </c>
      <c r="D91085">
        <v>347008</v>
      </c>
      <c r="E91085">
        <v>20</v>
      </c>
      <c r="F91085" t="s">
        <v>59</v>
      </c>
    </row>
    <row r="91086" spans="1:6" x14ac:dyDescent="0.3">
      <c r="A91086">
        <v>247679</v>
      </c>
      <c r="B91086" s="2">
        <v>44382.563699029131</v>
      </c>
      <c r="C91086">
        <v>227382</v>
      </c>
      <c r="D91086">
        <v>108961</v>
      </c>
      <c r="E91086">
        <v>13</v>
      </c>
      <c r="F91086" t="s">
        <v>59</v>
      </c>
    </row>
    <row r="91087" spans="1:6" x14ac:dyDescent="0.3">
      <c r="A91087">
        <v>285872</v>
      </c>
      <c r="B91087" s="2">
        <v>44394.209875789667</v>
      </c>
      <c r="C91087">
        <v>227382</v>
      </c>
      <c r="D91087">
        <v>16360</v>
      </c>
      <c r="E91087">
        <v>5</v>
      </c>
      <c r="F91087" t="s">
        <v>60</v>
      </c>
    </row>
    <row r="91088" spans="1:6" x14ac:dyDescent="0.3">
      <c r="A91088">
        <v>297901</v>
      </c>
      <c r="B91088" s="2">
        <v>44397.764346278316</v>
      </c>
      <c r="C91088">
        <v>227382</v>
      </c>
      <c r="D91088">
        <v>347393</v>
      </c>
      <c r="E91088">
        <v>18</v>
      </c>
      <c r="F91088" t="s">
        <v>59</v>
      </c>
    </row>
    <row r="91089" spans="1:6" x14ac:dyDescent="0.3">
      <c r="A91089">
        <v>303157</v>
      </c>
      <c r="B91089" s="2">
        <v>44399.668877022654</v>
      </c>
      <c r="C91089">
        <v>227382</v>
      </c>
      <c r="D91089">
        <v>470762</v>
      </c>
      <c r="E91089">
        <v>16</v>
      </c>
      <c r="F91089" t="s">
        <v>59</v>
      </c>
    </row>
    <row r="91090" spans="1:6" x14ac:dyDescent="0.3">
      <c r="A91090">
        <v>330035</v>
      </c>
      <c r="B91090" s="2">
        <v>44407.639750809067</v>
      </c>
      <c r="C91090">
        <v>227382</v>
      </c>
      <c r="D91090">
        <v>285680</v>
      </c>
      <c r="E91090">
        <v>15</v>
      </c>
      <c r="F91090" t="s">
        <v>60</v>
      </c>
    </row>
    <row r="91091" spans="1:6" x14ac:dyDescent="0.3">
      <c r="A91091">
        <v>335065</v>
      </c>
      <c r="B91091" s="2">
        <v>44408.625333333337</v>
      </c>
      <c r="C91091">
        <v>227382</v>
      </c>
      <c r="D91091">
        <v>250679</v>
      </c>
      <c r="E91091">
        <v>15</v>
      </c>
      <c r="F91091" t="s">
        <v>60</v>
      </c>
    </row>
    <row r="91092" spans="1:6" x14ac:dyDescent="0.3">
      <c r="A91092">
        <v>345832</v>
      </c>
      <c r="B91092" s="2">
        <v>44411.610624595472</v>
      </c>
      <c r="C91092">
        <v>227382</v>
      </c>
      <c r="D91092">
        <v>162482</v>
      </c>
      <c r="E91092">
        <v>14</v>
      </c>
      <c r="F91092" t="s">
        <v>59</v>
      </c>
    </row>
    <row r="91093" spans="1:6" x14ac:dyDescent="0.3">
      <c r="A91093">
        <v>363039</v>
      </c>
      <c r="B91093" s="2">
        <v>44416.217333333334</v>
      </c>
      <c r="C91093">
        <v>227382</v>
      </c>
      <c r="D91093">
        <v>411922</v>
      </c>
      <c r="E91093">
        <v>5</v>
      </c>
      <c r="F91093" t="s">
        <v>59</v>
      </c>
    </row>
    <row r="91094" spans="1:6" x14ac:dyDescent="0.3">
      <c r="A91094">
        <v>377949</v>
      </c>
      <c r="B91094" s="2">
        <v>44421.52810032363</v>
      </c>
      <c r="C91094">
        <v>227382</v>
      </c>
      <c r="D91094">
        <v>153893</v>
      </c>
      <c r="E91094">
        <v>12</v>
      </c>
      <c r="F91094" t="s">
        <v>60</v>
      </c>
    </row>
    <row r="91095" spans="1:6" x14ac:dyDescent="0.3">
      <c r="A91095">
        <v>398064</v>
      </c>
      <c r="B91095" s="2">
        <v>44427.75787378641</v>
      </c>
      <c r="C91095">
        <v>227382</v>
      </c>
      <c r="D91095">
        <v>88863</v>
      </c>
      <c r="E91095">
        <v>18</v>
      </c>
      <c r="F91095" t="s">
        <v>59</v>
      </c>
    </row>
    <row r="91096" spans="1:6" x14ac:dyDescent="0.3">
      <c r="A91096">
        <v>408902</v>
      </c>
      <c r="B91096" s="2">
        <v>44430.603991821037</v>
      </c>
      <c r="C91096">
        <v>227382</v>
      </c>
      <c r="D91096">
        <v>305103</v>
      </c>
      <c r="E91096">
        <v>14</v>
      </c>
      <c r="F91096" t="s">
        <v>59</v>
      </c>
    </row>
    <row r="91097" spans="1:6" x14ac:dyDescent="0.3">
      <c r="A91097">
        <v>413684</v>
      </c>
      <c r="B91097" s="2">
        <v>44431.952048543695</v>
      </c>
      <c r="C91097">
        <v>227382</v>
      </c>
      <c r="D91097">
        <v>301748</v>
      </c>
      <c r="E91097">
        <v>22</v>
      </c>
      <c r="F91097" t="s">
        <v>59</v>
      </c>
    </row>
    <row r="91098" spans="1:6" x14ac:dyDescent="0.3">
      <c r="A91098">
        <v>359366</v>
      </c>
      <c r="B91098" s="2">
        <v>44415.561271844657</v>
      </c>
      <c r="C91098">
        <v>227414</v>
      </c>
      <c r="D91098">
        <v>202865</v>
      </c>
      <c r="E91098">
        <v>13</v>
      </c>
      <c r="F91098" t="s">
        <v>60</v>
      </c>
    </row>
    <row r="91099" spans="1:6" x14ac:dyDescent="0.3">
      <c r="A91099">
        <v>376506</v>
      </c>
      <c r="B91099" s="2">
        <v>44420.829880258898</v>
      </c>
      <c r="C91099">
        <v>227414</v>
      </c>
      <c r="D91099">
        <v>343712</v>
      </c>
      <c r="E91099">
        <v>19</v>
      </c>
      <c r="F91099" t="s">
        <v>59</v>
      </c>
    </row>
    <row r="91100" spans="1:6" x14ac:dyDescent="0.3">
      <c r="A91100">
        <v>403897</v>
      </c>
      <c r="B91100" s="2">
        <v>44429.371166112251</v>
      </c>
      <c r="C91100">
        <v>227414</v>
      </c>
      <c r="D91100">
        <v>158978</v>
      </c>
      <c r="E91100">
        <v>8</v>
      </c>
      <c r="F91100" t="s">
        <v>60</v>
      </c>
    </row>
    <row r="91101" spans="1:6" x14ac:dyDescent="0.3">
      <c r="A91101">
        <v>85382</v>
      </c>
      <c r="B91101" s="2">
        <v>44335.79751779935</v>
      </c>
      <c r="C91101">
        <v>227478</v>
      </c>
      <c r="D91101">
        <v>330333</v>
      </c>
      <c r="E91101">
        <v>19</v>
      </c>
      <c r="F91101" t="s">
        <v>59</v>
      </c>
    </row>
    <row r="91102" spans="1:6" x14ac:dyDescent="0.3">
      <c r="A91102">
        <v>93908</v>
      </c>
      <c r="B91102" s="2">
        <v>44338.52890938511</v>
      </c>
      <c r="C91102">
        <v>227478</v>
      </c>
      <c r="D91102">
        <v>405785</v>
      </c>
      <c r="E91102">
        <v>12</v>
      </c>
      <c r="F91102" t="s">
        <v>60</v>
      </c>
    </row>
    <row r="91103" spans="1:6" x14ac:dyDescent="0.3">
      <c r="A91103">
        <v>199243</v>
      </c>
      <c r="B91103" s="2">
        <v>44368.78619093851</v>
      </c>
      <c r="C91103">
        <v>227478</v>
      </c>
      <c r="D91103">
        <v>143150</v>
      </c>
      <c r="E91103">
        <v>18</v>
      </c>
      <c r="F91103" t="s">
        <v>59</v>
      </c>
    </row>
    <row r="91104" spans="1:6" x14ac:dyDescent="0.3">
      <c r="A91104">
        <v>245296</v>
      </c>
      <c r="B91104" s="2">
        <v>44381.693957928801</v>
      </c>
      <c r="C91104">
        <v>227478</v>
      </c>
      <c r="D91104">
        <v>104958</v>
      </c>
      <c r="E91104">
        <v>16</v>
      </c>
      <c r="F91104" t="s">
        <v>59</v>
      </c>
    </row>
    <row r="91105" spans="1:6" x14ac:dyDescent="0.3">
      <c r="A91105">
        <v>272386</v>
      </c>
      <c r="B91105" s="2">
        <v>44389.867097087379</v>
      </c>
      <c r="C91105">
        <v>227478</v>
      </c>
      <c r="D91105">
        <v>158978</v>
      </c>
      <c r="E91105">
        <v>20</v>
      </c>
      <c r="F91105" t="s">
        <v>59</v>
      </c>
    </row>
    <row r="91106" spans="1:6" x14ac:dyDescent="0.3">
      <c r="A91106">
        <v>314296</v>
      </c>
      <c r="B91106" s="2">
        <v>44402.479079561752</v>
      </c>
      <c r="C91106">
        <v>227478</v>
      </c>
      <c r="D91106">
        <v>318314</v>
      </c>
      <c r="E91106">
        <v>11</v>
      </c>
      <c r="F91106" t="s">
        <v>59</v>
      </c>
    </row>
    <row r="91107" spans="1:6" x14ac:dyDescent="0.3">
      <c r="A91107">
        <v>333233</v>
      </c>
      <c r="B91107" s="2">
        <v>44408.076876125371</v>
      </c>
      <c r="C91107">
        <v>227478</v>
      </c>
      <c r="D91107">
        <v>469849</v>
      </c>
      <c r="E91107">
        <v>1</v>
      </c>
      <c r="F91107" t="s">
        <v>60</v>
      </c>
    </row>
    <row r="91108" spans="1:6" x14ac:dyDescent="0.3">
      <c r="A91108">
        <v>336304</v>
      </c>
      <c r="B91108" s="2">
        <v>44408.760300970876</v>
      </c>
      <c r="C91108">
        <v>227478</v>
      </c>
      <c r="D91108">
        <v>21407</v>
      </c>
      <c r="E91108">
        <v>18</v>
      </c>
      <c r="F91108" t="s">
        <v>60</v>
      </c>
    </row>
    <row r="91109" spans="1:6" x14ac:dyDescent="0.3">
      <c r="A91109">
        <v>390859</v>
      </c>
      <c r="B91109" s="2">
        <v>44424.791045307444</v>
      </c>
      <c r="C91109">
        <v>227478</v>
      </c>
      <c r="D91109">
        <v>470762</v>
      </c>
      <c r="E91109">
        <v>18</v>
      </c>
      <c r="F91109" t="s">
        <v>59</v>
      </c>
    </row>
    <row r="91110" spans="1:6" x14ac:dyDescent="0.3">
      <c r="A91110">
        <v>404659</v>
      </c>
      <c r="B91110" s="2">
        <v>44429.580689320392</v>
      </c>
      <c r="C91110">
        <v>227478</v>
      </c>
      <c r="D91110">
        <v>250679</v>
      </c>
      <c r="E91110">
        <v>13</v>
      </c>
      <c r="F91110" t="s">
        <v>60</v>
      </c>
    </row>
    <row r="91111" spans="1:6" x14ac:dyDescent="0.3">
      <c r="A91111">
        <v>410448</v>
      </c>
      <c r="B91111" s="2">
        <v>44430.808844660198</v>
      </c>
      <c r="C91111">
        <v>227478</v>
      </c>
      <c r="D91111">
        <v>433247</v>
      </c>
      <c r="E91111">
        <v>19</v>
      </c>
      <c r="F91111" t="s">
        <v>59</v>
      </c>
    </row>
    <row r="91112" spans="1:6" x14ac:dyDescent="0.3">
      <c r="A91112">
        <v>412378</v>
      </c>
      <c r="B91112" s="2">
        <v>44431.674540453074</v>
      </c>
      <c r="C91112">
        <v>227478</v>
      </c>
      <c r="D91112">
        <v>441908</v>
      </c>
      <c r="E91112">
        <v>16</v>
      </c>
      <c r="F91112" t="s">
        <v>59</v>
      </c>
    </row>
    <row r="91113" spans="1:6" x14ac:dyDescent="0.3">
      <c r="A91113">
        <v>17484</v>
      </c>
      <c r="B91113" s="2">
        <v>44306.869928802589</v>
      </c>
      <c r="C91113">
        <v>227484</v>
      </c>
      <c r="D91113">
        <v>411922</v>
      </c>
      <c r="E91113">
        <v>20</v>
      </c>
      <c r="F91113" t="s">
        <v>59</v>
      </c>
    </row>
    <row r="91114" spans="1:6" x14ac:dyDescent="0.3">
      <c r="A91114">
        <v>34854</v>
      </c>
      <c r="B91114" s="2">
        <v>44316.028504854366</v>
      </c>
      <c r="C91114">
        <v>227484</v>
      </c>
      <c r="D91114">
        <v>242428</v>
      </c>
      <c r="E91114">
        <v>0</v>
      </c>
      <c r="F91114" t="s">
        <v>60</v>
      </c>
    </row>
    <row r="91115" spans="1:6" x14ac:dyDescent="0.3">
      <c r="A91115">
        <v>76080</v>
      </c>
      <c r="B91115" s="2">
        <v>44332.012323624593</v>
      </c>
      <c r="C91115">
        <v>227484</v>
      </c>
      <c r="D91115">
        <v>252952</v>
      </c>
      <c r="E91115">
        <v>0</v>
      </c>
      <c r="F91115" t="s">
        <v>59</v>
      </c>
    </row>
    <row r="91116" spans="1:6" x14ac:dyDescent="0.3">
      <c r="A91116">
        <v>201256</v>
      </c>
      <c r="B91116" s="2">
        <v>44369.580284789641</v>
      </c>
      <c r="C91116">
        <v>227633</v>
      </c>
      <c r="D91116">
        <v>351192</v>
      </c>
      <c r="E91116">
        <v>13</v>
      </c>
      <c r="F91116" t="s">
        <v>59</v>
      </c>
    </row>
    <row r="91117" spans="1:6" x14ac:dyDescent="0.3">
      <c r="A91117">
        <v>202204</v>
      </c>
      <c r="B91117" s="2">
        <v>44369.745999999999</v>
      </c>
      <c r="C91117">
        <v>227633</v>
      </c>
      <c r="D91117">
        <v>204394</v>
      </c>
      <c r="E91117">
        <v>17</v>
      </c>
      <c r="F91117" t="s">
        <v>59</v>
      </c>
    </row>
    <row r="91118" spans="1:6" x14ac:dyDescent="0.3">
      <c r="A91118">
        <v>218612</v>
      </c>
      <c r="B91118" s="2">
        <v>44374.095000000001</v>
      </c>
      <c r="C91118">
        <v>227633</v>
      </c>
      <c r="D91118">
        <v>411922</v>
      </c>
      <c r="E91118">
        <v>2</v>
      </c>
      <c r="F91118" t="s">
        <v>59</v>
      </c>
    </row>
    <row r="91119" spans="1:6" x14ac:dyDescent="0.3">
      <c r="A91119">
        <v>288255</v>
      </c>
      <c r="B91119" s="2">
        <v>44394.7760776699</v>
      </c>
      <c r="C91119">
        <v>227633</v>
      </c>
      <c r="D91119">
        <v>470762</v>
      </c>
      <c r="E91119">
        <v>18</v>
      </c>
      <c r="F91119" t="s">
        <v>60</v>
      </c>
    </row>
    <row r="91120" spans="1:6" x14ac:dyDescent="0.3">
      <c r="A91120">
        <v>351097</v>
      </c>
      <c r="B91120" s="2">
        <v>44413.40390938511</v>
      </c>
      <c r="C91120">
        <v>227633</v>
      </c>
      <c r="D91120">
        <v>111368</v>
      </c>
      <c r="E91120">
        <v>9</v>
      </c>
      <c r="F91120" t="s">
        <v>59</v>
      </c>
    </row>
    <row r="91121" spans="1:6" x14ac:dyDescent="0.3">
      <c r="A91121">
        <v>358529</v>
      </c>
      <c r="B91121" s="2">
        <v>44415.358601941749</v>
      </c>
      <c r="C91121">
        <v>227633</v>
      </c>
      <c r="D91121">
        <v>158978</v>
      </c>
      <c r="E91121">
        <v>8</v>
      </c>
      <c r="F91121" t="s">
        <v>60</v>
      </c>
    </row>
    <row r="91122" spans="1:6" x14ac:dyDescent="0.3">
      <c r="A91122">
        <v>358964</v>
      </c>
      <c r="B91122" s="2">
        <v>44415.476724919092</v>
      </c>
      <c r="C91122">
        <v>227633</v>
      </c>
      <c r="D91122">
        <v>82901</v>
      </c>
      <c r="E91122">
        <v>11</v>
      </c>
      <c r="F91122" t="s">
        <v>60</v>
      </c>
    </row>
    <row r="91123" spans="1:6" x14ac:dyDescent="0.3">
      <c r="A91123">
        <v>397291</v>
      </c>
      <c r="B91123" s="2">
        <v>44427.607792880262</v>
      </c>
      <c r="C91123">
        <v>227633</v>
      </c>
      <c r="D91123">
        <v>43842</v>
      </c>
      <c r="E91123">
        <v>14</v>
      </c>
      <c r="F91123" t="s">
        <v>59</v>
      </c>
    </row>
    <row r="91124" spans="1:6" x14ac:dyDescent="0.3">
      <c r="A91124">
        <v>409058</v>
      </c>
      <c r="B91124" s="2">
        <v>44430.635300970876</v>
      </c>
      <c r="C91124">
        <v>227633</v>
      </c>
      <c r="D91124">
        <v>30804</v>
      </c>
      <c r="E91124">
        <v>15</v>
      </c>
      <c r="F91124" t="s">
        <v>59</v>
      </c>
    </row>
    <row r="91125" spans="1:6" x14ac:dyDescent="0.3">
      <c r="A91125">
        <v>101640</v>
      </c>
      <c r="B91125" s="2">
        <v>44340.670495145627</v>
      </c>
      <c r="C91125">
        <v>227637</v>
      </c>
      <c r="D91125">
        <v>76511</v>
      </c>
      <c r="E91125">
        <v>16</v>
      </c>
      <c r="F91125" t="s">
        <v>59</v>
      </c>
    </row>
    <row r="91126" spans="1:6" x14ac:dyDescent="0.3">
      <c r="A91126">
        <v>126111</v>
      </c>
      <c r="B91126" s="2">
        <v>44347.552372168284</v>
      </c>
      <c r="C91126">
        <v>227637</v>
      </c>
      <c r="D91126">
        <v>158978</v>
      </c>
      <c r="E91126">
        <v>13</v>
      </c>
      <c r="F91126" t="s">
        <v>59</v>
      </c>
    </row>
    <row r="91127" spans="1:6" x14ac:dyDescent="0.3">
      <c r="A91127">
        <v>134593</v>
      </c>
      <c r="B91127" s="2">
        <v>44350.719038834948</v>
      </c>
      <c r="C91127">
        <v>227637</v>
      </c>
      <c r="D91127">
        <v>42705</v>
      </c>
      <c r="E91127">
        <v>17</v>
      </c>
      <c r="F91127" t="s">
        <v>59</v>
      </c>
    </row>
    <row r="91128" spans="1:6" x14ac:dyDescent="0.3">
      <c r="A91128">
        <v>152593</v>
      </c>
      <c r="B91128" s="2">
        <v>44355.812889967638</v>
      </c>
      <c r="C91128">
        <v>227637</v>
      </c>
      <c r="D91128">
        <v>411922</v>
      </c>
      <c r="E91128">
        <v>19</v>
      </c>
      <c r="F91128" t="s">
        <v>59</v>
      </c>
    </row>
    <row r="91129" spans="1:6" x14ac:dyDescent="0.3">
      <c r="A91129">
        <v>156628</v>
      </c>
      <c r="B91129" s="2">
        <v>44357.466611650481</v>
      </c>
      <c r="C91129">
        <v>227637</v>
      </c>
      <c r="D91129">
        <v>180017</v>
      </c>
      <c r="E91129">
        <v>11</v>
      </c>
      <c r="F91129" t="s">
        <v>59</v>
      </c>
    </row>
    <row r="91130" spans="1:6" x14ac:dyDescent="0.3">
      <c r="A91130">
        <v>174080</v>
      </c>
      <c r="B91130" s="2">
        <v>44361.693148867314</v>
      </c>
      <c r="C91130">
        <v>227637</v>
      </c>
      <c r="D91130">
        <v>182191</v>
      </c>
      <c r="E91130">
        <v>16</v>
      </c>
      <c r="F91130" t="s">
        <v>59</v>
      </c>
    </row>
    <row r="91131" spans="1:6" x14ac:dyDescent="0.3">
      <c r="A91131">
        <v>189468</v>
      </c>
      <c r="B91131" s="2">
        <v>44366.477675710317</v>
      </c>
      <c r="C91131">
        <v>227637</v>
      </c>
      <c r="D91131">
        <v>21760</v>
      </c>
      <c r="E91131">
        <v>11</v>
      </c>
      <c r="F91131" t="s">
        <v>60</v>
      </c>
    </row>
    <row r="91132" spans="1:6" x14ac:dyDescent="0.3">
      <c r="A91132">
        <v>237883</v>
      </c>
      <c r="B91132" s="2">
        <v>44379.880851132686</v>
      </c>
      <c r="C91132">
        <v>227637</v>
      </c>
      <c r="D91132">
        <v>470762</v>
      </c>
      <c r="E91132">
        <v>21</v>
      </c>
      <c r="F91132" t="s">
        <v>60</v>
      </c>
    </row>
    <row r="91133" spans="1:6" x14ac:dyDescent="0.3">
      <c r="A91133">
        <v>262773</v>
      </c>
      <c r="B91133" s="2">
        <v>44387.596061488672</v>
      </c>
      <c r="C91133">
        <v>227637</v>
      </c>
      <c r="D91133">
        <v>130031</v>
      </c>
      <c r="E91133">
        <v>14</v>
      </c>
      <c r="F91133" t="s">
        <v>60</v>
      </c>
    </row>
    <row r="91134" spans="1:6" x14ac:dyDescent="0.3">
      <c r="A91134">
        <v>346616</v>
      </c>
      <c r="B91134" s="2">
        <v>44411.692666666662</v>
      </c>
      <c r="C91134">
        <v>227637</v>
      </c>
      <c r="D91134">
        <v>351192</v>
      </c>
      <c r="E91134">
        <v>16</v>
      </c>
      <c r="F91134" t="s">
        <v>59</v>
      </c>
    </row>
    <row r="91135" spans="1:6" x14ac:dyDescent="0.3">
      <c r="A91135">
        <v>348380</v>
      </c>
      <c r="B91135" s="2">
        <v>44412.549135922331</v>
      </c>
      <c r="C91135">
        <v>227637</v>
      </c>
      <c r="D91135">
        <v>339428</v>
      </c>
      <c r="E91135">
        <v>13</v>
      </c>
      <c r="F91135" t="s">
        <v>59</v>
      </c>
    </row>
    <row r="91136" spans="1:6" x14ac:dyDescent="0.3">
      <c r="A91136">
        <v>368118</v>
      </c>
      <c r="B91136" s="2">
        <v>44417.687666666665</v>
      </c>
      <c r="C91136">
        <v>227637</v>
      </c>
      <c r="D91136">
        <v>230507</v>
      </c>
      <c r="E91136">
        <v>16</v>
      </c>
      <c r="F91136" t="s">
        <v>59</v>
      </c>
    </row>
    <row r="91137" spans="1:6" x14ac:dyDescent="0.3">
      <c r="A91137">
        <v>378803</v>
      </c>
      <c r="B91137" s="2">
        <v>44421.680203883494</v>
      </c>
      <c r="C91137">
        <v>227637</v>
      </c>
      <c r="D91137">
        <v>80412</v>
      </c>
      <c r="E91137">
        <v>16</v>
      </c>
      <c r="F91137" t="s">
        <v>60</v>
      </c>
    </row>
    <row r="91138" spans="1:6" x14ac:dyDescent="0.3">
      <c r="A91138">
        <v>383153</v>
      </c>
      <c r="B91138" s="2">
        <v>44422.660786407767</v>
      </c>
      <c r="C91138">
        <v>227637</v>
      </c>
      <c r="D91138">
        <v>250679</v>
      </c>
      <c r="E91138">
        <v>15</v>
      </c>
      <c r="F91138" t="s">
        <v>60</v>
      </c>
    </row>
    <row r="91139" spans="1:6" x14ac:dyDescent="0.3">
      <c r="A91139">
        <v>389573</v>
      </c>
      <c r="B91139" s="2">
        <v>44424.490883495142</v>
      </c>
      <c r="C91139">
        <v>227637</v>
      </c>
      <c r="D91139">
        <v>153808</v>
      </c>
      <c r="E91139">
        <v>11</v>
      </c>
      <c r="F91139" t="s">
        <v>59</v>
      </c>
    </row>
    <row r="91140" spans="1:6" x14ac:dyDescent="0.3">
      <c r="A91140">
        <v>404792</v>
      </c>
      <c r="B91140" s="2">
        <v>44429.599666666662</v>
      </c>
      <c r="C91140">
        <v>227637</v>
      </c>
      <c r="D91140">
        <v>283433</v>
      </c>
      <c r="E91140">
        <v>14</v>
      </c>
      <c r="F91140" t="s">
        <v>60</v>
      </c>
    </row>
    <row r="91141" spans="1:6" x14ac:dyDescent="0.3">
      <c r="A91141">
        <v>23265</v>
      </c>
      <c r="B91141" s="2">
        <v>44310.518796116499</v>
      </c>
      <c r="C91141">
        <v>227660</v>
      </c>
      <c r="D91141">
        <v>455878</v>
      </c>
      <c r="E91141">
        <v>12</v>
      </c>
      <c r="F91141" t="s">
        <v>60</v>
      </c>
    </row>
    <row r="91142" spans="1:6" x14ac:dyDescent="0.3">
      <c r="A91142">
        <v>75517</v>
      </c>
      <c r="B91142" s="2">
        <v>44331.871546925562</v>
      </c>
      <c r="C91142">
        <v>227660</v>
      </c>
      <c r="D91142">
        <v>285365</v>
      </c>
      <c r="E91142">
        <v>20</v>
      </c>
      <c r="F91142" t="s">
        <v>60</v>
      </c>
    </row>
    <row r="91143" spans="1:6" x14ac:dyDescent="0.3">
      <c r="A91143">
        <v>98631</v>
      </c>
      <c r="B91143" s="2">
        <v>44339.660381877024</v>
      </c>
      <c r="C91143">
        <v>227683</v>
      </c>
      <c r="D91143">
        <v>108345</v>
      </c>
      <c r="E91143">
        <v>15</v>
      </c>
      <c r="F91143" t="s">
        <v>59</v>
      </c>
    </row>
    <row r="91144" spans="1:6" x14ac:dyDescent="0.3">
      <c r="A91144">
        <v>177328</v>
      </c>
      <c r="B91144" s="2">
        <v>44362.793067961167</v>
      </c>
      <c r="C91144">
        <v>227683</v>
      </c>
      <c r="D91144">
        <v>304722</v>
      </c>
      <c r="E91144">
        <v>19</v>
      </c>
      <c r="F91144" t="s">
        <v>59</v>
      </c>
    </row>
    <row r="91145" spans="1:6" x14ac:dyDescent="0.3">
      <c r="A91145">
        <v>190082</v>
      </c>
      <c r="B91145" s="2">
        <v>44366.603747572815</v>
      </c>
      <c r="C91145">
        <v>227683</v>
      </c>
      <c r="D91145">
        <v>432277</v>
      </c>
      <c r="E91145">
        <v>14</v>
      </c>
      <c r="F91145" t="s">
        <v>60</v>
      </c>
    </row>
    <row r="91146" spans="1:6" x14ac:dyDescent="0.3">
      <c r="A91146">
        <v>252761</v>
      </c>
      <c r="B91146" s="2">
        <v>44384.5406407767</v>
      </c>
      <c r="C91146">
        <v>227683</v>
      </c>
      <c r="D91146">
        <v>347008</v>
      </c>
      <c r="E91146">
        <v>12</v>
      </c>
      <c r="F91146" t="s">
        <v>59</v>
      </c>
    </row>
    <row r="91147" spans="1:6" x14ac:dyDescent="0.3">
      <c r="A91147">
        <v>264462</v>
      </c>
      <c r="B91147" s="2">
        <v>44387.793694875945</v>
      </c>
      <c r="C91147">
        <v>227683</v>
      </c>
      <c r="D91147">
        <v>180863</v>
      </c>
      <c r="E91147">
        <v>19</v>
      </c>
      <c r="F91147" t="s">
        <v>60</v>
      </c>
    </row>
    <row r="91148" spans="1:6" x14ac:dyDescent="0.3">
      <c r="A91148">
        <v>265639</v>
      </c>
      <c r="B91148" s="2">
        <v>44387.969443365699</v>
      </c>
      <c r="C91148">
        <v>227683</v>
      </c>
      <c r="D91148">
        <v>439981</v>
      </c>
      <c r="E91148">
        <v>23</v>
      </c>
      <c r="F91148" t="s">
        <v>60</v>
      </c>
    </row>
    <row r="91149" spans="1:6" x14ac:dyDescent="0.3">
      <c r="A91149">
        <v>270759</v>
      </c>
      <c r="B91149" s="2">
        <v>44389.590802589002</v>
      </c>
      <c r="C91149">
        <v>227683</v>
      </c>
      <c r="D91149">
        <v>315199</v>
      </c>
      <c r="E91149">
        <v>14</v>
      </c>
      <c r="F91149" t="s">
        <v>59</v>
      </c>
    </row>
    <row r="91150" spans="1:6" x14ac:dyDescent="0.3">
      <c r="A91150">
        <v>283419</v>
      </c>
      <c r="B91150" s="2">
        <v>44393.686271844665</v>
      </c>
      <c r="C91150">
        <v>227683</v>
      </c>
      <c r="D91150">
        <v>394819</v>
      </c>
      <c r="E91150">
        <v>16</v>
      </c>
      <c r="F91150" t="s">
        <v>60</v>
      </c>
    </row>
    <row r="91151" spans="1:6" x14ac:dyDescent="0.3">
      <c r="A91151">
        <v>13119</v>
      </c>
      <c r="B91151" s="2">
        <v>44303.639942625203</v>
      </c>
      <c r="C91151">
        <v>227687</v>
      </c>
      <c r="D91151">
        <v>12149</v>
      </c>
      <c r="E91151">
        <v>15</v>
      </c>
      <c r="F91151" t="s">
        <v>60</v>
      </c>
    </row>
    <row r="91152" spans="1:6" x14ac:dyDescent="0.3">
      <c r="A91152">
        <v>13656</v>
      </c>
      <c r="B91152" s="2">
        <v>44303.823003236241</v>
      </c>
      <c r="C91152">
        <v>227687</v>
      </c>
      <c r="D91152">
        <v>250679</v>
      </c>
      <c r="E91152">
        <v>19</v>
      </c>
      <c r="F91152" t="s">
        <v>60</v>
      </c>
    </row>
    <row r="91153" spans="1:6" x14ac:dyDescent="0.3">
      <c r="A91153">
        <v>18905</v>
      </c>
      <c r="B91153" s="2">
        <v>44307.91685436893</v>
      </c>
      <c r="C91153">
        <v>227687</v>
      </c>
      <c r="D91153">
        <v>304270</v>
      </c>
      <c r="E91153">
        <v>22</v>
      </c>
      <c r="F91153" t="s">
        <v>59</v>
      </c>
    </row>
    <row r="91154" spans="1:6" x14ac:dyDescent="0.3">
      <c r="A91154">
        <v>24122</v>
      </c>
      <c r="B91154" s="2">
        <v>44310.695171521031</v>
      </c>
      <c r="C91154">
        <v>227687</v>
      </c>
      <c r="D91154">
        <v>104958</v>
      </c>
      <c r="E91154">
        <v>16</v>
      </c>
      <c r="F91154" t="s">
        <v>60</v>
      </c>
    </row>
    <row r="91155" spans="1:6" x14ac:dyDescent="0.3">
      <c r="A91155">
        <v>33628</v>
      </c>
      <c r="B91155" s="2">
        <v>44315.646627831709</v>
      </c>
      <c r="C91155">
        <v>227687</v>
      </c>
      <c r="D91155">
        <v>411922</v>
      </c>
      <c r="E91155">
        <v>15</v>
      </c>
      <c r="F91155" t="s">
        <v>59</v>
      </c>
    </row>
    <row r="91156" spans="1:6" x14ac:dyDescent="0.3">
      <c r="A91156">
        <v>39641</v>
      </c>
      <c r="B91156" s="2">
        <v>44317.675754045304</v>
      </c>
      <c r="C91156">
        <v>227687</v>
      </c>
      <c r="D91156">
        <v>347393</v>
      </c>
      <c r="E91156">
        <v>16</v>
      </c>
      <c r="F91156" t="s">
        <v>60</v>
      </c>
    </row>
    <row r="91157" spans="1:6" x14ac:dyDescent="0.3">
      <c r="A91157">
        <v>42899</v>
      </c>
      <c r="B91157" s="2">
        <v>44318.77769579288</v>
      </c>
      <c r="C91157">
        <v>227687</v>
      </c>
      <c r="D91157">
        <v>428248</v>
      </c>
      <c r="E91157">
        <v>18</v>
      </c>
      <c r="F91157" t="s">
        <v>59</v>
      </c>
    </row>
    <row r="91158" spans="1:6" x14ac:dyDescent="0.3">
      <c r="A91158">
        <v>43770</v>
      </c>
      <c r="B91158" s="2">
        <v>44318.999847407453</v>
      </c>
      <c r="C91158">
        <v>227687</v>
      </c>
      <c r="D91158">
        <v>88863</v>
      </c>
      <c r="E91158">
        <v>23</v>
      </c>
      <c r="F91158" t="s">
        <v>59</v>
      </c>
    </row>
    <row r="91159" spans="1:6" x14ac:dyDescent="0.3">
      <c r="A91159">
        <v>46126</v>
      </c>
      <c r="B91159" s="2">
        <v>44320.42818122977</v>
      </c>
      <c r="C91159">
        <v>227687</v>
      </c>
      <c r="D91159">
        <v>424598</v>
      </c>
      <c r="E91159">
        <v>10</v>
      </c>
      <c r="F91159" t="s">
        <v>59</v>
      </c>
    </row>
    <row r="91160" spans="1:6" x14ac:dyDescent="0.3">
      <c r="A91160">
        <v>47082</v>
      </c>
      <c r="B91160" s="2">
        <v>44320.748569579286</v>
      </c>
      <c r="C91160">
        <v>227687</v>
      </c>
      <c r="D91160">
        <v>367087</v>
      </c>
      <c r="E91160">
        <v>17</v>
      </c>
      <c r="F91160" t="s">
        <v>59</v>
      </c>
    </row>
    <row r="91161" spans="1:6" x14ac:dyDescent="0.3">
      <c r="A91161">
        <v>275044</v>
      </c>
      <c r="B91161" s="2">
        <v>44390.812080906151</v>
      </c>
      <c r="C91161">
        <v>227712</v>
      </c>
      <c r="D91161">
        <v>384802</v>
      </c>
      <c r="E91161">
        <v>19</v>
      </c>
      <c r="F91161" t="s">
        <v>59</v>
      </c>
    </row>
    <row r="91162" spans="1:6" x14ac:dyDescent="0.3">
      <c r="A91162">
        <v>9071</v>
      </c>
      <c r="B91162" s="2">
        <v>44299.688699029124</v>
      </c>
      <c r="C91162">
        <v>227790</v>
      </c>
      <c r="D91162">
        <v>411922</v>
      </c>
      <c r="E91162">
        <v>16</v>
      </c>
      <c r="F91162" t="s">
        <v>59</v>
      </c>
    </row>
    <row r="91163" spans="1:6" x14ac:dyDescent="0.3">
      <c r="A91163">
        <v>23682</v>
      </c>
      <c r="B91163" s="2">
        <v>44310.615883495142</v>
      </c>
      <c r="C91163">
        <v>227790</v>
      </c>
      <c r="D91163">
        <v>4316</v>
      </c>
      <c r="E91163">
        <v>14</v>
      </c>
      <c r="F91163" t="s">
        <v>60</v>
      </c>
    </row>
    <row r="91164" spans="1:6" x14ac:dyDescent="0.3">
      <c r="A91164">
        <v>66726</v>
      </c>
      <c r="B91164" s="2">
        <v>44328.931417475724</v>
      </c>
      <c r="C91164">
        <v>227790</v>
      </c>
      <c r="D91164">
        <v>230507</v>
      </c>
      <c r="E91164">
        <v>22</v>
      </c>
      <c r="F91164" t="s">
        <v>59</v>
      </c>
    </row>
    <row r="91165" spans="1:6" x14ac:dyDescent="0.3">
      <c r="A91165">
        <v>87616</v>
      </c>
      <c r="B91165" s="2">
        <v>44336.814912621354</v>
      </c>
      <c r="C91165">
        <v>227790</v>
      </c>
      <c r="D91165">
        <v>351192</v>
      </c>
      <c r="E91165">
        <v>19</v>
      </c>
      <c r="F91165" t="s">
        <v>59</v>
      </c>
    </row>
    <row r="91166" spans="1:6" x14ac:dyDescent="0.3">
      <c r="A91166">
        <v>102119</v>
      </c>
      <c r="B91166" s="2">
        <v>44340.730770226532</v>
      </c>
      <c r="C91166">
        <v>227790</v>
      </c>
      <c r="D91166">
        <v>304722</v>
      </c>
      <c r="E91166">
        <v>17</v>
      </c>
      <c r="F91166" t="s">
        <v>59</v>
      </c>
    </row>
    <row r="91167" spans="1:6" x14ac:dyDescent="0.3">
      <c r="A91167">
        <v>105850</v>
      </c>
      <c r="B91167" s="2">
        <v>44342.349702265376</v>
      </c>
      <c r="C91167">
        <v>227791</v>
      </c>
      <c r="D91167">
        <v>192331</v>
      </c>
      <c r="E91167">
        <v>8</v>
      </c>
      <c r="F91167" t="s">
        <v>59</v>
      </c>
    </row>
    <row r="91168" spans="1:6" x14ac:dyDescent="0.3">
      <c r="A91168">
        <v>116476</v>
      </c>
      <c r="B91168" s="2">
        <v>44345.348084142395</v>
      </c>
      <c r="C91168">
        <v>227791</v>
      </c>
      <c r="D91168">
        <v>351192</v>
      </c>
      <c r="E91168">
        <v>8</v>
      </c>
      <c r="F91168" t="s">
        <v>60</v>
      </c>
    </row>
    <row r="91169" spans="1:6" x14ac:dyDescent="0.3">
      <c r="A91169">
        <v>121151</v>
      </c>
      <c r="B91169" s="2">
        <v>44346.128019417476</v>
      </c>
      <c r="C91169">
        <v>227791</v>
      </c>
      <c r="D91169">
        <v>245484</v>
      </c>
      <c r="E91169">
        <v>3</v>
      </c>
      <c r="F91169" t="s">
        <v>59</v>
      </c>
    </row>
    <row r="91170" spans="1:6" x14ac:dyDescent="0.3">
      <c r="A91170">
        <v>128408</v>
      </c>
      <c r="B91170" s="2">
        <v>44348.207307443365</v>
      </c>
      <c r="C91170">
        <v>227791</v>
      </c>
      <c r="D91170">
        <v>39621</v>
      </c>
      <c r="E91170">
        <v>4</v>
      </c>
      <c r="F91170" t="s">
        <v>59</v>
      </c>
    </row>
    <row r="91171" spans="1:6" x14ac:dyDescent="0.3">
      <c r="A91171">
        <v>133389</v>
      </c>
      <c r="B91171" s="2">
        <v>44350.391773462783</v>
      </c>
      <c r="C91171">
        <v>227791</v>
      </c>
      <c r="D91171">
        <v>134080</v>
      </c>
      <c r="E91171">
        <v>9</v>
      </c>
      <c r="F91171" t="s">
        <v>59</v>
      </c>
    </row>
    <row r="91172" spans="1:6" x14ac:dyDescent="0.3">
      <c r="A91172">
        <v>150439</v>
      </c>
      <c r="B91172" s="2">
        <v>44355.026077669907</v>
      </c>
      <c r="C91172">
        <v>227791</v>
      </c>
      <c r="D91172">
        <v>470762</v>
      </c>
      <c r="E91172">
        <v>0</v>
      </c>
      <c r="F91172" t="s">
        <v>59</v>
      </c>
    </row>
    <row r="91173" spans="1:6" x14ac:dyDescent="0.3">
      <c r="A91173">
        <v>342591</v>
      </c>
      <c r="B91173" s="2">
        <v>44410.13287378641</v>
      </c>
      <c r="C91173">
        <v>227791</v>
      </c>
      <c r="D91173">
        <v>327968</v>
      </c>
      <c r="E91173">
        <v>3</v>
      </c>
      <c r="F91173" t="s">
        <v>59</v>
      </c>
    </row>
    <row r="91174" spans="1:6" x14ac:dyDescent="0.3">
      <c r="A91174">
        <v>362646</v>
      </c>
      <c r="B91174" s="2">
        <v>44416.061676375408</v>
      </c>
      <c r="C91174">
        <v>227791</v>
      </c>
      <c r="D91174">
        <v>6475</v>
      </c>
      <c r="E91174">
        <v>1</v>
      </c>
      <c r="F91174" t="s">
        <v>59</v>
      </c>
    </row>
    <row r="91175" spans="1:6" x14ac:dyDescent="0.3">
      <c r="A91175">
        <v>391654</v>
      </c>
      <c r="B91175" s="2">
        <v>44425.126401294503</v>
      </c>
      <c r="C91175">
        <v>227791</v>
      </c>
      <c r="D91175">
        <v>201481</v>
      </c>
      <c r="E91175">
        <v>3</v>
      </c>
      <c r="F91175" t="s">
        <v>59</v>
      </c>
    </row>
    <row r="91176" spans="1:6" x14ac:dyDescent="0.3">
      <c r="A91176">
        <v>396295</v>
      </c>
      <c r="B91176" s="2">
        <v>44426.948407766991</v>
      </c>
      <c r="C91176">
        <v>227791</v>
      </c>
      <c r="D91176">
        <v>17862</v>
      </c>
      <c r="E91176">
        <v>22</v>
      </c>
      <c r="F91176" t="s">
        <v>59</v>
      </c>
    </row>
    <row r="91177" spans="1:6" x14ac:dyDescent="0.3">
      <c r="A91177">
        <v>408438</v>
      </c>
      <c r="B91177" s="2">
        <v>44430.494399853509</v>
      </c>
      <c r="C91177">
        <v>227791</v>
      </c>
      <c r="D91177">
        <v>250679</v>
      </c>
      <c r="E91177">
        <v>11</v>
      </c>
      <c r="F91177" t="s">
        <v>59</v>
      </c>
    </row>
    <row r="91178" spans="1:6" x14ac:dyDescent="0.3">
      <c r="A91178">
        <v>25746</v>
      </c>
      <c r="B91178" s="2">
        <v>44311.152291262137</v>
      </c>
      <c r="C91178">
        <v>227812</v>
      </c>
      <c r="D91178">
        <v>230507</v>
      </c>
      <c r="E91178">
        <v>3</v>
      </c>
      <c r="F91178" t="s">
        <v>59</v>
      </c>
    </row>
    <row r="91179" spans="1:6" x14ac:dyDescent="0.3">
      <c r="A91179">
        <v>38454</v>
      </c>
      <c r="B91179" s="2">
        <v>44317.19138157292</v>
      </c>
      <c r="C91179">
        <v>227812</v>
      </c>
      <c r="D91179">
        <v>180863</v>
      </c>
      <c r="E91179">
        <v>4</v>
      </c>
      <c r="F91179" t="s">
        <v>60</v>
      </c>
    </row>
    <row r="91180" spans="1:6" x14ac:dyDescent="0.3">
      <c r="A91180">
        <v>57016</v>
      </c>
      <c r="B91180" s="2">
        <v>44324.956498381878</v>
      </c>
      <c r="C91180">
        <v>227812</v>
      </c>
      <c r="D91180">
        <v>108961</v>
      </c>
      <c r="E91180">
        <v>22</v>
      </c>
      <c r="F91180" t="s">
        <v>60</v>
      </c>
    </row>
    <row r="91181" spans="1:6" x14ac:dyDescent="0.3">
      <c r="A91181">
        <v>67167</v>
      </c>
      <c r="B91181" s="2">
        <v>44329.413666666667</v>
      </c>
      <c r="C91181">
        <v>227812</v>
      </c>
      <c r="D91181">
        <v>351192</v>
      </c>
      <c r="E91181">
        <v>9</v>
      </c>
      <c r="F91181" t="s">
        <v>59</v>
      </c>
    </row>
    <row r="91182" spans="1:6" x14ac:dyDescent="0.3">
      <c r="A91182">
        <v>93379</v>
      </c>
      <c r="B91182" s="2">
        <v>44338.409497360146</v>
      </c>
      <c r="C91182">
        <v>227812</v>
      </c>
      <c r="D91182">
        <v>399866</v>
      </c>
      <c r="E91182">
        <v>9</v>
      </c>
      <c r="F91182" t="s">
        <v>60</v>
      </c>
    </row>
    <row r="91183" spans="1:6" x14ac:dyDescent="0.3">
      <c r="A91183">
        <v>120995</v>
      </c>
      <c r="B91183" s="2">
        <v>44346.081093851128</v>
      </c>
      <c r="C91183">
        <v>227812</v>
      </c>
      <c r="D91183">
        <v>160701</v>
      </c>
      <c r="E91183">
        <v>1</v>
      </c>
      <c r="F91183" t="s">
        <v>59</v>
      </c>
    </row>
    <row r="91184" spans="1:6" x14ac:dyDescent="0.3">
      <c r="A91184">
        <v>147159</v>
      </c>
      <c r="B91184" s="2">
        <v>44353.849702265368</v>
      </c>
      <c r="C91184">
        <v>227812</v>
      </c>
      <c r="D91184">
        <v>190995</v>
      </c>
      <c r="E91184">
        <v>20</v>
      </c>
      <c r="F91184" t="s">
        <v>59</v>
      </c>
    </row>
    <row r="91185" spans="1:6" x14ac:dyDescent="0.3">
      <c r="A91185">
        <v>152854</v>
      </c>
      <c r="B91185" s="2">
        <v>44355.870737864076</v>
      </c>
      <c r="C91185">
        <v>227812</v>
      </c>
      <c r="D91185">
        <v>411922</v>
      </c>
      <c r="E91185">
        <v>20</v>
      </c>
      <c r="F91185" t="s">
        <v>59</v>
      </c>
    </row>
    <row r="91186" spans="1:6" x14ac:dyDescent="0.3">
      <c r="A91186">
        <v>153265</v>
      </c>
      <c r="B91186" s="2">
        <v>44355.972679611645</v>
      </c>
      <c r="C91186">
        <v>227812</v>
      </c>
      <c r="D91186">
        <v>347060</v>
      </c>
      <c r="E91186">
        <v>23</v>
      </c>
      <c r="F91186" t="s">
        <v>59</v>
      </c>
    </row>
    <row r="91187" spans="1:6" x14ac:dyDescent="0.3">
      <c r="A91187">
        <v>218012</v>
      </c>
      <c r="B91187" s="2">
        <v>44373.948407766991</v>
      </c>
      <c r="C91187">
        <v>227812</v>
      </c>
      <c r="D91187">
        <v>473323</v>
      </c>
      <c r="E91187">
        <v>22</v>
      </c>
      <c r="F91187" t="s">
        <v>60</v>
      </c>
    </row>
    <row r="91188" spans="1:6" x14ac:dyDescent="0.3">
      <c r="A91188">
        <v>223014</v>
      </c>
      <c r="B91188" s="2">
        <v>44375.073003236241</v>
      </c>
      <c r="C91188">
        <v>227812</v>
      </c>
      <c r="D91188">
        <v>15315</v>
      </c>
      <c r="E91188">
        <v>1</v>
      </c>
      <c r="F91188" t="s">
        <v>59</v>
      </c>
    </row>
    <row r="91189" spans="1:6" x14ac:dyDescent="0.3">
      <c r="A91189">
        <v>296069</v>
      </c>
      <c r="B91189" s="2">
        <v>44397.124783171515</v>
      </c>
      <c r="C91189">
        <v>227812</v>
      </c>
      <c r="D91189">
        <v>341333</v>
      </c>
      <c r="E91189">
        <v>2</v>
      </c>
      <c r="F91189" t="s">
        <v>59</v>
      </c>
    </row>
    <row r="91190" spans="1:6" x14ac:dyDescent="0.3">
      <c r="A91190">
        <v>315206</v>
      </c>
      <c r="B91190" s="2">
        <v>44402.690666666662</v>
      </c>
      <c r="C91190">
        <v>227812</v>
      </c>
      <c r="D91190">
        <v>345906</v>
      </c>
      <c r="E91190">
        <v>16</v>
      </c>
      <c r="F91190" t="s">
        <v>59</v>
      </c>
    </row>
    <row r="91191" spans="1:6" x14ac:dyDescent="0.3">
      <c r="A91191">
        <v>326305</v>
      </c>
      <c r="B91191" s="2">
        <v>44406.14420064725</v>
      </c>
      <c r="C91191">
        <v>227812</v>
      </c>
      <c r="D91191">
        <v>389195</v>
      </c>
      <c r="E91191">
        <v>3</v>
      </c>
      <c r="F91191" t="s">
        <v>59</v>
      </c>
    </row>
    <row r="91192" spans="1:6" x14ac:dyDescent="0.3">
      <c r="A91192">
        <v>362589</v>
      </c>
      <c r="B91192" s="2">
        <v>44416.034168284787</v>
      </c>
      <c r="C91192">
        <v>227812</v>
      </c>
      <c r="D91192">
        <v>250679</v>
      </c>
      <c r="E91192">
        <v>0</v>
      </c>
      <c r="F91192" t="s">
        <v>59</v>
      </c>
    </row>
    <row r="91193" spans="1:6" x14ac:dyDescent="0.3">
      <c r="A91193">
        <v>423238</v>
      </c>
      <c r="B91193" s="2">
        <v>44436.917663430417</v>
      </c>
      <c r="C91193">
        <v>227812</v>
      </c>
      <c r="D91193">
        <v>228405</v>
      </c>
      <c r="E91193">
        <v>22</v>
      </c>
      <c r="F91193" t="s">
        <v>60</v>
      </c>
    </row>
    <row r="91194" spans="1:6" x14ac:dyDescent="0.3">
      <c r="A91194">
        <v>100732</v>
      </c>
      <c r="B91194" s="2">
        <v>44340.375187702266</v>
      </c>
      <c r="C91194">
        <v>227814</v>
      </c>
      <c r="D91194">
        <v>55354</v>
      </c>
      <c r="E91194">
        <v>9</v>
      </c>
      <c r="F91194" t="s">
        <v>59</v>
      </c>
    </row>
    <row r="91195" spans="1:6" x14ac:dyDescent="0.3">
      <c r="A91195">
        <v>111999</v>
      </c>
      <c r="B91195" s="2">
        <v>44344.559653721684</v>
      </c>
      <c r="C91195">
        <v>227814</v>
      </c>
      <c r="D91195">
        <v>250679</v>
      </c>
      <c r="E91195">
        <v>13</v>
      </c>
      <c r="F91195" t="s">
        <v>60</v>
      </c>
    </row>
    <row r="91196" spans="1:6" x14ac:dyDescent="0.3">
      <c r="A91196">
        <v>121746</v>
      </c>
      <c r="B91196" s="2">
        <v>44346.3539536729</v>
      </c>
      <c r="C91196">
        <v>227814</v>
      </c>
      <c r="D91196">
        <v>401945</v>
      </c>
      <c r="E91196">
        <v>8</v>
      </c>
      <c r="F91196" t="s">
        <v>59</v>
      </c>
    </row>
    <row r="91197" spans="1:6" x14ac:dyDescent="0.3">
      <c r="A91197">
        <v>173486</v>
      </c>
      <c r="B91197" s="2">
        <v>44361.583925566345</v>
      </c>
      <c r="C91197">
        <v>227814</v>
      </c>
      <c r="D91197">
        <v>351192</v>
      </c>
      <c r="E91197">
        <v>14</v>
      </c>
      <c r="F91197" t="s">
        <v>59</v>
      </c>
    </row>
    <row r="91198" spans="1:6" x14ac:dyDescent="0.3">
      <c r="A91198">
        <v>180819</v>
      </c>
      <c r="B91198" s="2">
        <v>44364.113333333335</v>
      </c>
      <c r="C91198">
        <v>227814</v>
      </c>
      <c r="D91198">
        <v>158978</v>
      </c>
      <c r="E91198">
        <v>2</v>
      </c>
      <c r="F91198" t="s">
        <v>59</v>
      </c>
    </row>
    <row r="91199" spans="1:6" x14ac:dyDescent="0.3">
      <c r="A91199">
        <v>181045</v>
      </c>
      <c r="B91199" s="2">
        <v>44364.431822006474</v>
      </c>
      <c r="C91199">
        <v>227814</v>
      </c>
      <c r="D91199">
        <v>127055</v>
      </c>
      <c r="E91199">
        <v>10</v>
      </c>
      <c r="F91199" t="s">
        <v>59</v>
      </c>
    </row>
    <row r="91200" spans="1:6" x14ac:dyDescent="0.3">
      <c r="A91200">
        <v>184715</v>
      </c>
      <c r="B91200" s="2">
        <v>44365.522436893203</v>
      </c>
      <c r="C91200">
        <v>227814</v>
      </c>
      <c r="D91200">
        <v>451656</v>
      </c>
      <c r="E91200">
        <v>12</v>
      </c>
      <c r="F91200" t="s">
        <v>60</v>
      </c>
    </row>
    <row r="91201" spans="1:6" x14ac:dyDescent="0.3">
      <c r="A91201">
        <v>190664</v>
      </c>
      <c r="B91201" s="2">
        <v>44366.671040986359</v>
      </c>
      <c r="C91201">
        <v>227814</v>
      </c>
      <c r="D91201">
        <v>153893</v>
      </c>
      <c r="E91201">
        <v>16</v>
      </c>
      <c r="F91201" t="s">
        <v>60</v>
      </c>
    </row>
    <row r="91202" spans="1:6" x14ac:dyDescent="0.3">
      <c r="A91202">
        <v>215046</v>
      </c>
      <c r="B91202" s="2">
        <v>44373.54466383862</v>
      </c>
      <c r="C91202">
        <v>227814</v>
      </c>
      <c r="D91202">
        <v>143150</v>
      </c>
      <c r="E91202">
        <v>13</v>
      </c>
      <c r="F91202" t="s">
        <v>60</v>
      </c>
    </row>
    <row r="91203" spans="1:6" x14ac:dyDescent="0.3">
      <c r="A91203">
        <v>112313</v>
      </c>
      <c r="B91203" s="2">
        <v>44344.605770226539</v>
      </c>
      <c r="C91203">
        <v>227823</v>
      </c>
      <c r="D91203">
        <v>4316</v>
      </c>
      <c r="E91203">
        <v>14</v>
      </c>
      <c r="F91203" t="s">
        <v>60</v>
      </c>
    </row>
    <row r="91204" spans="1:6" x14ac:dyDescent="0.3">
      <c r="A91204">
        <v>114628</v>
      </c>
      <c r="B91204" s="2">
        <v>44344.853343042072</v>
      </c>
      <c r="C91204">
        <v>227823</v>
      </c>
      <c r="D91204">
        <v>411922</v>
      </c>
      <c r="E91204">
        <v>20</v>
      </c>
      <c r="F91204" t="s">
        <v>60</v>
      </c>
    </row>
    <row r="91205" spans="1:6" x14ac:dyDescent="0.3">
      <c r="A91205">
        <v>198737</v>
      </c>
      <c r="B91205" s="2">
        <v>44368.706093851135</v>
      </c>
      <c r="C91205">
        <v>227823</v>
      </c>
      <c r="D91205">
        <v>238334</v>
      </c>
      <c r="E91205">
        <v>16</v>
      </c>
      <c r="F91205" t="s">
        <v>59</v>
      </c>
    </row>
    <row r="91206" spans="1:6" x14ac:dyDescent="0.3">
      <c r="A91206">
        <v>203413</v>
      </c>
      <c r="B91206" s="2">
        <v>44369.973084142395</v>
      </c>
      <c r="C91206">
        <v>227823</v>
      </c>
      <c r="D91206">
        <v>153893</v>
      </c>
      <c r="E91206">
        <v>23</v>
      </c>
      <c r="F91206" t="s">
        <v>59</v>
      </c>
    </row>
    <row r="91207" spans="1:6" x14ac:dyDescent="0.3">
      <c r="A91207">
        <v>241389</v>
      </c>
      <c r="B91207" s="2">
        <v>44380.733601941749</v>
      </c>
      <c r="C91207">
        <v>227823</v>
      </c>
      <c r="D91207">
        <v>194335</v>
      </c>
      <c r="E91207">
        <v>17</v>
      </c>
      <c r="F91207" t="s">
        <v>60</v>
      </c>
    </row>
    <row r="91208" spans="1:6" x14ac:dyDescent="0.3">
      <c r="A91208">
        <v>309656</v>
      </c>
      <c r="B91208" s="2">
        <v>44401.435867313921</v>
      </c>
      <c r="C91208">
        <v>227823</v>
      </c>
      <c r="D91208">
        <v>341333</v>
      </c>
      <c r="E91208">
        <v>10</v>
      </c>
      <c r="F91208" t="s">
        <v>60</v>
      </c>
    </row>
    <row r="91209" spans="1:6" x14ac:dyDescent="0.3">
      <c r="A91209">
        <v>347127</v>
      </c>
      <c r="B91209" s="2">
        <v>44411.785381877024</v>
      </c>
      <c r="C91209">
        <v>227823</v>
      </c>
      <c r="D91209">
        <v>451624</v>
      </c>
      <c r="E91209">
        <v>18</v>
      </c>
      <c r="F91209" t="s">
        <v>59</v>
      </c>
    </row>
    <row r="91210" spans="1:6" x14ac:dyDescent="0.3">
      <c r="A91210">
        <v>370003</v>
      </c>
      <c r="B91210" s="2">
        <v>44418.625187702266</v>
      </c>
      <c r="C91210">
        <v>227823</v>
      </c>
      <c r="D91210">
        <v>250679</v>
      </c>
      <c r="E91210">
        <v>15</v>
      </c>
      <c r="F91210" t="s">
        <v>59</v>
      </c>
    </row>
    <row r="91211" spans="1:6" x14ac:dyDescent="0.3">
      <c r="A91211">
        <v>395922</v>
      </c>
      <c r="B91211" s="2">
        <v>44426.817744336571</v>
      </c>
      <c r="C91211">
        <v>227823</v>
      </c>
      <c r="D91211">
        <v>419338</v>
      </c>
      <c r="E91211">
        <v>19</v>
      </c>
      <c r="F91211" t="s">
        <v>59</v>
      </c>
    </row>
    <row r="91212" spans="1:6" x14ac:dyDescent="0.3">
      <c r="A91212">
        <v>399085</v>
      </c>
      <c r="B91212" s="2">
        <v>44428.039427184471</v>
      </c>
      <c r="C91212">
        <v>227823</v>
      </c>
      <c r="D91212">
        <v>154256</v>
      </c>
      <c r="E91212">
        <v>0</v>
      </c>
      <c r="F91212" t="s">
        <v>60</v>
      </c>
    </row>
    <row r="91213" spans="1:6" x14ac:dyDescent="0.3">
      <c r="A91213">
        <v>403463</v>
      </c>
      <c r="B91213" s="2">
        <v>44429.180333333337</v>
      </c>
      <c r="C91213">
        <v>227823</v>
      </c>
      <c r="D91213">
        <v>297015</v>
      </c>
      <c r="E91213">
        <v>4</v>
      </c>
      <c r="F91213" t="s">
        <v>60</v>
      </c>
    </row>
    <row r="91214" spans="1:6" x14ac:dyDescent="0.3">
      <c r="A91214">
        <v>21228</v>
      </c>
      <c r="B91214" s="2">
        <v>44309.728343042072</v>
      </c>
      <c r="C91214">
        <v>227841</v>
      </c>
      <c r="D91214">
        <v>172438</v>
      </c>
      <c r="E91214">
        <v>17</v>
      </c>
      <c r="F91214" t="s">
        <v>60</v>
      </c>
    </row>
    <row r="91215" spans="1:6" x14ac:dyDescent="0.3">
      <c r="A91215">
        <v>37876</v>
      </c>
      <c r="B91215" s="2">
        <v>44316.920899676377</v>
      </c>
      <c r="C91215">
        <v>227841</v>
      </c>
      <c r="D91215">
        <v>411922</v>
      </c>
      <c r="E91215">
        <v>22</v>
      </c>
      <c r="F91215" t="s">
        <v>60</v>
      </c>
    </row>
    <row r="91216" spans="1:6" x14ac:dyDescent="0.3">
      <c r="A91216">
        <v>86347</v>
      </c>
      <c r="B91216" s="2">
        <v>44336.46</v>
      </c>
      <c r="C91216">
        <v>227841</v>
      </c>
      <c r="D91216">
        <v>390797</v>
      </c>
      <c r="E91216">
        <v>11</v>
      </c>
      <c r="F91216" t="s">
        <v>59</v>
      </c>
    </row>
    <row r="91217" spans="1:6" x14ac:dyDescent="0.3">
      <c r="A91217">
        <v>100210</v>
      </c>
      <c r="B91217" s="2">
        <v>44339.946789644011</v>
      </c>
      <c r="C91217">
        <v>227841</v>
      </c>
      <c r="D91217">
        <v>88863</v>
      </c>
      <c r="E91217">
        <v>22</v>
      </c>
      <c r="F91217" t="s">
        <v>59</v>
      </c>
    </row>
    <row r="91218" spans="1:6" x14ac:dyDescent="0.3">
      <c r="A91218">
        <v>133619</v>
      </c>
      <c r="B91218" s="2">
        <v>44350.533000000003</v>
      </c>
      <c r="C91218">
        <v>227841</v>
      </c>
      <c r="D91218">
        <v>227775</v>
      </c>
      <c r="E91218">
        <v>12</v>
      </c>
      <c r="F91218" t="s">
        <v>59</v>
      </c>
    </row>
    <row r="91219" spans="1:6" x14ac:dyDescent="0.3">
      <c r="A91219">
        <v>146710</v>
      </c>
      <c r="B91219" s="2">
        <v>44353.776886731393</v>
      </c>
      <c r="C91219">
        <v>227841</v>
      </c>
      <c r="D91219">
        <v>439981</v>
      </c>
      <c r="E91219">
        <v>18</v>
      </c>
      <c r="F91219" t="s">
        <v>59</v>
      </c>
    </row>
    <row r="91220" spans="1:6" x14ac:dyDescent="0.3">
      <c r="A91220">
        <v>147419</v>
      </c>
      <c r="B91220" s="2">
        <v>44353.88853721683</v>
      </c>
      <c r="C91220">
        <v>227841</v>
      </c>
      <c r="D91220">
        <v>214224</v>
      </c>
      <c r="E91220">
        <v>21</v>
      </c>
      <c r="F91220" t="s">
        <v>59</v>
      </c>
    </row>
    <row r="91221" spans="1:6" x14ac:dyDescent="0.3">
      <c r="A91221">
        <v>153384</v>
      </c>
      <c r="B91221" s="2">
        <v>44356.02931391586</v>
      </c>
      <c r="C91221">
        <v>227841</v>
      </c>
      <c r="D91221">
        <v>381626</v>
      </c>
      <c r="E91221">
        <v>0</v>
      </c>
      <c r="F91221" t="s">
        <v>59</v>
      </c>
    </row>
    <row r="91222" spans="1:6" x14ac:dyDescent="0.3">
      <c r="A91222">
        <v>182037</v>
      </c>
      <c r="B91222" s="2">
        <v>44364.699216828478</v>
      </c>
      <c r="C91222">
        <v>227841</v>
      </c>
      <c r="D91222">
        <v>432277</v>
      </c>
      <c r="E91222">
        <v>16</v>
      </c>
      <c r="F91222" t="s">
        <v>59</v>
      </c>
    </row>
    <row r="91223" spans="1:6" x14ac:dyDescent="0.3">
      <c r="A91223">
        <v>194219</v>
      </c>
      <c r="B91223" s="2">
        <v>44367.513657032992</v>
      </c>
      <c r="C91223">
        <v>227841</v>
      </c>
      <c r="D91223">
        <v>154228</v>
      </c>
      <c r="E91223">
        <v>12</v>
      </c>
      <c r="F91223" t="s">
        <v>59</v>
      </c>
    </row>
    <row r="91224" spans="1:6" x14ac:dyDescent="0.3">
      <c r="A91224">
        <v>214615</v>
      </c>
      <c r="B91224" s="2">
        <v>44373.461745048371</v>
      </c>
      <c r="C91224">
        <v>227841</v>
      </c>
      <c r="D91224">
        <v>396686</v>
      </c>
      <c r="E91224">
        <v>11</v>
      </c>
      <c r="F91224" t="s">
        <v>60</v>
      </c>
    </row>
    <row r="91225" spans="1:6" x14ac:dyDescent="0.3">
      <c r="A91225">
        <v>269498</v>
      </c>
      <c r="B91225" s="2">
        <v>44388.916045307444</v>
      </c>
      <c r="C91225">
        <v>227841</v>
      </c>
      <c r="D91225">
        <v>347393</v>
      </c>
      <c r="E91225">
        <v>21</v>
      </c>
      <c r="F91225" t="s">
        <v>59</v>
      </c>
    </row>
    <row r="91226" spans="1:6" x14ac:dyDescent="0.3">
      <c r="A91226">
        <v>271642</v>
      </c>
      <c r="B91226" s="2">
        <v>44389.747760517799</v>
      </c>
      <c r="C91226">
        <v>227841</v>
      </c>
      <c r="D91226">
        <v>125262</v>
      </c>
      <c r="E91226">
        <v>17</v>
      </c>
      <c r="F91226" t="s">
        <v>59</v>
      </c>
    </row>
    <row r="91227" spans="1:6" x14ac:dyDescent="0.3">
      <c r="A91227">
        <v>281462</v>
      </c>
      <c r="B91227" s="2">
        <v>44393.03902265372</v>
      </c>
      <c r="C91227">
        <v>227841</v>
      </c>
      <c r="D91227">
        <v>470762</v>
      </c>
      <c r="E91227">
        <v>0</v>
      </c>
      <c r="F91227" t="s">
        <v>60</v>
      </c>
    </row>
    <row r="91228" spans="1:6" x14ac:dyDescent="0.3">
      <c r="A91228">
        <v>371801</v>
      </c>
      <c r="B91228" s="2">
        <v>44418.947</v>
      </c>
      <c r="C91228">
        <v>227841</v>
      </c>
      <c r="D91228">
        <v>414043</v>
      </c>
      <c r="E91228">
        <v>22</v>
      </c>
      <c r="F91228" t="s">
        <v>59</v>
      </c>
    </row>
    <row r="91229" spans="1:6" x14ac:dyDescent="0.3">
      <c r="A91229">
        <v>413672</v>
      </c>
      <c r="B91229" s="2">
        <v>44431.948407766991</v>
      </c>
      <c r="C91229">
        <v>227841</v>
      </c>
      <c r="D91229">
        <v>230507</v>
      </c>
      <c r="E91229">
        <v>22</v>
      </c>
      <c r="F91229" t="s">
        <v>59</v>
      </c>
    </row>
    <row r="91230" spans="1:6" x14ac:dyDescent="0.3">
      <c r="A91230">
        <v>419379</v>
      </c>
      <c r="B91230" s="2">
        <v>44434.636110032363</v>
      </c>
      <c r="C91230">
        <v>227841</v>
      </c>
      <c r="D91230">
        <v>317932</v>
      </c>
      <c r="E91230">
        <v>15</v>
      </c>
      <c r="F91230" t="s">
        <v>59</v>
      </c>
    </row>
    <row r="91231" spans="1:6" x14ac:dyDescent="0.3">
      <c r="A91231">
        <v>419972</v>
      </c>
      <c r="B91231" s="2">
        <v>44434.763941747573</v>
      </c>
      <c r="C91231">
        <v>227841</v>
      </c>
      <c r="D91231">
        <v>137327</v>
      </c>
      <c r="E91231">
        <v>18</v>
      </c>
      <c r="F91231" t="s">
        <v>59</v>
      </c>
    </row>
    <row r="91232" spans="1:6" x14ac:dyDescent="0.3">
      <c r="A91232">
        <v>421025</v>
      </c>
      <c r="B91232" s="2">
        <v>44434.976999999999</v>
      </c>
      <c r="C91232">
        <v>227841</v>
      </c>
      <c r="D91232">
        <v>250679</v>
      </c>
      <c r="E91232">
        <v>23</v>
      </c>
      <c r="F91232" t="s">
        <v>59</v>
      </c>
    </row>
    <row r="91233" spans="1:6" x14ac:dyDescent="0.3">
      <c r="A91233">
        <v>163141</v>
      </c>
      <c r="B91233" s="2">
        <v>44358.953666666668</v>
      </c>
      <c r="C91233">
        <v>227842</v>
      </c>
      <c r="D91233">
        <v>180863</v>
      </c>
      <c r="E91233">
        <v>22</v>
      </c>
      <c r="F91233" t="s">
        <v>60</v>
      </c>
    </row>
    <row r="91234" spans="1:6" x14ac:dyDescent="0.3">
      <c r="A91234">
        <v>232576</v>
      </c>
      <c r="B91234" s="2">
        <v>44378.285000000003</v>
      </c>
      <c r="C91234">
        <v>227842</v>
      </c>
      <c r="D91234">
        <v>411922</v>
      </c>
      <c r="E91234">
        <v>6</v>
      </c>
      <c r="F91234" t="s">
        <v>59</v>
      </c>
    </row>
    <row r="91235" spans="1:6" x14ac:dyDescent="0.3">
      <c r="A91235">
        <v>238007</v>
      </c>
      <c r="B91235" s="2">
        <v>44379.903504854366</v>
      </c>
      <c r="C91235">
        <v>227842</v>
      </c>
      <c r="D91235">
        <v>118549</v>
      </c>
      <c r="E91235">
        <v>21</v>
      </c>
      <c r="F91235" t="s">
        <v>60</v>
      </c>
    </row>
    <row r="91236" spans="1:6" x14ac:dyDescent="0.3">
      <c r="A91236">
        <v>239873</v>
      </c>
      <c r="B91236" s="2">
        <v>44380.521000000001</v>
      </c>
      <c r="C91236">
        <v>227842</v>
      </c>
      <c r="D91236">
        <v>184941</v>
      </c>
      <c r="E91236">
        <v>12</v>
      </c>
      <c r="F91236" t="s">
        <v>60</v>
      </c>
    </row>
    <row r="91237" spans="1:6" x14ac:dyDescent="0.3">
      <c r="A91237">
        <v>246084</v>
      </c>
      <c r="B91237" s="2">
        <v>44381.792840357673</v>
      </c>
      <c r="C91237">
        <v>227842</v>
      </c>
      <c r="D91237">
        <v>154256</v>
      </c>
      <c r="E91237">
        <v>19</v>
      </c>
      <c r="F91237" t="s">
        <v>59</v>
      </c>
    </row>
    <row r="91238" spans="1:6" x14ac:dyDescent="0.3">
      <c r="A91238">
        <v>307052</v>
      </c>
      <c r="B91238" s="2">
        <v>44400.748165048542</v>
      </c>
      <c r="C91238">
        <v>227842</v>
      </c>
      <c r="D91238">
        <v>250679</v>
      </c>
      <c r="E91238">
        <v>17</v>
      </c>
      <c r="F91238" t="s">
        <v>60</v>
      </c>
    </row>
    <row r="91239" spans="1:6" x14ac:dyDescent="0.3">
      <c r="A91239">
        <v>328745</v>
      </c>
      <c r="B91239" s="2">
        <v>44407.050754045311</v>
      </c>
      <c r="C91239">
        <v>227842</v>
      </c>
      <c r="D91239">
        <v>351192</v>
      </c>
      <c r="E91239">
        <v>1</v>
      </c>
      <c r="F91239" t="s">
        <v>60</v>
      </c>
    </row>
    <row r="91240" spans="1:6" x14ac:dyDescent="0.3">
      <c r="A91240">
        <v>330667</v>
      </c>
      <c r="B91240" s="2">
        <v>44407.725511326862</v>
      </c>
      <c r="C91240">
        <v>227842</v>
      </c>
      <c r="D91240">
        <v>270904</v>
      </c>
      <c r="E91240">
        <v>17</v>
      </c>
      <c r="F91240" t="s">
        <v>60</v>
      </c>
    </row>
    <row r="91241" spans="1:6" x14ac:dyDescent="0.3">
      <c r="A91241">
        <v>385202</v>
      </c>
      <c r="B91241" s="2">
        <v>44422.968229773462</v>
      </c>
      <c r="C91241">
        <v>227842</v>
      </c>
      <c r="D91241">
        <v>316402</v>
      </c>
      <c r="E91241">
        <v>23</v>
      </c>
      <c r="F91241" t="s">
        <v>60</v>
      </c>
    </row>
    <row r="91242" spans="1:6" x14ac:dyDescent="0.3">
      <c r="A91242">
        <v>387883</v>
      </c>
      <c r="B91242" s="2">
        <v>44423.748165048542</v>
      </c>
      <c r="C91242">
        <v>227842</v>
      </c>
      <c r="D91242">
        <v>14862</v>
      </c>
      <c r="E91242">
        <v>17</v>
      </c>
      <c r="F91242" t="s">
        <v>59</v>
      </c>
    </row>
    <row r="91243" spans="1:6" x14ac:dyDescent="0.3">
      <c r="A91243">
        <v>407660</v>
      </c>
      <c r="B91243" s="2">
        <v>44430.186315500352</v>
      </c>
      <c r="C91243">
        <v>227842</v>
      </c>
      <c r="D91243">
        <v>134888</v>
      </c>
      <c r="E91243">
        <v>4</v>
      </c>
      <c r="F91243" t="s">
        <v>59</v>
      </c>
    </row>
    <row r="91244" spans="1:6" x14ac:dyDescent="0.3">
      <c r="A91244">
        <v>418518</v>
      </c>
      <c r="B91244" s="2">
        <v>44433.992501618122</v>
      </c>
      <c r="C91244">
        <v>227842</v>
      </c>
      <c r="D91244">
        <v>145779</v>
      </c>
      <c r="E91244">
        <v>23</v>
      </c>
      <c r="F91244" t="s">
        <v>59</v>
      </c>
    </row>
    <row r="91245" spans="1:6" x14ac:dyDescent="0.3">
      <c r="A91245">
        <v>69455</v>
      </c>
      <c r="B91245" s="2">
        <v>44330.481579288025</v>
      </c>
      <c r="C91245">
        <v>227843</v>
      </c>
      <c r="D91245">
        <v>230507</v>
      </c>
      <c r="E91245">
        <v>11</v>
      </c>
      <c r="F91245" t="s">
        <v>60</v>
      </c>
    </row>
    <row r="91246" spans="1:6" x14ac:dyDescent="0.3">
      <c r="A91246">
        <v>73134</v>
      </c>
      <c r="B91246" s="2">
        <v>44331.448042237615</v>
      </c>
      <c r="C91246">
        <v>227843</v>
      </c>
      <c r="D91246">
        <v>347008</v>
      </c>
      <c r="E91246">
        <v>10</v>
      </c>
      <c r="F91246" t="s">
        <v>60</v>
      </c>
    </row>
    <row r="91247" spans="1:6" x14ac:dyDescent="0.3">
      <c r="A91247">
        <v>84120</v>
      </c>
      <c r="B91247" s="2">
        <v>44335.504233009706</v>
      </c>
      <c r="C91247">
        <v>227843</v>
      </c>
      <c r="D91247">
        <v>412213</v>
      </c>
      <c r="E91247">
        <v>12</v>
      </c>
      <c r="F91247" t="s">
        <v>59</v>
      </c>
    </row>
    <row r="91248" spans="1:6" x14ac:dyDescent="0.3">
      <c r="A91248">
        <v>112113</v>
      </c>
      <c r="B91248" s="2">
        <v>44344.575430420715</v>
      </c>
      <c r="C91248">
        <v>227843</v>
      </c>
      <c r="D91248">
        <v>2030</v>
      </c>
      <c r="E91248">
        <v>13</v>
      </c>
      <c r="F91248" t="s">
        <v>60</v>
      </c>
    </row>
    <row r="91249" spans="1:6" x14ac:dyDescent="0.3">
      <c r="A91249">
        <v>120236</v>
      </c>
      <c r="B91249" s="2">
        <v>44345.881999999998</v>
      </c>
      <c r="C91249">
        <v>227843</v>
      </c>
      <c r="D91249">
        <v>209666</v>
      </c>
      <c r="E91249">
        <v>21</v>
      </c>
      <c r="F91249" t="s">
        <v>60</v>
      </c>
    </row>
    <row r="91250" spans="1:6" x14ac:dyDescent="0.3">
      <c r="A91250">
        <v>144528</v>
      </c>
      <c r="B91250" s="2">
        <v>44353.190221869561</v>
      </c>
      <c r="C91250">
        <v>227843</v>
      </c>
      <c r="D91250">
        <v>305608</v>
      </c>
      <c r="E91250">
        <v>4</v>
      </c>
      <c r="F91250" t="s">
        <v>59</v>
      </c>
    </row>
    <row r="91251" spans="1:6" x14ac:dyDescent="0.3">
      <c r="A91251">
        <v>156673</v>
      </c>
      <c r="B91251" s="2">
        <v>44357.484815533979</v>
      </c>
      <c r="C91251">
        <v>227843</v>
      </c>
      <c r="D91251">
        <v>274276</v>
      </c>
      <c r="E91251">
        <v>11</v>
      </c>
      <c r="F91251" t="s">
        <v>59</v>
      </c>
    </row>
    <row r="91252" spans="1:6" x14ac:dyDescent="0.3">
      <c r="A91252">
        <v>190076</v>
      </c>
      <c r="B91252" s="2">
        <v>44366.602771080659</v>
      </c>
      <c r="C91252">
        <v>227843</v>
      </c>
      <c r="D91252">
        <v>106039</v>
      </c>
      <c r="E91252">
        <v>14</v>
      </c>
      <c r="F91252" t="s">
        <v>60</v>
      </c>
    </row>
    <row r="91253" spans="1:6" x14ac:dyDescent="0.3">
      <c r="A91253">
        <v>238945</v>
      </c>
      <c r="B91253" s="2">
        <v>44380.192236091192</v>
      </c>
      <c r="C91253">
        <v>227843</v>
      </c>
      <c r="D91253">
        <v>60239</v>
      </c>
      <c r="E91253">
        <v>4</v>
      </c>
      <c r="F91253" t="s">
        <v>60</v>
      </c>
    </row>
    <row r="91254" spans="1:6" x14ac:dyDescent="0.3">
      <c r="A91254">
        <v>247208</v>
      </c>
      <c r="B91254" s="2">
        <v>44382.347000000002</v>
      </c>
      <c r="C91254">
        <v>227843</v>
      </c>
      <c r="D91254">
        <v>447006</v>
      </c>
      <c r="E91254">
        <v>8</v>
      </c>
      <c r="F91254" t="s">
        <v>59</v>
      </c>
    </row>
    <row r="91255" spans="1:6" x14ac:dyDescent="0.3">
      <c r="A91255">
        <v>247866</v>
      </c>
      <c r="B91255" s="2">
        <v>44382.601320388349</v>
      </c>
      <c r="C91255">
        <v>227843</v>
      </c>
      <c r="D91255">
        <v>204394</v>
      </c>
      <c r="E91255">
        <v>14</v>
      </c>
      <c r="F91255" t="s">
        <v>59</v>
      </c>
    </row>
    <row r="91256" spans="1:6" x14ac:dyDescent="0.3">
      <c r="A91256">
        <v>249940</v>
      </c>
      <c r="B91256" s="2">
        <v>44383.39420064725</v>
      </c>
      <c r="C91256">
        <v>227843</v>
      </c>
      <c r="D91256">
        <v>325984</v>
      </c>
      <c r="E91256">
        <v>9</v>
      </c>
      <c r="F91256" t="s">
        <v>59</v>
      </c>
    </row>
    <row r="91257" spans="1:6" x14ac:dyDescent="0.3">
      <c r="A91257">
        <v>274100</v>
      </c>
      <c r="B91257" s="2">
        <v>44390.680608414237</v>
      </c>
      <c r="C91257">
        <v>227843</v>
      </c>
      <c r="D91257">
        <v>133619</v>
      </c>
      <c r="E91257">
        <v>16</v>
      </c>
      <c r="F91257" t="s">
        <v>59</v>
      </c>
    </row>
    <row r="91258" spans="1:6" x14ac:dyDescent="0.3">
      <c r="A91258">
        <v>332678</v>
      </c>
      <c r="B91258" s="2">
        <v>44407.923999999999</v>
      </c>
      <c r="C91258">
        <v>227843</v>
      </c>
      <c r="D91258">
        <v>158978</v>
      </c>
      <c r="E91258">
        <v>22</v>
      </c>
      <c r="F91258" t="s">
        <v>60</v>
      </c>
    </row>
    <row r="91259" spans="1:6" x14ac:dyDescent="0.3">
      <c r="A91259">
        <v>361850</v>
      </c>
      <c r="B91259" s="2">
        <v>44415.892452772605</v>
      </c>
      <c r="C91259">
        <v>227843</v>
      </c>
      <c r="D91259">
        <v>238334</v>
      </c>
      <c r="E91259">
        <v>21</v>
      </c>
      <c r="F91259" t="s">
        <v>60</v>
      </c>
    </row>
    <row r="91260" spans="1:6" x14ac:dyDescent="0.3">
      <c r="A91260">
        <v>400164</v>
      </c>
      <c r="B91260" s="2">
        <v>44428.622355987056</v>
      </c>
      <c r="C91260">
        <v>227843</v>
      </c>
      <c r="D91260">
        <v>258251</v>
      </c>
      <c r="E91260">
        <v>14</v>
      </c>
      <c r="F91260" t="s">
        <v>60</v>
      </c>
    </row>
    <row r="91261" spans="1:6" x14ac:dyDescent="0.3">
      <c r="A91261">
        <v>27486</v>
      </c>
      <c r="B91261" s="2">
        <v>44311.834330097088</v>
      </c>
      <c r="C91261">
        <v>227849</v>
      </c>
      <c r="D91261">
        <v>411922</v>
      </c>
      <c r="E91261">
        <v>20</v>
      </c>
      <c r="F91261" t="s">
        <v>59</v>
      </c>
    </row>
    <row r="91262" spans="1:6" x14ac:dyDescent="0.3">
      <c r="A91262">
        <v>42914</v>
      </c>
      <c r="B91262" s="2">
        <v>44318.779313915853</v>
      </c>
      <c r="C91262">
        <v>227849</v>
      </c>
      <c r="D91262">
        <v>179296</v>
      </c>
      <c r="E91262">
        <v>18</v>
      </c>
      <c r="F91262" t="s">
        <v>59</v>
      </c>
    </row>
    <row r="91263" spans="1:6" x14ac:dyDescent="0.3">
      <c r="A91263">
        <v>44425</v>
      </c>
      <c r="B91263" s="2">
        <v>44319.596466019415</v>
      </c>
      <c r="C91263">
        <v>227849</v>
      </c>
      <c r="D91263">
        <v>439981</v>
      </c>
      <c r="E91263">
        <v>14</v>
      </c>
      <c r="F91263" t="s">
        <v>59</v>
      </c>
    </row>
    <row r="91264" spans="1:6" x14ac:dyDescent="0.3">
      <c r="A91264">
        <v>48260</v>
      </c>
      <c r="B91264" s="2">
        <v>44321.471870550158</v>
      </c>
      <c r="C91264">
        <v>227849</v>
      </c>
      <c r="D91264">
        <v>401345</v>
      </c>
      <c r="E91264">
        <v>11</v>
      </c>
      <c r="F91264" t="s">
        <v>59</v>
      </c>
    </row>
    <row r="91265" spans="1:6" x14ac:dyDescent="0.3">
      <c r="A91265">
        <v>59748</v>
      </c>
      <c r="B91265" s="2">
        <v>44325.861838187702</v>
      </c>
      <c r="C91265">
        <v>227849</v>
      </c>
      <c r="D91265">
        <v>341081</v>
      </c>
      <c r="E91265">
        <v>20</v>
      </c>
      <c r="F91265" t="s">
        <v>59</v>
      </c>
    </row>
    <row r="91266" spans="1:6" x14ac:dyDescent="0.3">
      <c r="A91266">
        <v>74434</v>
      </c>
      <c r="B91266" s="2">
        <v>44331.695171521031</v>
      </c>
      <c r="C91266">
        <v>227849</v>
      </c>
      <c r="D91266">
        <v>271445</v>
      </c>
      <c r="E91266">
        <v>16</v>
      </c>
      <c r="F91266" t="s">
        <v>60</v>
      </c>
    </row>
    <row r="91267" spans="1:6" x14ac:dyDescent="0.3">
      <c r="A91267">
        <v>217743</v>
      </c>
      <c r="B91267" s="2">
        <v>44373.90148220065</v>
      </c>
      <c r="C91267">
        <v>227870</v>
      </c>
      <c r="D91267">
        <v>378749</v>
      </c>
      <c r="E91267">
        <v>21</v>
      </c>
      <c r="F91267" t="s">
        <v>60</v>
      </c>
    </row>
    <row r="91268" spans="1:6" x14ac:dyDescent="0.3">
      <c r="A91268">
        <v>312587</v>
      </c>
      <c r="B91268" s="2">
        <v>44401.904718446604</v>
      </c>
      <c r="C91268">
        <v>227870</v>
      </c>
      <c r="D91268">
        <v>230507</v>
      </c>
      <c r="E91268">
        <v>21</v>
      </c>
      <c r="F91268" t="s">
        <v>60</v>
      </c>
    </row>
    <row r="91269" spans="1:6" x14ac:dyDescent="0.3">
      <c r="A91269">
        <v>106395</v>
      </c>
      <c r="B91269" s="2">
        <v>44342.615883495142</v>
      </c>
      <c r="C91269">
        <v>227894</v>
      </c>
      <c r="D91269">
        <v>230507</v>
      </c>
      <c r="E91269">
        <v>14</v>
      </c>
      <c r="F91269" t="s">
        <v>59</v>
      </c>
    </row>
    <row r="91270" spans="1:6" x14ac:dyDescent="0.3">
      <c r="A91270">
        <v>112224</v>
      </c>
      <c r="B91270" s="2">
        <v>44344.593229773462</v>
      </c>
      <c r="C91270">
        <v>227894</v>
      </c>
      <c r="D91270">
        <v>432277</v>
      </c>
      <c r="E91270">
        <v>14</v>
      </c>
      <c r="F91270" t="s">
        <v>60</v>
      </c>
    </row>
    <row r="91271" spans="1:6" x14ac:dyDescent="0.3">
      <c r="A91271">
        <v>119782</v>
      </c>
      <c r="B91271" s="2">
        <v>44345.824621359221</v>
      </c>
      <c r="C91271">
        <v>227894</v>
      </c>
      <c r="D91271">
        <v>164057</v>
      </c>
      <c r="E91271">
        <v>19</v>
      </c>
      <c r="F91271" t="s">
        <v>60</v>
      </c>
    </row>
    <row r="91272" spans="1:6" x14ac:dyDescent="0.3">
      <c r="A91272">
        <v>132255</v>
      </c>
      <c r="B91272" s="2">
        <v>44349.806822006467</v>
      </c>
      <c r="C91272">
        <v>227894</v>
      </c>
      <c r="D91272">
        <v>401945</v>
      </c>
      <c r="E91272">
        <v>19</v>
      </c>
      <c r="F91272" t="s">
        <v>59</v>
      </c>
    </row>
    <row r="91273" spans="1:6" x14ac:dyDescent="0.3">
      <c r="A91273">
        <v>134393</v>
      </c>
      <c r="B91273" s="2">
        <v>44350.685462783171</v>
      </c>
      <c r="C91273">
        <v>227894</v>
      </c>
      <c r="D91273">
        <v>105200</v>
      </c>
      <c r="E91273">
        <v>16</v>
      </c>
      <c r="F91273" t="s">
        <v>59</v>
      </c>
    </row>
    <row r="91274" spans="1:6" x14ac:dyDescent="0.3">
      <c r="A91274">
        <v>173761</v>
      </c>
      <c r="B91274" s="2">
        <v>44361.641773462783</v>
      </c>
      <c r="C91274">
        <v>227894</v>
      </c>
      <c r="D91274">
        <v>328524</v>
      </c>
      <c r="E91274">
        <v>15</v>
      </c>
      <c r="F91274" t="s">
        <v>59</v>
      </c>
    </row>
    <row r="91275" spans="1:6" x14ac:dyDescent="0.3">
      <c r="A91275">
        <v>240278</v>
      </c>
      <c r="B91275" s="2">
        <v>44380.586757281548</v>
      </c>
      <c r="C91275">
        <v>227894</v>
      </c>
      <c r="D91275">
        <v>380039</v>
      </c>
      <c r="E91275">
        <v>14</v>
      </c>
      <c r="F91275" t="s">
        <v>60</v>
      </c>
    </row>
    <row r="91276" spans="1:6" x14ac:dyDescent="0.3">
      <c r="A91276">
        <v>244325</v>
      </c>
      <c r="B91276" s="2">
        <v>44381.525268608413</v>
      </c>
      <c r="C91276">
        <v>227894</v>
      </c>
      <c r="D91276">
        <v>470762</v>
      </c>
      <c r="E91276">
        <v>12</v>
      </c>
      <c r="F91276" t="s">
        <v>59</v>
      </c>
    </row>
    <row r="91277" spans="1:6" x14ac:dyDescent="0.3">
      <c r="A91277">
        <v>289973</v>
      </c>
      <c r="B91277" s="2">
        <v>44395.096285897394</v>
      </c>
      <c r="C91277">
        <v>227894</v>
      </c>
      <c r="D91277">
        <v>351192</v>
      </c>
      <c r="E91277">
        <v>2</v>
      </c>
      <c r="F91277" t="s">
        <v>59</v>
      </c>
    </row>
    <row r="91278" spans="1:6" x14ac:dyDescent="0.3">
      <c r="A91278">
        <v>316650</v>
      </c>
      <c r="B91278" s="2">
        <v>44402.861079744864</v>
      </c>
      <c r="C91278">
        <v>227894</v>
      </c>
      <c r="D91278">
        <v>250679</v>
      </c>
      <c r="E91278">
        <v>20</v>
      </c>
      <c r="F91278" t="s">
        <v>59</v>
      </c>
    </row>
    <row r="91279" spans="1:6" x14ac:dyDescent="0.3">
      <c r="A91279">
        <v>328066</v>
      </c>
      <c r="B91279" s="2">
        <v>44406.748569579286</v>
      </c>
      <c r="C91279">
        <v>227894</v>
      </c>
      <c r="D91279">
        <v>79042</v>
      </c>
      <c r="E91279">
        <v>17</v>
      </c>
      <c r="F91279" t="s">
        <v>59</v>
      </c>
    </row>
    <row r="91280" spans="1:6" x14ac:dyDescent="0.3">
      <c r="A91280">
        <v>359948</v>
      </c>
      <c r="B91280" s="2">
        <v>44415.646627831709</v>
      </c>
      <c r="C91280">
        <v>227894</v>
      </c>
      <c r="D91280">
        <v>182984</v>
      </c>
      <c r="E91280">
        <v>15</v>
      </c>
      <c r="F91280" t="s">
        <v>60</v>
      </c>
    </row>
    <row r="91281" spans="1:6" x14ac:dyDescent="0.3">
      <c r="A91281">
        <v>419679</v>
      </c>
      <c r="B91281" s="2">
        <v>44434.706498381878</v>
      </c>
      <c r="C91281">
        <v>227894</v>
      </c>
      <c r="D91281">
        <v>304722</v>
      </c>
      <c r="E91281">
        <v>16</v>
      </c>
      <c r="F91281" t="s">
        <v>59</v>
      </c>
    </row>
    <row r="91282" spans="1:6" x14ac:dyDescent="0.3">
      <c r="A91282">
        <v>111984</v>
      </c>
      <c r="B91282" s="2">
        <v>44344.558844660198</v>
      </c>
      <c r="C91282">
        <v>227905</v>
      </c>
      <c r="D91282">
        <v>250679</v>
      </c>
      <c r="E91282">
        <v>13</v>
      </c>
      <c r="F91282" t="s">
        <v>60</v>
      </c>
    </row>
    <row r="91283" spans="1:6" x14ac:dyDescent="0.3">
      <c r="A91283">
        <v>152519</v>
      </c>
      <c r="B91283" s="2">
        <v>44355.803181229778</v>
      </c>
      <c r="C91283">
        <v>227905</v>
      </c>
      <c r="D91283">
        <v>123584</v>
      </c>
      <c r="E91283">
        <v>19</v>
      </c>
      <c r="F91283" t="s">
        <v>59</v>
      </c>
    </row>
    <row r="91284" spans="1:6" x14ac:dyDescent="0.3">
      <c r="A91284">
        <v>247886</v>
      </c>
      <c r="B91284" s="2">
        <v>44382.607388349519</v>
      </c>
      <c r="C91284">
        <v>227905</v>
      </c>
      <c r="D91284">
        <v>6802</v>
      </c>
      <c r="E91284">
        <v>14</v>
      </c>
      <c r="F91284" t="s">
        <v>59</v>
      </c>
    </row>
    <row r="91285" spans="1:6" x14ac:dyDescent="0.3">
      <c r="A91285">
        <v>250925</v>
      </c>
      <c r="B91285" s="2">
        <v>44383.689912621361</v>
      </c>
      <c r="C91285">
        <v>227905</v>
      </c>
      <c r="D91285">
        <v>182984</v>
      </c>
      <c r="E91285">
        <v>16</v>
      </c>
      <c r="F91285" t="s">
        <v>59</v>
      </c>
    </row>
    <row r="91286" spans="1:6" x14ac:dyDescent="0.3">
      <c r="A91286">
        <v>270209</v>
      </c>
      <c r="B91286" s="2">
        <v>44389.402333333339</v>
      </c>
      <c r="C91286">
        <v>227905</v>
      </c>
      <c r="D91286">
        <v>187118</v>
      </c>
      <c r="E91286">
        <v>9</v>
      </c>
      <c r="F91286" t="s">
        <v>59</v>
      </c>
    </row>
    <row r="91287" spans="1:6" x14ac:dyDescent="0.3">
      <c r="A91287">
        <v>285737</v>
      </c>
      <c r="B91287" s="2">
        <v>44394.153721732233</v>
      </c>
      <c r="C91287">
        <v>227905</v>
      </c>
      <c r="D91287">
        <v>455840</v>
      </c>
      <c r="E91287">
        <v>3</v>
      </c>
      <c r="F91287" t="s">
        <v>60</v>
      </c>
    </row>
    <row r="91288" spans="1:6" x14ac:dyDescent="0.3">
      <c r="A91288">
        <v>326396</v>
      </c>
      <c r="B91288" s="2">
        <v>44406.250333333337</v>
      </c>
      <c r="C91288">
        <v>227905</v>
      </c>
      <c r="D91288">
        <v>158978</v>
      </c>
      <c r="E91288">
        <v>6</v>
      </c>
      <c r="F91288" t="s">
        <v>59</v>
      </c>
    </row>
    <row r="91289" spans="1:6" x14ac:dyDescent="0.3">
      <c r="A91289">
        <v>27404</v>
      </c>
      <c r="B91289" s="2">
        <v>44311.78695028535</v>
      </c>
      <c r="C91289">
        <v>227927</v>
      </c>
      <c r="D91289">
        <v>105200</v>
      </c>
      <c r="E91289">
        <v>18</v>
      </c>
      <c r="F91289" t="s">
        <v>59</v>
      </c>
    </row>
    <row r="91290" spans="1:6" x14ac:dyDescent="0.3">
      <c r="A91290">
        <v>79015</v>
      </c>
      <c r="B91290" s="2">
        <v>44332.858424634542</v>
      </c>
      <c r="C91290">
        <v>227927</v>
      </c>
      <c r="D91290">
        <v>98921</v>
      </c>
      <c r="E91290">
        <v>20</v>
      </c>
      <c r="F91290" t="s">
        <v>59</v>
      </c>
    </row>
    <row r="91291" spans="1:6" x14ac:dyDescent="0.3">
      <c r="A91291">
        <v>124672</v>
      </c>
      <c r="B91291" s="2">
        <v>44346.852129449835</v>
      </c>
      <c r="C91291">
        <v>227927</v>
      </c>
      <c r="D91291">
        <v>67662</v>
      </c>
      <c r="E91291">
        <v>20</v>
      </c>
      <c r="F91291" t="s">
        <v>59</v>
      </c>
    </row>
    <row r="91292" spans="1:6" x14ac:dyDescent="0.3">
      <c r="A91292">
        <v>125845</v>
      </c>
      <c r="B91292" s="2">
        <v>44347.452666666664</v>
      </c>
      <c r="C91292">
        <v>227927</v>
      </c>
      <c r="D91292">
        <v>230347</v>
      </c>
      <c r="E91292">
        <v>10</v>
      </c>
      <c r="F91292" t="s">
        <v>59</v>
      </c>
    </row>
    <row r="91293" spans="1:6" x14ac:dyDescent="0.3">
      <c r="A91293">
        <v>134274</v>
      </c>
      <c r="B91293" s="2">
        <v>44350.666045307444</v>
      </c>
      <c r="C91293">
        <v>227927</v>
      </c>
      <c r="D91293">
        <v>347008</v>
      </c>
      <c r="E91293">
        <v>15</v>
      </c>
      <c r="F91293" t="s">
        <v>59</v>
      </c>
    </row>
    <row r="91294" spans="1:6" x14ac:dyDescent="0.3">
      <c r="A91294">
        <v>259161</v>
      </c>
      <c r="B91294" s="2">
        <v>44386.751805825239</v>
      </c>
      <c r="C91294">
        <v>227927</v>
      </c>
      <c r="D91294">
        <v>394819</v>
      </c>
      <c r="E91294">
        <v>18</v>
      </c>
      <c r="F91294" t="s">
        <v>60</v>
      </c>
    </row>
    <row r="91295" spans="1:6" x14ac:dyDescent="0.3">
      <c r="A91295">
        <v>291474</v>
      </c>
      <c r="B91295" s="2">
        <v>44395.688699029124</v>
      </c>
      <c r="C91295">
        <v>227927</v>
      </c>
      <c r="D91295">
        <v>162482</v>
      </c>
      <c r="E91295">
        <v>16</v>
      </c>
      <c r="F91295" t="s">
        <v>59</v>
      </c>
    </row>
    <row r="91296" spans="1:6" x14ac:dyDescent="0.3">
      <c r="A91296">
        <v>345167</v>
      </c>
      <c r="B91296" s="2">
        <v>44411.167666666661</v>
      </c>
      <c r="C91296">
        <v>227927</v>
      </c>
      <c r="D91296">
        <v>343712</v>
      </c>
      <c r="E91296">
        <v>4</v>
      </c>
      <c r="F91296" t="s">
        <v>59</v>
      </c>
    </row>
    <row r="91297" spans="1:6" x14ac:dyDescent="0.3">
      <c r="A91297">
        <v>359287</v>
      </c>
      <c r="B91297" s="2">
        <v>44415.546464430678</v>
      </c>
      <c r="C91297">
        <v>227927</v>
      </c>
      <c r="D91297">
        <v>182984</v>
      </c>
      <c r="E91297">
        <v>13</v>
      </c>
      <c r="F91297" t="s">
        <v>60</v>
      </c>
    </row>
    <row r="91298" spans="1:6" x14ac:dyDescent="0.3">
      <c r="A91298">
        <v>368710</v>
      </c>
      <c r="B91298" s="2">
        <v>44417.826239482201</v>
      </c>
      <c r="C91298">
        <v>227927</v>
      </c>
      <c r="D91298">
        <v>154228</v>
      </c>
      <c r="E91298">
        <v>19</v>
      </c>
      <c r="F91298" t="s">
        <v>59</v>
      </c>
    </row>
    <row r="91299" spans="1:6" x14ac:dyDescent="0.3">
      <c r="A91299">
        <v>384579</v>
      </c>
      <c r="B91299" s="2">
        <v>44422.854666666666</v>
      </c>
      <c r="C91299">
        <v>227927</v>
      </c>
      <c r="D91299">
        <v>414632</v>
      </c>
      <c r="E91299">
        <v>20</v>
      </c>
      <c r="F91299" t="s">
        <v>60</v>
      </c>
    </row>
    <row r="91300" spans="1:6" x14ac:dyDescent="0.3">
      <c r="A91300">
        <v>397658</v>
      </c>
      <c r="B91300" s="2">
        <v>44427.669281553397</v>
      </c>
      <c r="C91300">
        <v>227927</v>
      </c>
      <c r="D91300">
        <v>325852</v>
      </c>
      <c r="E91300">
        <v>16</v>
      </c>
      <c r="F91300" t="s">
        <v>59</v>
      </c>
    </row>
    <row r="91301" spans="1:6" x14ac:dyDescent="0.3">
      <c r="A91301">
        <v>3724</v>
      </c>
      <c r="B91301" s="2">
        <v>44286.923326860837</v>
      </c>
      <c r="C91301">
        <v>227961</v>
      </c>
      <c r="D91301">
        <v>82513</v>
      </c>
      <c r="E91301">
        <v>22</v>
      </c>
      <c r="F91301" t="s">
        <v>59</v>
      </c>
    </row>
    <row r="91302" spans="1:6" x14ac:dyDescent="0.3">
      <c r="A91302">
        <v>5658</v>
      </c>
      <c r="B91302" s="2">
        <v>44294.740478964399</v>
      </c>
      <c r="C91302">
        <v>227961</v>
      </c>
      <c r="D91302">
        <v>343712</v>
      </c>
      <c r="E91302">
        <v>17</v>
      </c>
      <c r="F91302" t="s">
        <v>59</v>
      </c>
    </row>
    <row r="91303" spans="1:6" x14ac:dyDescent="0.3">
      <c r="A91303">
        <v>10384</v>
      </c>
      <c r="B91303" s="2">
        <v>44301.560867313914</v>
      </c>
      <c r="C91303">
        <v>227961</v>
      </c>
      <c r="D91303">
        <v>347393</v>
      </c>
      <c r="E91303">
        <v>13</v>
      </c>
      <c r="F91303" t="s">
        <v>59</v>
      </c>
    </row>
    <row r="91304" spans="1:6" x14ac:dyDescent="0.3">
      <c r="A91304">
        <v>15162</v>
      </c>
      <c r="B91304" s="2">
        <v>44304.808440129447</v>
      </c>
      <c r="C91304">
        <v>227961</v>
      </c>
      <c r="D91304">
        <v>230507</v>
      </c>
      <c r="E91304">
        <v>19</v>
      </c>
      <c r="F91304" t="s">
        <v>59</v>
      </c>
    </row>
    <row r="91305" spans="1:6" x14ac:dyDescent="0.3">
      <c r="A91305">
        <v>40790</v>
      </c>
      <c r="B91305" s="2">
        <v>44317.988051779932</v>
      </c>
      <c r="C91305">
        <v>227961</v>
      </c>
      <c r="D91305">
        <v>411922</v>
      </c>
      <c r="E91305">
        <v>23</v>
      </c>
      <c r="F91305" t="s">
        <v>60</v>
      </c>
    </row>
    <row r="91306" spans="1:6" x14ac:dyDescent="0.3">
      <c r="A91306">
        <v>52747</v>
      </c>
      <c r="B91306" s="2">
        <v>44323.732388349512</v>
      </c>
      <c r="C91306">
        <v>227961</v>
      </c>
      <c r="D91306">
        <v>313862</v>
      </c>
      <c r="E91306">
        <v>17</v>
      </c>
      <c r="F91306" t="s">
        <v>60</v>
      </c>
    </row>
    <row r="91307" spans="1:6" x14ac:dyDescent="0.3">
      <c r="A91307">
        <v>86196</v>
      </c>
      <c r="B91307" s="2">
        <v>44336.249666666663</v>
      </c>
      <c r="C91307">
        <v>227961</v>
      </c>
      <c r="D91307">
        <v>250679</v>
      </c>
      <c r="E91307">
        <v>5</v>
      </c>
      <c r="F91307" t="s">
        <v>59</v>
      </c>
    </row>
    <row r="91308" spans="1:6" x14ac:dyDescent="0.3">
      <c r="A91308">
        <v>89330</v>
      </c>
      <c r="B91308" s="2">
        <v>44337.641773462783</v>
      </c>
      <c r="C91308">
        <v>227961</v>
      </c>
      <c r="D91308">
        <v>470762</v>
      </c>
      <c r="E91308">
        <v>15</v>
      </c>
      <c r="F91308" t="s">
        <v>60</v>
      </c>
    </row>
    <row r="91309" spans="1:6" x14ac:dyDescent="0.3">
      <c r="A91309">
        <v>288482</v>
      </c>
      <c r="B91309" s="2">
        <v>44394.801563106797</v>
      </c>
      <c r="C91309">
        <v>228001</v>
      </c>
      <c r="D91309">
        <v>411922</v>
      </c>
      <c r="E91309">
        <v>19</v>
      </c>
      <c r="F91309" t="s">
        <v>60</v>
      </c>
    </row>
    <row r="91310" spans="1:6" x14ac:dyDescent="0.3">
      <c r="A91310">
        <v>294664</v>
      </c>
      <c r="B91310" s="2">
        <v>44396.717420711975</v>
      </c>
      <c r="C91310">
        <v>228001</v>
      </c>
      <c r="D91310">
        <v>463778</v>
      </c>
      <c r="E91310">
        <v>17</v>
      </c>
      <c r="F91310" t="s">
        <v>59</v>
      </c>
    </row>
    <row r="91311" spans="1:6" x14ac:dyDescent="0.3">
      <c r="A91311">
        <v>303471</v>
      </c>
      <c r="B91311" s="2">
        <v>44399.723893203889</v>
      </c>
      <c r="C91311">
        <v>228001</v>
      </c>
      <c r="D91311">
        <v>258219</v>
      </c>
      <c r="E91311">
        <v>17</v>
      </c>
      <c r="F91311" t="s">
        <v>59</v>
      </c>
    </row>
    <row r="91312" spans="1:6" x14ac:dyDescent="0.3">
      <c r="A91312">
        <v>309369</v>
      </c>
      <c r="B91312" s="2">
        <v>44401.347972045049</v>
      </c>
      <c r="C91312">
        <v>228001</v>
      </c>
      <c r="D91312">
        <v>182191</v>
      </c>
      <c r="E91312">
        <v>8</v>
      </c>
      <c r="F91312" t="s">
        <v>60</v>
      </c>
    </row>
    <row r="91313" spans="1:6" x14ac:dyDescent="0.3">
      <c r="A91313">
        <v>10584</v>
      </c>
      <c r="B91313" s="2">
        <v>44301.683440129455</v>
      </c>
      <c r="C91313">
        <v>228003</v>
      </c>
      <c r="D91313">
        <v>74456</v>
      </c>
      <c r="E91313">
        <v>16</v>
      </c>
      <c r="F91313" t="s">
        <v>59</v>
      </c>
    </row>
    <row r="91314" spans="1:6" x14ac:dyDescent="0.3">
      <c r="A91314">
        <v>14955</v>
      </c>
      <c r="B91314" s="2">
        <v>44304.751401294503</v>
      </c>
      <c r="C91314">
        <v>228003</v>
      </c>
      <c r="D91314">
        <v>82850</v>
      </c>
      <c r="E91314">
        <v>18</v>
      </c>
      <c r="F91314" t="s">
        <v>59</v>
      </c>
    </row>
    <row r="91315" spans="1:6" x14ac:dyDescent="0.3">
      <c r="A91315">
        <v>20447</v>
      </c>
      <c r="B91315" s="2">
        <v>44308.872760517799</v>
      </c>
      <c r="C91315">
        <v>228003</v>
      </c>
      <c r="D91315">
        <v>351192</v>
      </c>
      <c r="E91315">
        <v>20</v>
      </c>
      <c r="F91315" t="s">
        <v>59</v>
      </c>
    </row>
    <row r="91316" spans="1:6" x14ac:dyDescent="0.3">
      <c r="A91316">
        <v>35276</v>
      </c>
      <c r="B91316" s="2">
        <v>44316.442339805828</v>
      </c>
      <c r="C91316">
        <v>228003</v>
      </c>
      <c r="D91316">
        <v>477565</v>
      </c>
      <c r="E91316">
        <v>10</v>
      </c>
      <c r="F91316" t="s">
        <v>60</v>
      </c>
    </row>
    <row r="91317" spans="1:6" x14ac:dyDescent="0.3">
      <c r="A91317">
        <v>50205</v>
      </c>
      <c r="B91317" s="2">
        <v>44322.589588996765</v>
      </c>
      <c r="C91317">
        <v>228003</v>
      </c>
      <c r="D91317">
        <v>258219</v>
      </c>
      <c r="E91317">
        <v>14</v>
      </c>
      <c r="F91317" t="s">
        <v>59</v>
      </c>
    </row>
    <row r="91318" spans="1:6" x14ac:dyDescent="0.3">
      <c r="A91318">
        <v>52941</v>
      </c>
      <c r="B91318" s="2">
        <v>44323.772436893203</v>
      </c>
      <c r="C91318">
        <v>228003</v>
      </c>
      <c r="D91318">
        <v>249721</v>
      </c>
      <c r="E91318">
        <v>18</v>
      </c>
      <c r="F91318" t="s">
        <v>60</v>
      </c>
    </row>
    <row r="91319" spans="1:6" x14ac:dyDescent="0.3">
      <c r="A91319">
        <v>54089</v>
      </c>
      <c r="B91319" s="2">
        <v>44324.054078798792</v>
      </c>
      <c r="C91319">
        <v>228003</v>
      </c>
      <c r="D91319">
        <v>285211</v>
      </c>
      <c r="E91319">
        <v>1</v>
      </c>
      <c r="F91319" t="s">
        <v>60</v>
      </c>
    </row>
    <row r="91320" spans="1:6" x14ac:dyDescent="0.3">
      <c r="A91320">
        <v>59942</v>
      </c>
      <c r="B91320" s="2">
        <v>44325.913213592234</v>
      </c>
      <c r="C91320">
        <v>228003</v>
      </c>
      <c r="D91320">
        <v>96007</v>
      </c>
      <c r="E91320">
        <v>21</v>
      </c>
      <c r="F91320" t="s">
        <v>59</v>
      </c>
    </row>
    <row r="91321" spans="1:6" x14ac:dyDescent="0.3">
      <c r="A91321">
        <v>80452</v>
      </c>
      <c r="B91321" s="2">
        <v>44333.719038834955</v>
      </c>
      <c r="C91321">
        <v>228003</v>
      </c>
      <c r="D91321">
        <v>37644</v>
      </c>
      <c r="E91321">
        <v>17</v>
      </c>
      <c r="F91321" t="s">
        <v>59</v>
      </c>
    </row>
    <row r="91322" spans="1:6" x14ac:dyDescent="0.3">
      <c r="A91322">
        <v>87106</v>
      </c>
      <c r="B91322" s="2">
        <v>44336.720656957928</v>
      </c>
      <c r="C91322">
        <v>228003</v>
      </c>
      <c r="D91322">
        <v>325852</v>
      </c>
      <c r="E91322">
        <v>17</v>
      </c>
      <c r="F91322" t="s">
        <v>59</v>
      </c>
    </row>
    <row r="91323" spans="1:6" x14ac:dyDescent="0.3">
      <c r="A91323">
        <v>96194</v>
      </c>
      <c r="B91323" s="2">
        <v>44338.914831715214</v>
      </c>
      <c r="C91323">
        <v>228003</v>
      </c>
      <c r="D91323">
        <v>43842</v>
      </c>
      <c r="E91323">
        <v>21</v>
      </c>
      <c r="F91323" t="s">
        <v>60</v>
      </c>
    </row>
    <row r="91324" spans="1:6" x14ac:dyDescent="0.3">
      <c r="A91324">
        <v>142313</v>
      </c>
      <c r="B91324" s="2">
        <v>44352.729209265417</v>
      </c>
      <c r="C91324">
        <v>228003</v>
      </c>
      <c r="D91324">
        <v>242428</v>
      </c>
      <c r="E91324">
        <v>17</v>
      </c>
      <c r="F91324" t="s">
        <v>60</v>
      </c>
    </row>
    <row r="91325" spans="1:6" x14ac:dyDescent="0.3">
      <c r="A91325">
        <v>156743</v>
      </c>
      <c r="B91325" s="2">
        <v>44357.51353721683</v>
      </c>
      <c r="C91325">
        <v>228003</v>
      </c>
      <c r="D91325">
        <v>411922</v>
      </c>
      <c r="E91325">
        <v>12</v>
      </c>
      <c r="F91325" t="s">
        <v>59</v>
      </c>
    </row>
    <row r="91326" spans="1:6" x14ac:dyDescent="0.3">
      <c r="A91326">
        <v>171053</v>
      </c>
      <c r="B91326" s="2">
        <v>44360.668877022654</v>
      </c>
      <c r="C91326">
        <v>228003</v>
      </c>
      <c r="D91326">
        <v>339386</v>
      </c>
      <c r="E91326">
        <v>16</v>
      </c>
      <c r="F91326" t="s">
        <v>59</v>
      </c>
    </row>
    <row r="91327" spans="1:6" x14ac:dyDescent="0.3">
      <c r="A91327">
        <v>211804</v>
      </c>
      <c r="B91327" s="2">
        <v>44372.709330097088</v>
      </c>
      <c r="C91327">
        <v>228003</v>
      </c>
      <c r="D91327">
        <v>191608</v>
      </c>
      <c r="E91327">
        <v>17</v>
      </c>
      <c r="F91327" t="s">
        <v>60</v>
      </c>
    </row>
    <row r="91328" spans="1:6" x14ac:dyDescent="0.3">
      <c r="A91328">
        <v>228920</v>
      </c>
      <c r="B91328" s="2">
        <v>44376.926158576054</v>
      </c>
      <c r="C91328">
        <v>228003</v>
      </c>
      <c r="D91328">
        <v>259021</v>
      </c>
      <c r="E91328">
        <v>22</v>
      </c>
      <c r="F91328" t="s">
        <v>59</v>
      </c>
    </row>
    <row r="91329" spans="1:6" x14ac:dyDescent="0.3">
      <c r="A91329">
        <v>280968</v>
      </c>
      <c r="B91329" s="2">
        <v>44392.819362459551</v>
      </c>
      <c r="C91329">
        <v>228003</v>
      </c>
      <c r="D91329">
        <v>316935</v>
      </c>
      <c r="E91329">
        <v>19</v>
      </c>
      <c r="F91329" t="s">
        <v>59</v>
      </c>
    </row>
    <row r="91330" spans="1:6" x14ac:dyDescent="0.3">
      <c r="A91330">
        <v>292392</v>
      </c>
      <c r="B91330" s="2">
        <v>44395.803181229778</v>
      </c>
      <c r="C91330">
        <v>228003</v>
      </c>
      <c r="D91330">
        <v>178668</v>
      </c>
      <c r="E91330">
        <v>19</v>
      </c>
      <c r="F91330" t="s">
        <v>59</v>
      </c>
    </row>
    <row r="91331" spans="1:6" x14ac:dyDescent="0.3">
      <c r="A91331">
        <v>310625</v>
      </c>
      <c r="B91331" s="2">
        <v>44401.618715210359</v>
      </c>
      <c r="C91331">
        <v>228003</v>
      </c>
      <c r="D91331">
        <v>314092</v>
      </c>
      <c r="E91331">
        <v>14</v>
      </c>
      <c r="F91331" t="s">
        <v>60</v>
      </c>
    </row>
    <row r="91332" spans="1:6" x14ac:dyDescent="0.3">
      <c r="A91332">
        <v>317297</v>
      </c>
      <c r="B91332" s="2">
        <v>44402.973084142395</v>
      </c>
      <c r="C91332">
        <v>228003</v>
      </c>
      <c r="D91332">
        <v>432534</v>
      </c>
      <c r="E91332">
        <v>23</v>
      </c>
      <c r="F91332" t="s">
        <v>59</v>
      </c>
    </row>
    <row r="91333" spans="1:6" x14ac:dyDescent="0.3">
      <c r="A91333">
        <v>345061</v>
      </c>
      <c r="B91333" s="2">
        <v>44411.007333333335</v>
      </c>
      <c r="C91333">
        <v>228003</v>
      </c>
      <c r="D91333">
        <v>244282</v>
      </c>
      <c r="E91333">
        <v>0</v>
      </c>
      <c r="F91333" t="s">
        <v>59</v>
      </c>
    </row>
    <row r="91334" spans="1:6" x14ac:dyDescent="0.3">
      <c r="A91334">
        <v>367273</v>
      </c>
      <c r="B91334" s="2">
        <v>44417.594443365699</v>
      </c>
      <c r="C91334">
        <v>228003</v>
      </c>
      <c r="D91334">
        <v>388561</v>
      </c>
      <c r="E91334">
        <v>14</v>
      </c>
      <c r="F91334" t="s">
        <v>59</v>
      </c>
    </row>
    <row r="91335" spans="1:6" x14ac:dyDescent="0.3">
      <c r="A91335">
        <v>395876</v>
      </c>
      <c r="B91335" s="2">
        <v>44426.808035598711</v>
      </c>
      <c r="C91335">
        <v>228003</v>
      </c>
      <c r="D91335">
        <v>82850</v>
      </c>
      <c r="E91335">
        <v>19</v>
      </c>
      <c r="F91335" t="s">
        <v>59</v>
      </c>
    </row>
    <row r="91336" spans="1:6" x14ac:dyDescent="0.3">
      <c r="A91336">
        <v>415433</v>
      </c>
      <c r="B91336" s="2">
        <v>44432.884087378647</v>
      </c>
      <c r="C91336">
        <v>228003</v>
      </c>
      <c r="D91336">
        <v>357547</v>
      </c>
      <c r="E91336">
        <v>21</v>
      </c>
      <c r="F91336" t="s">
        <v>59</v>
      </c>
    </row>
    <row r="91337" spans="1:6" x14ac:dyDescent="0.3">
      <c r="A91337">
        <v>123070</v>
      </c>
      <c r="B91337" s="2">
        <v>44346.655079805903</v>
      </c>
      <c r="C91337">
        <v>228016</v>
      </c>
      <c r="D91337">
        <v>168970</v>
      </c>
      <c r="E91337">
        <v>15</v>
      </c>
      <c r="F91337" t="s">
        <v>59</v>
      </c>
    </row>
    <row r="91338" spans="1:6" x14ac:dyDescent="0.3">
      <c r="A91338">
        <v>142848</v>
      </c>
      <c r="B91338" s="2">
        <v>44352.803585760514</v>
      </c>
      <c r="C91338">
        <v>228016</v>
      </c>
      <c r="D91338">
        <v>394819</v>
      </c>
      <c r="E91338">
        <v>19</v>
      </c>
      <c r="F91338" t="s">
        <v>60</v>
      </c>
    </row>
    <row r="91339" spans="1:6" x14ac:dyDescent="0.3">
      <c r="A91339">
        <v>144797</v>
      </c>
      <c r="B91339" s="2">
        <v>44353.327402569659</v>
      </c>
      <c r="C91339">
        <v>228016</v>
      </c>
      <c r="D91339">
        <v>54565</v>
      </c>
      <c r="E91339">
        <v>7</v>
      </c>
      <c r="F91339" t="s">
        <v>59</v>
      </c>
    </row>
    <row r="91340" spans="1:6" x14ac:dyDescent="0.3">
      <c r="A91340">
        <v>166737</v>
      </c>
      <c r="B91340" s="2">
        <v>44359.77769579288</v>
      </c>
      <c r="C91340">
        <v>228016</v>
      </c>
      <c r="D91340">
        <v>118549</v>
      </c>
      <c r="E91340">
        <v>18</v>
      </c>
      <c r="F91340" t="s">
        <v>60</v>
      </c>
    </row>
    <row r="91341" spans="1:6" x14ac:dyDescent="0.3">
      <c r="A91341">
        <v>191356</v>
      </c>
      <c r="B91341" s="2">
        <v>44366.761619922479</v>
      </c>
      <c r="C91341">
        <v>228016</v>
      </c>
      <c r="D91341">
        <v>44466</v>
      </c>
      <c r="E91341">
        <v>18</v>
      </c>
      <c r="F91341" t="s">
        <v>60</v>
      </c>
    </row>
    <row r="91342" spans="1:6" x14ac:dyDescent="0.3">
      <c r="A91342">
        <v>235435</v>
      </c>
      <c r="B91342" s="2">
        <v>44379.567339805821</v>
      </c>
      <c r="C91342">
        <v>228016</v>
      </c>
      <c r="D91342">
        <v>182984</v>
      </c>
      <c r="E91342">
        <v>13</v>
      </c>
      <c r="F91342" t="s">
        <v>60</v>
      </c>
    </row>
    <row r="91343" spans="1:6" x14ac:dyDescent="0.3">
      <c r="A91343">
        <v>272930</v>
      </c>
      <c r="B91343" s="2">
        <v>44390.051666666666</v>
      </c>
      <c r="C91343">
        <v>228016</v>
      </c>
      <c r="D91343">
        <v>347393</v>
      </c>
      <c r="E91343">
        <v>1</v>
      </c>
      <c r="F91343" t="s">
        <v>59</v>
      </c>
    </row>
    <row r="91344" spans="1:6" x14ac:dyDescent="0.3">
      <c r="A91344">
        <v>288577</v>
      </c>
      <c r="B91344" s="2">
        <v>44394.813294498381</v>
      </c>
      <c r="C91344">
        <v>228016</v>
      </c>
      <c r="D91344">
        <v>258219</v>
      </c>
      <c r="E91344">
        <v>19</v>
      </c>
      <c r="F91344" t="s">
        <v>60</v>
      </c>
    </row>
    <row r="91345" spans="1:6" x14ac:dyDescent="0.3">
      <c r="A91345">
        <v>20486</v>
      </c>
      <c r="B91345" s="2">
        <v>44308.907550161814</v>
      </c>
      <c r="C91345">
        <v>228056</v>
      </c>
      <c r="D91345">
        <v>411922</v>
      </c>
      <c r="E91345">
        <v>21</v>
      </c>
      <c r="F91345" t="s">
        <v>59</v>
      </c>
    </row>
    <row r="91346" spans="1:6" x14ac:dyDescent="0.3">
      <c r="A91346">
        <v>70471</v>
      </c>
      <c r="B91346" s="2">
        <v>44330.685867313914</v>
      </c>
      <c r="C91346">
        <v>228056</v>
      </c>
      <c r="D91346">
        <v>347008</v>
      </c>
      <c r="E91346">
        <v>16</v>
      </c>
      <c r="F91346" t="s">
        <v>60</v>
      </c>
    </row>
    <row r="91347" spans="1:6" x14ac:dyDescent="0.3">
      <c r="A91347">
        <v>92225</v>
      </c>
      <c r="B91347" s="2">
        <v>44337.999783171523</v>
      </c>
      <c r="C91347">
        <v>228056</v>
      </c>
      <c r="D91347">
        <v>264284</v>
      </c>
      <c r="E91347">
        <v>23</v>
      </c>
      <c r="F91347" t="s">
        <v>60</v>
      </c>
    </row>
    <row r="91348" spans="1:6" x14ac:dyDescent="0.3">
      <c r="A91348">
        <v>100599</v>
      </c>
      <c r="B91348" s="2">
        <v>44340.154718446604</v>
      </c>
      <c r="C91348">
        <v>228129</v>
      </c>
      <c r="D91348">
        <v>288818</v>
      </c>
      <c r="E91348">
        <v>3</v>
      </c>
      <c r="F91348" t="s">
        <v>59</v>
      </c>
    </row>
    <row r="91349" spans="1:6" x14ac:dyDescent="0.3">
      <c r="A91349">
        <v>114616</v>
      </c>
      <c r="B91349" s="2">
        <v>44344.852129449835</v>
      </c>
      <c r="C91349">
        <v>228129</v>
      </c>
      <c r="D91349">
        <v>341333</v>
      </c>
      <c r="E91349">
        <v>20</v>
      </c>
      <c r="F91349" t="s">
        <v>60</v>
      </c>
    </row>
    <row r="91350" spans="1:6" x14ac:dyDescent="0.3">
      <c r="A91350">
        <v>145570</v>
      </c>
      <c r="B91350" s="2">
        <v>44353.574755088965</v>
      </c>
      <c r="C91350">
        <v>228129</v>
      </c>
      <c r="D91350">
        <v>432277</v>
      </c>
      <c r="E91350">
        <v>13</v>
      </c>
      <c r="F91350" t="s">
        <v>59</v>
      </c>
    </row>
    <row r="91351" spans="1:6" x14ac:dyDescent="0.3">
      <c r="A91351">
        <v>147619</v>
      </c>
      <c r="B91351" s="2">
        <v>44353.935056611837</v>
      </c>
      <c r="C91351">
        <v>228129</v>
      </c>
      <c r="D91351">
        <v>357547</v>
      </c>
      <c r="E91351">
        <v>22</v>
      </c>
      <c r="F91351" t="s">
        <v>59</v>
      </c>
    </row>
    <row r="91352" spans="1:6" x14ac:dyDescent="0.3">
      <c r="A91352">
        <v>156402</v>
      </c>
      <c r="B91352" s="2">
        <v>44357.156336569577</v>
      </c>
      <c r="C91352">
        <v>228129</v>
      </c>
      <c r="D91352">
        <v>37644</v>
      </c>
      <c r="E91352">
        <v>3</v>
      </c>
      <c r="F91352" t="s">
        <v>59</v>
      </c>
    </row>
    <row r="91353" spans="1:6" x14ac:dyDescent="0.3">
      <c r="A91353">
        <v>162968</v>
      </c>
      <c r="B91353" s="2">
        <v>44358.92818122977</v>
      </c>
      <c r="C91353">
        <v>228129</v>
      </c>
      <c r="D91353">
        <v>220759</v>
      </c>
      <c r="E91353">
        <v>22</v>
      </c>
      <c r="F91353" t="s">
        <v>60</v>
      </c>
    </row>
    <row r="91354" spans="1:6" x14ac:dyDescent="0.3">
      <c r="A91354">
        <v>197213</v>
      </c>
      <c r="B91354" s="2">
        <v>44368.051158576054</v>
      </c>
      <c r="C91354">
        <v>228129</v>
      </c>
      <c r="D91354">
        <v>336965</v>
      </c>
      <c r="E91354">
        <v>1</v>
      </c>
      <c r="F91354" t="s">
        <v>59</v>
      </c>
    </row>
    <row r="91355" spans="1:6" x14ac:dyDescent="0.3">
      <c r="A91355">
        <v>199712</v>
      </c>
      <c r="B91355" s="2">
        <v>44368.868310679609</v>
      </c>
      <c r="C91355">
        <v>228129</v>
      </c>
      <c r="D91355">
        <v>459697</v>
      </c>
      <c r="E91355">
        <v>20</v>
      </c>
      <c r="F91355" t="s">
        <v>59</v>
      </c>
    </row>
    <row r="91356" spans="1:6" x14ac:dyDescent="0.3">
      <c r="A91356">
        <v>232064</v>
      </c>
      <c r="B91356" s="2">
        <v>44377.93</v>
      </c>
      <c r="C91356">
        <v>228129</v>
      </c>
      <c r="D91356">
        <v>392350</v>
      </c>
      <c r="E91356">
        <v>22</v>
      </c>
      <c r="F91356" t="s">
        <v>59</v>
      </c>
    </row>
    <row r="91357" spans="1:6" x14ac:dyDescent="0.3">
      <c r="A91357">
        <v>366756</v>
      </c>
      <c r="B91357" s="2">
        <v>44417.331093851135</v>
      </c>
      <c r="C91357">
        <v>228129</v>
      </c>
      <c r="D91357">
        <v>304128</v>
      </c>
      <c r="E91357">
        <v>7</v>
      </c>
      <c r="F91357" t="s">
        <v>59</v>
      </c>
    </row>
    <row r="91358" spans="1:6" x14ac:dyDescent="0.3">
      <c r="A91358">
        <v>371479</v>
      </c>
      <c r="B91358" s="2">
        <v>44418.844038834948</v>
      </c>
      <c r="C91358">
        <v>228129</v>
      </c>
      <c r="D91358">
        <v>387595</v>
      </c>
      <c r="E91358">
        <v>20</v>
      </c>
      <c r="F91358" t="s">
        <v>59</v>
      </c>
    </row>
    <row r="91359" spans="1:6" x14ac:dyDescent="0.3">
      <c r="A91359">
        <v>385590</v>
      </c>
      <c r="B91359" s="2">
        <v>44423.086757281555</v>
      </c>
      <c r="C91359">
        <v>228129</v>
      </c>
      <c r="D91359">
        <v>347393</v>
      </c>
      <c r="E91359">
        <v>2</v>
      </c>
      <c r="F91359" t="s">
        <v>59</v>
      </c>
    </row>
    <row r="91360" spans="1:6" x14ac:dyDescent="0.3">
      <c r="A91360">
        <v>391511</v>
      </c>
      <c r="B91360" s="2">
        <v>44424.971870550158</v>
      </c>
      <c r="C91360">
        <v>228129</v>
      </c>
      <c r="D91360">
        <v>74456</v>
      </c>
      <c r="E91360">
        <v>23</v>
      </c>
      <c r="F91360" t="s">
        <v>59</v>
      </c>
    </row>
    <row r="91361" spans="1:6" x14ac:dyDescent="0.3">
      <c r="A91361">
        <v>407280</v>
      </c>
      <c r="B91361" s="2">
        <v>44430.031741100327</v>
      </c>
      <c r="C91361">
        <v>228129</v>
      </c>
      <c r="D91361">
        <v>271435</v>
      </c>
      <c r="E91361">
        <v>0</v>
      </c>
      <c r="F91361" t="s">
        <v>59</v>
      </c>
    </row>
    <row r="91362" spans="1:6" x14ac:dyDescent="0.3">
      <c r="A91362">
        <v>420160</v>
      </c>
      <c r="B91362" s="2">
        <v>44434.793877022654</v>
      </c>
      <c r="C91362">
        <v>228129</v>
      </c>
      <c r="D91362">
        <v>111718</v>
      </c>
      <c r="E91362">
        <v>19</v>
      </c>
      <c r="F91362" t="s">
        <v>59</v>
      </c>
    </row>
    <row r="91363" spans="1:6" x14ac:dyDescent="0.3">
      <c r="A91363">
        <v>78629</v>
      </c>
      <c r="B91363" s="2">
        <v>44332.790236245957</v>
      </c>
      <c r="C91363">
        <v>228229</v>
      </c>
      <c r="D91363">
        <v>122982</v>
      </c>
      <c r="E91363">
        <v>18</v>
      </c>
      <c r="F91363" t="s">
        <v>59</v>
      </c>
    </row>
    <row r="91364" spans="1:6" x14ac:dyDescent="0.3">
      <c r="A91364">
        <v>97386</v>
      </c>
      <c r="B91364" s="2">
        <v>44339.406741100327</v>
      </c>
      <c r="C91364">
        <v>228229</v>
      </c>
      <c r="D91364">
        <v>157871</v>
      </c>
      <c r="E91364">
        <v>9</v>
      </c>
      <c r="F91364" t="s">
        <v>59</v>
      </c>
    </row>
    <row r="91365" spans="1:6" x14ac:dyDescent="0.3">
      <c r="A91365">
        <v>102747</v>
      </c>
      <c r="B91365" s="2">
        <v>44340.87599676376</v>
      </c>
      <c r="C91365">
        <v>228229</v>
      </c>
      <c r="D91365">
        <v>286745</v>
      </c>
      <c r="E91365">
        <v>21</v>
      </c>
      <c r="F91365" t="s">
        <v>59</v>
      </c>
    </row>
    <row r="91366" spans="1:6" x14ac:dyDescent="0.3">
      <c r="A91366">
        <v>116266</v>
      </c>
      <c r="B91366" s="2">
        <v>44345.274333333335</v>
      </c>
      <c r="C91366">
        <v>228229</v>
      </c>
      <c r="D91366">
        <v>145779</v>
      </c>
      <c r="E91366">
        <v>6</v>
      </c>
      <c r="F91366" t="s">
        <v>60</v>
      </c>
    </row>
    <row r="91367" spans="1:6" x14ac:dyDescent="0.3">
      <c r="A91367">
        <v>135372</v>
      </c>
      <c r="B91367" s="2">
        <v>44350.859815533986</v>
      </c>
      <c r="C91367">
        <v>228229</v>
      </c>
      <c r="D91367">
        <v>351192</v>
      </c>
      <c r="E91367">
        <v>20</v>
      </c>
      <c r="F91367" t="s">
        <v>59</v>
      </c>
    </row>
    <row r="91368" spans="1:6" x14ac:dyDescent="0.3">
      <c r="A91368">
        <v>172496</v>
      </c>
      <c r="B91368" s="2">
        <v>44360.880851132686</v>
      </c>
      <c r="C91368">
        <v>228229</v>
      </c>
      <c r="D91368">
        <v>347393</v>
      </c>
      <c r="E91368">
        <v>21</v>
      </c>
      <c r="F91368" t="s">
        <v>59</v>
      </c>
    </row>
    <row r="91369" spans="1:6" x14ac:dyDescent="0.3">
      <c r="A91369">
        <v>226505</v>
      </c>
      <c r="B91369" s="2">
        <v>44376.495737864083</v>
      </c>
      <c r="C91369">
        <v>228229</v>
      </c>
      <c r="D91369">
        <v>175948</v>
      </c>
      <c r="E91369">
        <v>11</v>
      </c>
      <c r="F91369" t="s">
        <v>59</v>
      </c>
    </row>
    <row r="91370" spans="1:6" x14ac:dyDescent="0.3">
      <c r="A91370">
        <v>255107</v>
      </c>
      <c r="B91370" s="2">
        <v>44385.638132686086</v>
      </c>
      <c r="C91370">
        <v>228229</v>
      </c>
      <c r="D91370">
        <v>293021</v>
      </c>
      <c r="E91370">
        <v>15</v>
      </c>
      <c r="F91370" t="s">
        <v>59</v>
      </c>
    </row>
    <row r="91371" spans="1:6" x14ac:dyDescent="0.3">
      <c r="A91371">
        <v>299742</v>
      </c>
      <c r="B91371" s="2">
        <v>44398.612242718445</v>
      </c>
      <c r="C91371">
        <v>228229</v>
      </c>
      <c r="D91371">
        <v>154228</v>
      </c>
      <c r="E91371">
        <v>14</v>
      </c>
      <c r="F91371" t="s">
        <v>59</v>
      </c>
    </row>
    <row r="91372" spans="1:6" x14ac:dyDescent="0.3">
      <c r="A91372">
        <v>308062</v>
      </c>
      <c r="B91372" s="2">
        <v>44400.90997734628</v>
      </c>
      <c r="C91372">
        <v>228229</v>
      </c>
      <c r="D91372">
        <v>411922</v>
      </c>
      <c r="E91372">
        <v>21</v>
      </c>
      <c r="F91372" t="s">
        <v>60</v>
      </c>
    </row>
    <row r="91373" spans="1:6" x14ac:dyDescent="0.3">
      <c r="A91373">
        <v>32639</v>
      </c>
      <c r="B91373" s="2">
        <v>44314.913213592234</v>
      </c>
      <c r="C91373">
        <v>228277</v>
      </c>
      <c r="D91373">
        <v>182191</v>
      </c>
      <c r="E91373">
        <v>21</v>
      </c>
      <c r="F91373" t="s">
        <v>59</v>
      </c>
    </row>
    <row r="91374" spans="1:6" x14ac:dyDescent="0.3">
      <c r="A91374">
        <v>50112</v>
      </c>
      <c r="B91374" s="2">
        <v>44322.558844660198</v>
      </c>
      <c r="C91374">
        <v>228277</v>
      </c>
      <c r="D91374">
        <v>250679</v>
      </c>
      <c r="E91374">
        <v>13</v>
      </c>
      <c r="F91374" t="s">
        <v>59</v>
      </c>
    </row>
    <row r="91375" spans="1:6" x14ac:dyDescent="0.3">
      <c r="A91375">
        <v>70862</v>
      </c>
      <c r="B91375" s="2">
        <v>44330.736838187702</v>
      </c>
      <c r="C91375">
        <v>228277</v>
      </c>
      <c r="D91375">
        <v>394819</v>
      </c>
      <c r="E91375">
        <v>17</v>
      </c>
      <c r="F91375" t="s">
        <v>60</v>
      </c>
    </row>
    <row r="91376" spans="1:6" x14ac:dyDescent="0.3">
      <c r="A91376">
        <v>73548</v>
      </c>
      <c r="B91376" s="2">
        <v>44331.563554795983</v>
      </c>
      <c r="C91376">
        <v>228277</v>
      </c>
      <c r="D91376">
        <v>189009</v>
      </c>
      <c r="E91376">
        <v>13</v>
      </c>
      <c r="F91376" t="s">
        <v>60</v>
      </c>
    </row>
    <row r="91377" spans="1:6" x14ac:dyDescent="0.3">
      <c r="A91377">
        <v>79382</v>
      </c>
      <c r="B91377" s="2">
        <v>44332.969847896442</v>
      </c>
      <c r="C91377">
        <v>228277</v>
      </c>
      <c r="D91377">
        <v>130244</v>
      </c>
      <c r="E91377">
        <v>23</v>
      </c>
      <c r="F91377" t="s">
        <v>59</v>
      </c>
    </row>
    <row r="91378" spans="1:6" x14ac:dyDescent="0.3">
      <c r="A91378">
        <v>328765</v>
      </c>
      <c r="B91378" s="2">
        <v>44407.058844660198</v>
      </c>
      <c r="C91378">
        <v>228291</v>
      </c>
      <c r="D91378">
        <v>387595</v>
      </c>
      <c r="E91378">
        <v>1</v>
      </c>
      <c r="F91378" t="s">
        <v>60</v>
      </c>
    </row>
    <row r="91379" spans="1:6" x14ac:dyDescent="0.3">
      <c r="A91379">
        <v>387653</v>
      </c>
      <c r="B91379" s="2">
        <v>44423.719038834955</v>
      </c>
      <c r="C91379">
        <v>228291</v>
      </c>
      <c r="D91379">
        <v>419338</v>
      </c>
      <c r="E91379">
        <v>17</v>
      </c>
      <c r="F91379" t="s">
        <v>59</v>
      </c>
    </row>
    <row r="91380" spans="1:6" x14ac:dyDescent="0.3">
      <c r="A91380">
        <v>395109</v>
      </c>
      <c r="B91380" s="2">
        <v>44426.655932038841</v>
      </c>
      <c r="C91380">
        <v>228291</v>
      </c>
      <c r="D91380">
        <v>411922</v>
      </c>
      <c r="E91380">
        <v>15</v>
      </c>
      <c r="F91380" t="s">
        <v>59</v>
      </c>
    </row>
    <row r="91381" spans="1:6" x14ac:dyDescent="0.3">
      <c r="A91381">
        <v>220328</v>
      </c>
      <c r="B91381" s="2">
        <v>44374.619928802589</v>
      </c>
      <c r="C91381">
        <v>228303</v>
      </c>
      <c r="D91381">
        <v>230347</v>
      </c>
      <c r="E91381">
        <v>14</v>
      </c>
      <c r="F91381" t="s">
        <v>59</v>
      </c>
    </row>
    <row r="91382" spans="1:6" x14ac:dyDescent="0.3">
      <c r="A91382">
        <v>241812</v>
      </c>
      <c r="B91382" s="2">
        <v>44380.788213592234</v>
      </c>
      <c r="C91382">
        <v>228303</v>
      </c>
      <c r="D91382">
        <v>351192</v>
      </c>
      <c r="E91382">
        <v>18</v>
      </c>
      <c r="F91382" t="s">
        <v>60</v>
      </c>
    </row>
    <row r="91383" spans="1:6" x14ac:dyDescent="0.3">
      <c r="A91383">
        <v>262475</v>
      </c>
      <c r="B91383" s="2">
        <v>44387.544602801601</v>
      </c>
      <c r="C91383">
        <v>228303</v>
      </c>
      <c r="D91383">
        <v>347008</v>
      </c>
      <c r="E91383">
        <v>13</v>
      </c>
      <c r="F91383" t="s">
        <v>60</v>
      </c>
    </row>
    <row r="91384" spans="1:6" x14ac:dyDescent="0.3">
      <c r="A91384">
        <v>292640</v>
      </c>
      <c r="B91384" s="2">
        <v>44395.833521035602</v>
      </c>
      <c r="C91384">
        <v>228303</v>
      </c>
      <c r="D91384">
        <v>461832</v>
      </c>
      <c r="E91384">
        <v>20</v>
      </c>
      <c r="F91384" t="s">
        <v>59</v>
      </c>
    </row>
    <row r="91385" spans="1:6" x14ac:dyDescent="0.3">
      <c r="A91385">
        <v>302780</v>
      </c>
      <c r="B91385" s="2">
        <v>44399.606983818769</v>
      </c>
      <c r="C91385">
        <v>228303</v>
      </c>
      <c r="D91385">
        <v>327633</v>
      </c>
      <c r="E91385">
        <v>14</v>
      </c>
      <c r="F91385" t="s">
        <v>59</v>
      </c>
    </row>
    <row r="91386" spans="1:6" x14ac:dyDescent="0.3">
      <c r="A91386">
        <v>316187</v>
      </c>
      <c r="B91386" s="2">
        <v>44402.796304207121</v>
      </c>
      <c r="C91386">
        <v>228303</v>
      </c>
      <c r="D91386">
        <v>452568</v>
      </c>
      <c r="E91386">
        <v>19</v>
      </c>
      <c r="F91386" t="s">
        <v>59</v>
      </c>
    </row>
    <row r="91387" spans="1:6" x14ac:dyDescent="0.3">
      <c r="A91387">
        <v>354172</v>
      </c>
      <c r="B91387" s="2">
        <v>44414.466999999997</v>
      </c>
      <c r="C91387">
        <v>228303</v>
      </c>
      <c r="D91387">
        <v>250679</v>
      </c>
      <c r="E91387">
        <v>11</v>
      </c>
      <c r="F91387" t="s">
        <v>60</v>
      </c>
    </row>
    <row r="91388" spans="1:6" x14ac:dyDescent="0.3">
      <c r="A91388">
        <v>397321</v>
      </c>
      <c r="B91388" s="2">
        <v>44427.611838187702</v>
      </c>
      <c r="C91388">
        <v>228303</v>
      </c>
      <c r="D91388">
        <v>154256</v>
      </c>
      <c r="E91388">
        <v>14</v>
      </c>
      <c r="F91388" t="s">
        <v>59</v>
      </c>
    </row>
    <row r="91389" spans="1:6" x14ac:dyDescent="0.3">
      <c r="A91389">
        <v>407268</v>
      </c>
      <c r="B91389" s="2">
        <v>44430.02661214026</v>
      </c>
      <c r="C91389">
        <v>228303</v>
      </c>
      <c r="D91389">
        <v>347393</v>
      </c>
      <c r="E91389">
        <v>0</v>
      </c>
      <c r="F91389" t="s">
        <v>59</v>
      </c>
    </row>
    <row r="91390" spans="1:6" x14ac:dyDescent="0.3">
      <c r="A91390">
        <v>412219</v>
      </c>
      <c r="B91390" s="2">
        <v>44431.650673139156</v>
      </c>
      <c r="C91390">
        <v>228303</v>
      </c>
      <c r="D91390">
        <v>182191</v>
      </c>
      <c r="E91390">
        <v>15</v>
      </c>
      <c r="F91390" t="s">
        <v>59</v>
      </c>
    </row>
    <row r="91391" spans="1:6" x14ac:dyDescent="0.3">
      <c r="A91391">
        <v>414769</v>
      </c>
      <c r="B91391" s="2">
        <v>44432.64581877023</v>
      </c>
      <c r="C91391">
        <v>228303</v>
      </c>
      <c r="D91391">
        <v>21760</v>
      </c>
      <c r="E91391">
        <v>15</v>
      </c>
      <c r="F91391" t="s">
        <v>59</v>
      </c>
    </row>
    <row r="91392" spans="1:6" x14ac:dyDescent="0.3">
      <c r="A91392">
        <v>226688</v>
      </c>
      <c r="B91392" s="2">
        <v>44376.547517799358</v>
      </c>
      <c r="C91392">
        <v>228319</v>
      </c>
      <c r="D91392">
        <v>227775</v>
      </c>
      <c r="E91392">
        <v>13</v>
      </c>
      <c r="F91392" t="s">
        <v>59</v>
      </c>
    </row>
    <row r="91393" spans="1:6" x14ac:dyDescent="0.3">
      <c r="A91393">
        <v>248294</v>
      </c>
      <c r="B91393" s="2">
        <v>44382.689333333336</v>
      </c>
      <c r="C91393">
        <v>228319</v>
      </c>
      <c r="D91393">
        <v>111706</v>
      </c>
      <c r="E91393">
        <v>16</v>
      </c>
      <c r="F91393" t="s">
        <v>59</v>
      </c>
    </row>
    <row r="91394" spans="1:6" x14ac:dyDescent="0.3">
      <c r="A91394">
        <v>249160</v>
      </c>
      <c r="B91394" s="2">
        <v>44382.884333333335</v>
      </c>
      <c r="C91394">
        <v>228319</v>
      </c>
      <c r="D91394">
        <v>12149</v>
      </c>
      <c r="E91394">
        <v>21</v>
      </c>
      <c r="F91394" t="s">
        <v>59</v>
      </c>
    </row>
    <row r="91395" spans="1:6" x14ac:dyDescent="0.3">
      <c r="A91395">
        <v>254245</v>
      </c>
      <c r="B91395" s="2">
        <v>44384.9083592233</v>
      </c>
      <c r="C91395">
        <v>228319</v>
      </c>
      <c r="D91395">
        <v>192331</v>
      </c>
      <c r="E91395">
        <v>21</v>
      </c>
      <c r="F91395" t="s">
        <v>59</v>
      </c>
    </row>
    <row r="91396" spans="1:6" x14ac:dyDescent="0.3">
      <c r="A91396">
        <v>261086</v>
      </c>
      <c r="B91396" s="2">
        <v>44387.03619093851</v>
      </c>
      <c r="C91396">
        <v>228319</v>
      </c>
      <c r="D91396">
        <v>470762</v>
      </c>
      <c r="E91396">
        <v>0</v>
      </c>
      <c r="F91396" t="s">
        <v>60</v>
      </c>
    </row>
    <row r="91397" spans="1:6" x14ac:dyDescent="0.3">
      <c r="A91397">
        <v>282693</v>
      </c>
      <c r="B91397" s="2">
        <v>44393.610624595472</v>
      </c>
      <c r="C91397">
        <v>228319</v>
      </c>
      <c r="D91397">
        <v>118549</v>
      </c>
      <c r="E91397">
        <v>14</v>
      </c>
      <c r="F91397" t="s">
        <v>60</v>
      </c>
    </row>
    <row r="91398" spans="1:6" x14ac:dyDescent="0.3">
      <c r="A91398">
        <v>295336</v>
      </c>
      <c r="B91398" s="2">
        <v>44396.829071197411</v>
      </c>
      <c r="C91398">
        <v>228319</v>
      </c>
      <c r="D91398">
        <v>380039</v>
      </c>
      <c r="E91398">
        <v>19</v>
      </c>
      <c r="F91398" t="s">
        <v>59</v>
      </c>
    </row>
    <row r="91399" spans="1:6" x14ac:dyDescent="0.3">
      <c r="A91399">
        <v>297983</v>
      </c>
      <c r="B91399" s="2">
        <v>44397.775673139164</v>
      </c>
      <c r="C91399">
        <v>228319</v>
      </c>
      <c r="D91399">
        <v>303258</v>
      </c>
      <c r="E91399">
        <v>18</v>
      </c>
      <c r="F91399" t="s">
        <v>59</v>
      </c>
    </row>
    <row r="91400" spans="1:6" x14ac:dyDescent="0.3">
      <c r="A91400">
        <v>324517</v>
      </c>
      <c r="B91400" s="2">
        <v>44405.672113268614</v>
      </c>
      <c r="C91400">
        <v>228319</v>
      </c>
      <c r="D91400">
        <v>80850</v>
      </c>
      <c r="E91400">
        <v>16</v>
      </c>
      <c r="F91400" t="s">
        <v>59</v>
      </c>
    </row>
    <row r="91401" spans="1:6" x14ac:dyDescent="0.3">
      <c r="A91401">
        <v>365680</v>
      </c>
      <c r="B91401" s="2">
        <v>44416.816126213598</v>
      </c>
      <c r="C91401">
        <v>228319</v>
      </c>
      <c r="D91401">
        <v>3805</v>
      </c>
      <c r="E91401">
        <v>19</v>
      </c>
      <c r="F91401" t="s">
        <v>59</v>
      </c>
    </row>
    <row r="91402" spans="1:6" x14ac:dyDescent="0.3">
      <c r="A91402">
        <v>376516</v>
      </c>
      <c r="B91402" s="2">
        <v>44420.832307443365</v>
      </c>
      <c r="C91402">
        <v>228319</v>
      </c>
      <c r="D91402">
        <v>336334</v>
      </c>
      <c r="E91402">
        <v>19</v>
      </c>
      <c r="F91402" t="s">
        <v>59</v>
      </c>
    </row>
    <row r="91403" spans="1:6" x14ac:dyDescent="0.3">
      <c r="A91403">
        <v>384648</v>
      </c>
      <c r="B91403" s="2">
        <v>44422.863051779939</v>
      </c>
      <c r="C91403">
        <v>228319</v>
      </c>
      <c r="D91403">
        <v>250679</v>
      </c>
      <c r="E91403">
        <v>20</v>
      </c>
      <c r="F91403" t="s">
        <v>60</v>
      </c>
    </row>
    <row r="91404" spans="1:6" x14ac:dyDescent="0.3">
      <c r="A91404">
        <v>393030</v>
      </c>
      <c r="B91404" s="2">
        <v>44425.76920064725</v>
      </c>
      <c r="C91404">
        <v>228319</v>
      </c>
      <c r="D91404">
        <v>70091</v>
      </c>
      <c r="E91404">
        <v>18</v>
      </c>
      <c r="F91404" t="s">
        <v>59</v>
      </c>
    </row>
    <row r="91405" spans="1:6" x14ac:dyDescent="0.3">
      <c r="A91405">
        <v>23645</v>
      </c>
      <c r="B91405" s="2">
        <v>44310.609546189764</v>
      </c>
      <c r="C91405">
        <v>228323</v>
      </c>
      <c r="D91405">
        <v>411922</v>
      </c>
      <c r="E91405">
        <v>14</v>
      </c>
      <c r="F91405" t="s">
        <v>60</v>
      </c>
    </row>
    <row r="91406" spans="1:6" x14ac:dyDescent="0.3">
      <c r="A91406">
        <v>69903</v>
      </c>
      <c r="B91406" s="2">
        <v>44330.612647249189</v>
      </c>
      <c r="C91406">
        <v>228323</v>
      </c>
      <c r="D91406">
        <v>266896</v>
      </c>
      <c r="E91406">
        <v>14</v>
      </c>
      <c r="F91406" t="s">
        <v>60</v>
      </c>
    </row>
    <row r="91407" spans="1:6" x14ac:dyDescent="0.3">
      <c r="A91407">
        <v>90034</v>
      </c>
      <c r="B91407" s="2">
        <v>44337.756660194173</v>
      </c>
      <c r="C91407">
        <v>228323</v>
      </c>
      <c r="D91407">
        <v>312954</v>
      </c>
      <c r="E91407">
        <v>18</v>
      </c>
      <c r="F91407" t="s">
        <v>60</v>
      </c>
    </row>
    <row r="91408" spans="1:6" x14ac:dyDescent="0.3">
      <c r="A91408">
        <v>111319</v>
      </c>
      <c r="B91408" s="2">
        <v>44344.342420711975</v>
      </c>
      <c r="C91408">
        <v>228323</v>
      </c>
      <c r="D91408">
        <v>198146</v>
      </c>
      <c r="E91408">
        <v>8</v>
      </c>
      <c r="F91408" t="s">
        <v>60</v>
      </c>
    </row>
    <row r="91409" spans="1:6" x14ac:dyDescent="0.3">
      <c r="A91409">
        <v>158105</v>
      </c>
      <c r="B91409" s="2">
        <v>44357.771000000001</v>
      </c>
      <c r="C91409">
        <v>228323</v>
      </c>
      <c r="D91409">
        <v>123844</v>
      </c>
      <c r="E91409">
        <v>18</v>
      </c>
      <c r="F91409" t="s">
        <v>59</v>
      </c>
    </row>
    <row r="91410" spans="1:6" x14ac:dyDescent="0.3">
      <c r="A91410">
        <v>181056</v>
      </c>
      <c r="B91410" s="2">
        <v>44364.436271844657</v>
      </c>
      <c r="C91410">
        <v>228323</v>
      </c>
      <c r="D91410">
        <v>43850</v>
      </c>
      <c r="E91410">
        <v>10</v>
      </c>
      <c r="F91410" t="s">
        <v>59</v>
      </c>
    </row>
    <row r="91411" spans="1:6" x14ac:dyDescent="0.3">
      <c r="A91411">
        <v>184681</v>
      </c>
      <c r="B91411" s="2">
        <v>44365.509087378639</v>
      </c>
      <c r="C91411">
        <v>228323</v>
      </c>
      <c r="D91411">
        <v>250679</v>
      </c>
      <c r="E91411">
        <v>12</v>
      </c>
      <c r="F91411" t="s">
        <v>60</v>
      </c>
    </row>
    <row r="91412" spans="1:6" x14ac:dyDescent="0.3">
      <c r="A91412">
        <v>229830</v>
      </c>
      <c r="B91412" s="2">
        <v>44377.518391585756</v>
      </c>
      <c r="C91412">
        <v>228352</v>
      </c>
      <c r="D91412">
        <v>158978</v>
      </c>
      <c r="E91412">
        <v>12</v>
      </c>
      <c r="F91412" t="s">
        <v>59</v>
      </c>
    </row>
    <row r="91413" spans="1:6" x14ac:dyDescent="0.3">
      <c r="A91413">
        <v>251017</v>
      </c>
      <c r="B91413" s="2">
        <v>44383.706093851128</v>
      </c>
      <c r="C91413">
        <v>228352</v>
      </c>
      <c r="D91413">
        <v>394819</v>
      </c>
      <c r="E91413">
        <v>16</v>
      </c>
      <c r="F91413" t="s">
        <v>59</v>
      </c>
    </row>
    <row r="91414" spans="1:6" x14ac:dyDescent="0.3">
      <c r="A91414">
        <v>257332</v>
      </c>
      <c r="B91414" s="2">
        <v>44386.40674110032</v>
      </c>
      <c r="C91414">
        <v>228352</v>
      </c>
      <c r="D91414">
        <v>478200</v>
      </c>
      <c r="E91414">
        <v>9</v>
      </c>
      <c r="F91414" t="s">
        <v>60</v>
      </c>
    </row>
    <row r="91415" spans="1:6" x14ac:dyDescent="0.3">
      <c r="A91415">
        <v>280036</v>
      </c>
      <c r="B91415" s="2">
        <v>44392.670495145627</v>
      </c>
      <c r="C91415">
        <v>228352</v>
      </c>
      <c r="D91415">
        <v>150985</v>
      </c>
      <c r="E91415">
        <v>16</v>
      </c>
      <c r="F91415" t="s">
        <v>59</v>
      </c>
    </row>
    <row r="91416" spans="1:6" x14ac:dyDescent="0.3">
      <c r="A91416">
        <v>296322</v>
      </c>
      <c r="B91416" s="2">
        <v>44397.426158576047</v>
      </c>
      <c r="C91416">
        <v>228352</v>
      </c>
      <c r="D91416">
        <v>411922</v>
      </c>
      <c r="E91416">
        <v>10</v>
      </c>
      <c r="F91416" t="s">
        <v>59</v>
      </c>
    </row>
    <row r="91417" spans="1:6" x14ac:dyDescent="0.3">
      <c r="A91417">
        <v>300870</v>
      </c>
      <c r="B91417" s="2">
        <v>44398.777291262137</v>
      </c>
      <c r="C91417">
        <v>228352</v>
      </c>
      <c r="D91417">
        <v>4249</v>
      </c>
      <c r="E91417">
        <v>18</v>
      </c>
      <c r="F91417" t="s">
        <v>59</v>
      </c>
    </row>
    <row r="91418" spans="1:6" x14ac:dyDescent="0.3">
      <c r="A91418">
        <v>302363</v>
      </c>
      <c r="B91418" s="2">
        <v>44399.479556634302</v>
      </c>
      <c r="C91418">
        <v>228352</v>
      </c>
      <c r="D91418">
        <v>351192</v>
      </c>
      <c r="E91418">
        <v>11</v>
      </c>
      <c r="F91418" t="s">
        <v>59</v>
      </c>
    </row>
    <row r="91419" spans="1:6" x14ac:dyDescent="0.3">
      <c r="A91419">
        <v>326913</v>
      </c>
      <c r="B91419" s="2">
        <v>44406.558844660191</v>
      </c>
      <c r="C91419">
        <v>228352</v>
      </c>
      <c r="D91419">
        <v>257392</v>
      </c>
      <c r="E91419">
        <v>13</v>
      </c>
      <c r="F91419" t="s">
        <v>59</v>
      </c>
    </row>
    <row r="91420" spans="1:6" x14ac:dyDescent="0.3">
      <c r="A91420">
        <v>351284</v>
      </c>
      <c r="B91420" s="2">
        <v>44413.52324595469</v>
      </c>
      <c r="C91420">
        <v>228352</v>
      </c>
      <c r="D91420">
        <v>250679</v>
      </c>
      <c r="E91420">
        <v>12</v>
      </c>
      <c r="F91420" t="s">
        <v>59</v>
      </c>
    </row>
    <row r="91421" spans="1:6" x14ac:dyDescent="0.3">
      <c r="A91421">
        <v>404714</v>
      </c>
      <c r="B91421" s="2">
        <v>44429.589403973507</v>
      </c>
      <c r="C91421">
        <v>228352</v>
      </c>
      <c r="D91421">
        <v>241927</v>
      </c>
      <c r="E91421">
        <v>14</v>
      </c>
      <c r="F91421" t="s">
        <v>60</v>
      </c>
    </row>
    <row r="91422" spans="1:6" x14ac:dyDescent="0.3">
      <c r="A91422">
        <v>111308</v>
      </c>
      <c r="B91422" s="2">
        <v>44344.333116504858</v>
      </c>
      <c r="C91422">
        <v>228368</v>
      </c>
      <c r="D91422">
        <v>411922</v>
      </c>
      <c r="E91422">
        <v>7</v>
      </c>
      <c r="F91422" t="s">
        <v>60</v>
      </c>
    </row>
    <row r="91423" spans="1:6" x14ac:dyDescent="0.3">
      <c r="A91423">
        <v>111752</v>
      </c>
      <c r="B91423" s="2">
        <v>44344.50787378641</v>
      </c>
      <c r="C91423">
        <v>228368</v>
      </c>
      <c r="D91423">
        <v>242428</v>
      </c>
      <c r="E91423">
        <v>12</v>
      </c>
      <c r="F91423" t="s">
        <v>60</v>
      </c>
    </row>
    <row r="91424" spans="1:6" x14ac:dyDescent="0.3">
      <c r="A91424">
        <v>133892</v>
      </c>
      <c r="B91424" s="2">
        <v>44350.606579288025</v>
      </c>
      <c r="C91424">
        <v>228368</v>
      </c>
      <c r="D91424">
        <v>158978</v>
      </c>
      <c r="E91424">
        <v>14</v>
      </c>
      <c r="F91424" t="s">
        <v>59</v>
      </c>
    </row>
    <row r="91425" spans="1:6" x14ac:dyDescent="0.3">
      <c r="A91425">
        <v>140521</v>
      </c>
      <c r="B91425" s="2">
        <v>44352.292663430424</v>
      </c>
      <c r="C91425">
        <v>228368</v>
      </c>
      <c r="D91425">
        <v>408345</v>
      </c>
      <c r="E91425">
        <v>7</v>
      </c>
      <c r="F91425" t="s">
        <v>60</v>
      </c>
    </row>
    <row r="91426" spans="1:6" x14ac:dyDescent="0.3">
      <c r="A91426">
        <v>148288</v>
      </c>
      <c r="B91426" s="2">
        <v>44354.40269579288</v>
      </c>
      <c r="C91426">
        <v>228368</v>
      </c>
      <c r="D91426">
        <v>328259</v>
      </c>
      <c r="E91426">
        <v>9</v>
      </c>
      <c r="F91426" t="s">
        <v>59</v>
      </c>
    </row>
    <row r="91427" spans="1:6" x14ac:dyDescent="0.3">
      <c r="A91427">
        <v>210039</v>
      </c>
      <c r="B91427" s="2">
        <v>44372.422113268614</v>
      </c>
      <c r="C91427">
        <v>228368</v>
      </c>
      <c r="D91427">
        <v>250679</v>
      </c>
      <c r="E91427">
        <v>10</v>
      </c>
      <c r="F91427" t="s">
        <v>60</v>
      </c>
    </row>
    <row r="91428" spans="1:6" x14ac:dyDescent="0.3">
      <c r="A91428">
        <v>230869</v>
      </c>
      <c r="B91428" s="2">
        <v>44377.745737864083</v>
      </c>
      <c r="C91428">
        <v>228368</v>
      </c>
      <c r="D91428">
        <v>112334</v>
      </c>
      <c r="E91428">
        <v>17</v>
      </c>
      <c r="F91428" t="s">
        <v>59</v>
      </c>
    </row>
    <row r="91429" spans="1:6" x14ac:dyDescent="0.3">
      <c r="A91429">
        <v>252413</v>
      </c>
      <c r="B91429" s="2">
        <v>44384.310462783171</v>
      </c>
      <c r="C91429">
        <v>228368</v>
      </c>
      <c r="D91429">
        <v>230507</v>
      </c>
      <c r="E91429">
        <v>7</v>
      </c>
      <c r="F91429" t="s">
        <v>59</v>
      </c>
    </row>
    <row r="91430" spans="1:6" x14ac:dyDescent="0.3">
      <c r="A91430">
        <v>252615</v>
      </c>
      <c r="B91430" s="2">
        <v>44384.491692556636</v>
      </c>
      <c r="C91430">
        <v>228368</v>
      </c>
      <c r="D91430">
        <v>90500</v>
      </c>
      <c r="E91430">
        <v>11</v>
      </c>
      <c r="F91430" t="s">
        <v>59</v>
      </c>
    </row>
    <row r="91431" spans="1:6" x14ac:dyDescent="0.3">
      <c r="A91431">
        <v>266615</v>
      </c>
      <c r="B91431" s="2">
        <v>44388.386514563106</v>
      </c>
      <c r="C91431">
        <v>228368</v>
      </c>
      <c r="D91431">
        <v>369523</v>
      </c>
      <c r="E91431">
        <v>9</v>
      </c>
      <c r="F91431" t="s">
        <v>59</v>
      </c>
    </row>
    <row r="91432" spans="1:6" x14ac:dyDescent="0.3">
      <c r="A91432">
        <v>273216</v>
      </c>
      <c r="B91432" s="2">
        <v>44390.420495145634</v>
      </c>
      <c r="C91432">
        <v>228368</v>
      </c>
      <c r="D91432">
        <v>3876</v>
      </c>
      <c r="E91432">
        <v>10</v>
      </c>
      <c r="F91432" t="s">
        <v>59</v>
      </c>
    </row>
    <row r="91433" spans="1:6" x14ac:dyDescent="0.3">
      <c r="A91433">
        <v>281881</v>
      </c>
      <c r="B91433" s="2">
        <v>44393.399459546927</v>
      </c>
      <c r="C91433">
        <v>228368</v>
      </c>
      <c r="D91433">
        <v>86587</v>
      </c>
      <c r="E91433">
        <v>9</v>
      </c>
      <c r="F91433" t="s">
        <v>60</v>
      </c>
    </row>
    <row r="91434" spans="1:6" x14ac:dyDescent="0.3">
      <c r="A91434">
        <v>21674</v>
      </c>
      <c r="B91434" s="2">
        <v>44309.811271844665</v>
      </c>
      <c r="C91434">
        <v>228384</v>
      </c>
      <c r="D91434">
        <v>158978</v>
      </c>
      <c r="E91434">
        <v>19</v>
      </c>
      <c r="F91434" t="s">
        <v>60</v>
      </c>
    </row>
    <row r="91435" spans="1:6" x14ac:dyDescent="0.3">
      <c r="A91435">
        <v>27356</v>
      </c>
      <c r="B91435" s="2">
        <v>44311.775673139164</v>
      </c>
      <c r="C91435">
        <v>228384</v>
      </c>
      <c r="D91435">
        <v>411922</v>
      </c>
      <c r="E91435">
        <v>18</v>
      </c>
      <c r="F91435" t="s">
        <v>59</v>
      </c>
    </row>
    <row r="91436" spans="1:6" x14ac:dyDescent="0.3">
      <c r="A91436">
        <v>29380</v>
      </c>
      <c r="B91436" s="2">
        <v>44313.02810032363</v>
      </c>
      <c r="C91436">
        <v>228384</v>
      </c>
      <c r="D91436">
        <v>230507</v>
      </c>
      <c r="E91436">
        <v>0</v>
      </c>
      <c r="F91436" t="s">
        <v>59</v>
      </c>
    </row>
    <row r="91437" spans="1:6" x14ac:dyDescent="0.3">
      <c r="A91437">
        <v>63772</v>
      </c>
      <c r="B91437" s="2">
        <v>44327.75787378641</v>
      </c>
      <c r="C91437">
        <v>228384</v>
      </c>
      <c r="D91437">
        <v>392358</v>
      </c>
      <c r="E91437">
        <v>18</v>
      </c>
      <c r="F91437" t="s">
        <v>59</v>
      </c>
    </row>
    <row r="91438" spans="1:6" x14ac:dyDescent="0.3">
      <c r="A91438">
        <v>78449</v>
      </c>
      <c r="B91438" s="2">
        <v>44332.75949190939</v>
      </c>
      <c r="C91438">
        <v>228384</v>
      </c>
      <c r="D91438">
        <v>172207</v>
      </c>
      <c r="E91438">
        <v>18</v>
      </c>
      <c r="F91438" t="s">
        <v>59</v>
      </c>
    </row>
    <row r="91439" spans="1:6" x14ac:dyDescent="0.3">
      <c r="A91439">
        <v>35440</v>
      </c>
      <c r="B91439" s="2">
        <v>44316.491692556636</v>
      </c>
      <c r="C91439">
        <v>228460</v>
      </c>
      <c r="D91439">
        <v>17083</v>
      </c>
      <c r="E91439">
        <v>11</v>
      </c>
      <c r="F91439" t="s">
        <v>60</v>
      </c>
    </row>
    <row r="91440" spans="1:6" x14ac:dyDescent="0.3">
      <c r="A91440">
        <v>61735</v>
      </c>
      <c r="B91440" s="2">
        <v>44326.808844660198</v>
      </c>
      <c r="C91440">
        <v>228460</v>
      </c>
      <c r="D91440">
        <v>230507</v>
      </c>
      <c r="E91440">
        <v>19</v>
      </c>
      <c r="F91440" t="s">
        <v>59</v>
      </c>
    </row>
    <row r="91441" spans="1:6" x14ac:dyDescent="0.3">
      <c r="A91441">
        <v>72334</v>
      </c>
      <c r="B91441" s="2">
        <v>44331.032349620044</v>
      </c>
      <c r="C91441">
        <v>228460</v>
      </c>
      <c r="D91441">
        <v>347008</v>
      </c>
      <c r="E91441">
        <v>0</v>
      </c>
      <c r="F91441" t="s">
        <v>60</v>
      </c>
    </row>
    <row r="91442" spans="1:6" x14ac:dyDescent="0.3">
      <c r="A91442">
        <v>97670</v>
      </c>
      <c r="B91442" s="2">
        <v>44339.511978514973</v>
      </c>
      <c r="C91442">
        <v>228460</v>
      </c>
      <c r="D91442">
        <v>304401</v>
      </c>
      <c r="E91442">
        <v>12</v>
      </c>
      <c r="F91442" t="s">
        <v>59</v>
      </c>
    </row>
    <row r="91443" spans="1:6" x14ac:dyDescent="0.3">
      <c r="A91443">
        <v>105318</v>
      </c>
      <c r="B91443" s="2">
        <v>44341.928999999996</v>
      </c>
      <c r="C91443">
        <v>228460</v>
      </c>
      <c r="D91443">
        <v>351192</v>
      </c>
      <c r="E91443">
        <v>22</v>
      </c>
      <c r="F91443" t="s">
        <v>59</v>
      </c>
    </row>
    <row r="91444" spans="1:6" x14ac:dyDescent="0.3">
      <c r="A91444">
        <v>111726</v>
      </c>
      <c r="B91444" s="2">
        <v>44344.502999999997</v>
      </c>
      <c r="C91444">
        <v>228460</v>
      </c>
      <c r="D91444">
        <v>21760</v>
      </c>
      <c r="E91444">
        <v>12</v>
      </c>
      <c r="F91444" t="s">
        <v>60</v>
      </c>
    </row>
    <row r="91445" spans="1:6" x14ac:dyDescent="0.3">
      <c r="A91445">
        <v>164706</v>
      </c>
      <c r="B91445" s="2">
        <v>44359.490646076847</v>
      </c>
      <c r="C91445">
        <v>228460</v>
      </c>
      <c r="D91445">
        <v>118549</v>
      </c>
      <c r="E91445">
        <v>11</v>
      </c>
      <c r="F91445" t="s">
        <v>60</v>
      </c>
    </row>
    <row r="91446" spans="1:6" x14ac:dyDescent="0.3">
      <c r="A91446">
        <v>169474</v>
      </c>
      <c r="B91446" s="2">
        <v>44360.423731391587</v>
      </c>
      <c r="C91446">
        <v>228460</v>
      </c>
      <c r="D91446">
        <v>162725</v>
      </c>
      <c r="E91446">
        <v>10</v>
      </c>
      <c r="F91446" t="s">
        <v>59</v>
      </c>
    </row>
    <row r="91447" spans="1:6" x14ac:dyDescent="0.3">
      <c r="A91447">
        <v>220474</v>
      </c>
      <c r="B91447" s="2">
        <v>44374.63570550162</v>
      </c>
      <c r="C91447">
        <v>228460</v>
      </c>
      <c r="D91447">
        <v>335057</v>
      </c>
      <c r="E91447">
        <v>15</v>
      </c>
      <c r="F91447" t="s">
        <v>59</v>
      </c>
    </row>
    <row r="91448" spans="1:6" x14ac:dyDescent="0.3">
      <c r="A91448">
        <v>229797</v>
      </c>
      <c r="B91448" s="2">
        <v>44377.509491909383</v>
      </c>
      <c r="C91448">
        <v>228460</v>
      </c>
      <c r="D91448">
        <v>473323</v>
      </c>
      <c r="E91448">
        <v>12</v>
      </c>
      <c r="F91448" t="s">
        <v>59</v>
      </c>
    </row>
    <row r="91449" spans="1:6" x14ac:dyDescent="0.3">
      <c r="A91449">
        <v>233353</v>
      </c>
      <c r="B91449" s="2">
        <v>44378.708521035602</v>
      </c>
      <c r="C91449">
        <v>228460</v>
      </c>
      <c r="D91449">
        <v>411922</v>
      </c>
      <c r="E91449">
        <v>17</v>
      </c>
      <c r="F91449" t="s">
        <v>59</v>
      </c>
    </row>
    <row r="91450" spans="1:6" x14ac:dyDescent="0.3">
      <c r="A91450">
        <v>252417</v>
      </c>
      <c r="B91450" s="2">
        <v>44384.315000000002</v>
      </c>
      <c r="C91450">
        <v>228460</v>
      </c>
      <c r="D91450">
        <v>153893</v>
      </c>
      <c r="E91450">
        <v>7</v>
      </c>
      <c r="F91450" t="s">
        <v>59</v>
      </c>
    </row>
    <row r="91451" spans="1:6" x14ac:dyDescent="0.3">
      <c r="A91451">
        <v>256460</v>
      </c>
      <c r="B91451" s="2">
        <v>44385.878423948219</v>
      </c>
      <c r="C91451">
        <v>228460</v>
      </c>
      <c r="D91451">
        <v>258251</v>
      </c>
      <c r="E91451">
        <v>21</v>
      </c>
      <c r="F91451" t="s">
        <v>59</v>
      </c>
    </row>
    <row r="91452" spans="1:6" x14ac:dyDescent="0.3">
      <c r="A91452">
        <v>276778</v>
      </c>
      <c r="B91452" s="2">
        <v>44391.632469255666</v>
      </c>
      <c r="C91452">
        <v>228460</v>
      </c>
      <c r="D91452">
        <v>272201</v>
      </c>
      <c r="E91452">
        <v>15</v>
      </c>
      <c r="F91452" t="s">
        <v>59</v>
      </c>
    </row>
    <row r="91453" spans="1:6" x14ac:dyDescent="0.3">
      <c r="A91453">
        <v>352157</v>
      </c>
      <c r="B91453" s="2">
        <v>44413.739265372169</v>
      </c>
      <c r="C91453">
        <v>228460</v>
      </c>
      <c r="D91453">
        <v>65383</v>
      </c>
      <c r="E91453">
        <v>17</v>
      </c>
      <c r="F91453" t="s">
        <v>59</v>
      </c>
    </row>
    <row r="91454" spans="1:6" x14ac:dyDescent="0.3">
      <c r="A91454">
        <v>374268</v>
      </c>
      <c r="B91454" s="2">
        <v>44419.859006472492</v>
      </c>
      <c r="C91454">
        <v>228460</v>
      </c>
      <c r="D91454">
        <v>238134</v>
      </c>
      <c r="E91454">
        <v>20</v>
      </c>
      <c r="F91454" t="s">
        <v>59</v>
      </c>
    </row>
    <row r="91455" spans="1:6" x14ac:dyDescent="0.3">
      <c r="A91455">
        <v>375010</v>
      </c>
      <c r="B91455" s="2">
        <v>44420.440999999999</v>
      </c>
      <c r="C91455">
        <v>228460</v>
      </c>
      <c r="D91455">
        <v>397531</v>
      </c>
      <c r="E91455">
        <v>10</v>
      </c>
      <c r="F91455" t="s">
        <v>59</v>
      </c>
    </row>
    <row r="91456" spans="1:6" x14ac:dyDescent="0.3">
      <c r="A91456">
        <v>378360</v>
      </c>
      <c r="B91456" s="2">
        <v>44421.611433656959</v>
      </c>
      <c r="C91456">
        <v>228460</v>
      </c>
      <c r="D91456">
        <v>390063</v>
      </c>
      <c r="E91456">
        <v>14</v>
      </c>
      <c r="F91456" t="s">
        <v>60</v>
      </c>
    </row>
    <row r="91457" spans="1:6" x14ac:dyDescent="0.3">
      <c r="A91457">
        <v>384994</v>
      </c>
      <c r="B91457" s="2">
        <v>44422.922147282326</v>
      </c>
      <c r="C91457">
        <v>228460</v>
      </c>
      <c r="D91457">
        <v>267917</v>
      </c>
      <c r="E91457">
        <v>22</v>
      </c>
      <c r="F91457" t="s">
        <v>60</v>
      </c>
    </row>
    <row r="91458" spans="1:6" x14ac:dyDescent="0.3">
      <c r="A91458">
        <v>414596</v>
      </c>
      <c r="B91458" s="2">
        <v>44432.614669902912</v>
      </c>
      <c r="C91458">
        <v>228460</v>
      </c>
      <c r="D91458">
        <v>25985</v>
      </c>
      <c r="E91458">
        <v>14</v>
      </c>
      <c r="F91458" t="s">
        <v>59</v>
      </c>
    </row>
    <row r="91459" spans="1:6" x14ac:dyDescent="0.3">
      <c r="A91459">
        <v>184442</v>
      </c>
      <c r="B91459" s="2">
        <v>44365.417258899673</v>
      </c>
      <c r="C91459">
        <v>228543</v>
      </c>
      <c r="D91459">
        <v>118549</v>
      </c>
      <c r="E91459">
        <v>10</v>
      </c>
      <c r="F91459" t="s">
        <v>60</v>
      </c>
    </row>
    <row r="91460" spans="1:6" x14ac:dyDescent="0.3">
      <c r="A91460">
        <v>201372</v>
      </c>
      <c r="B91460" s="2">
        <v>44369.612999999998</v>
      </c>
      <c r="C91460">
        <v>228543</v>
      </c>
      <c r="D91460">
        <v>42035</v>
      </c>
      <c r="E91460">
        <v>14</v>
      </c>
      <c r="F91460" t="s">
        <v>59</v>
      </c>
    </row>
    <row r="91461" spans="1:6" x14ac:dyDescent="0.3">
      <c r="A91461">
        <v>216178</v>
      </c>
      <c r="B91461" s="2">
        <v>44373.689103559867</v>
      </c>
      <c r="C91461">
        <v>228543</v>
      </c>
      <c r="D91461">
        <v>439981</v>
      </c>
      <c r="E91461">
        <v>16</v>
      </c>
      <c r="F91461" t="s">
        <v>60</v>
      </c>
    </row>
    <row r="91462" spans="1:6" x14ac:dyDescent="0.3">
      <c r="A91462">
        <v>220486</v>
      </c>
      <c r="B91462" s="2">
        <v>44374.637323624593</v>
      </c>
      <c r="C91462">
        <v>228543</v>
      </c>
      <c r="D91462">
        <v>351192</v>
      </c>
      <c r="E91462">
        <v>15</v>
      </c>
      <c r="F91462" t="s">
        <v>59</v>
      </c>
    </row>
    <row r="91463" spans="1:6" x14ac:dyDescent="0.3">
      <c r="A91463">
        <v>247180</v>
      </c>
      <c r="B91463" s="2">
        <v>44382.296999999999</v>
      </c>
      <c r="C91463">
        <v>228543</v>
      </c>
      <c r="D91463">
        <v>258219</v>
      </c>
      <c r="E91463">
        <v>7</v>
      </c>
      <c r="F91463" t="s">
        <v>59</v>
      </c>
    </row>
    <row r="91464" spans="1:6" x14ac:dyDescent="0.3">
      <c r="A91464">
        <v>279706</v>
      </c>
      <c r="B91464" s="2">
        <v>44392.600106796119</v>
      </c>
      <c r="C91464">
        <v>228543</v>
      </c>
      <c r="D91464">
        <v>285680</v>
      </c>
      <c r="E91464">
        <v>14</v>
      </c>
      <c r="F91464" t="s">
        <v>59</v>
      </c>
    </row>
    <row r="91465" spans="1:6" x14ac:dyDescent="0.3">
      <c r="A91465">
        <v>290906</v>
      </c>
      <c r="B91465" s="2">
        <v>44395.506057924133</v>
      </c>
      <c r="C91465">
        <v>228543</v>
      </c>
      <c r="D91465">
        <v>2030</v>
      </c>
      <c r="E91465">
        <v>12</v>
      </c>
      <c r="F91465" t="s">
        <v>59</v>
      </c>
    </row>
    <row r="91466" spans="1:6" x14ac:dyDescent="0.3">
      <c r="A91466">
        <v>296553</v>
      </c>
      <c r="B91466" s="2">
        <v>44397.543472491911</v>
      </c>
      <c r="C91466">
        <v>228543</v>
      </c>
      <c r="D91466">
        <v>259288</v>
      </c>
      <c r="E91466">
        <v>13</v>
      </c>
      <c r="F91466" t="s">
        <v>59</v>
      </c>
    </row>
    <row r="91467" spans="1:6" x14ac:dyDescent="0.3">
      <c r="A91467">
        <v>314787</v>
      </c>
      <c r="B91467" s="2">
        <v>44402.632469255666</v>
      </c>
      <c r="C91467">
        <v>228543</v>
      </c>
      <c r="D91467">
        <v>41396</v>
      </c>
      <c r="E91467">
        <v>15</v>
      </c>
      <c r="F91467" t="s">
        <v>59</v>
      </c>
    </row>
    <row r="91468" spans="1:6" x14ac:dyDescent="0.3">
      <c r="A91468">
        <v>379122</v>
      </c>
      <c r="B91468" s="2">
        <v>44421.726320388349</v>
      </c>
      <c r="C91468">
        <v>228543</v>
      </c>
      <c r="D91468">
        <v>105231</v>
      </c>
      <c r="E91468">
        <v>17</v>
      </c>
      <c r="F91468" t="s">
        <v>60</v>
      </c>
    </row>
    <row r="91469" spans="1:6" x14ac:dyDescent="0.3">
      <c r="A91469">
        <v>389067</v>
      </c>
      <c r="B91469" s="2">
        <v>44423.978999999999</v>
      </c>
      <c r="C91469">
        <v>228543</v>
      </c>
      <c r="D91469">
        <v>250679</v>
      </c>
      <c r="E91469">
        <v>23</v>
      </c>
      <c r="F91469" t="s">
        <v>59</v>
      </c>
    </row>
    <row r="91470" spans="1:6" x14ac:dyDescent="0.3">
      <c r="A91470">
        <v>399617</v>
      </c>
      <c r="B91470" s="2">
        <v>44428.488456310683</v>
      </c>
      <c r="C91470">
        <v>228543</v>
      </c>
      <c r="D91470">
        <v>251574</v>
      </c>
      <c r="E91470">
        <v>11</v>
      </c>
      <c r="F91470" t="s">
        <v>60</v>
      </c>
    </row>
    <row r="91471" spans="1:6" x14ac:dyDescent="0.3">
      <c r="A91471">
        <v>397030</v>
      </c>
      <c r="B91471" s="2">
        <v>44427.572194174754</v>
      </c>
      <c r="C91471">
        <v>228578</v>
      </c>
      <c r="D91471">
        <v>411922</v>
      </c>
      <c r="E91471">
        <v>13</v>
      </c>
      <c r="F91471" t="s">
        <v>59</v>
      </c>
    </row>
    <row r="91472" spans="1:6" x14ac:dyDescent="0.3">
      <c r="A91472">
        <v>218850</v>
      </c>
      <c r="B91472" s="2">
        <v>44374.209112826931</v>
      </c>
      <c r="C91472">
        <v>228579</v>
      </c>
      <c r="D91472">
        <v>21760</v>
      </c>
      <c r="E91472">
        <v>5</v>
      </c>
      <c r="F91472" t="s">
        <v>59</v>
      </c>
    </row>
    <row r="91473" spans="1:6" x14ac:dyDescent="0.3">
      <c r="A91473">
        <v>327448</v>
      </c>
      <c r="B91473" s="2">
        <v>44406.649459546927</v>
      </c>
      <c r="C91473">
        <v>228579</v>
      </c>
      <c r="D91473">
        <v>158978</v>
      </c>
      <c r="E91473">
        <v>15</v>
      </c>
      <c r="F91473" t="s">
        <v>59</v>
      </c>
    </row>
    <row r="91474" spans="1:6" x14ac:dyDescent="0.3">
      <c r="A91474">
        <v>353371</v>
      </c>
      <c r="B91474" s="2">
        <v>44413.913213592234</v>
      </c>
      <c r="C91474">
        <v>228579</v>
      </c>
      <c r="D91474">
        <v>357547</v>
      </c>
      <c r="E91474">
        <v>21</v>
      </c>
      <c r="F91474" t="s">
        <v>59</v>
      </c>
    </row>
    <row r="91475" spans="1:6" x14ac:dyDescent="0.3">
      <c r="A91475">
        <v>379889</v>
      </c>
      <c r="B91475" s="2">
        <v>44421.845252427185</v>
      </c>
      <c r="C91475">
        <v>228579</v>
      </c>
      <c r="D91475">
        <v>291883</v>
      </c>
      <c r="E91475">
        <v>20</v>
      </c>
      <c r="F91475" t="s">
        <v>60</v>
      </c>
    </row>
    <row r="91476" spans="1:6" x14ac:dyDescent="0.3">
      <c r="A91476">
        <v>381096</v>
      </c>
      <c r="B91476" s="2">
        <v>44422.071789644018</v>
      </c>
      <c r="C91476">
        <v>228579</v>
      </c>
      <c r="D91476">
        <v>228405</v>
      </c>
      <c r="E91476">
        <v>1</v>
      </c>
      <c r="F91476" t="s">
        <v>60</v>
      </c>
    </row>
    <row r="91477" spans="1:6" x14ac:dyDescent="0.3">
      <c r="A91477">
        <v>387078</v>
      </c>
      <c r="B91477" s="2">
        <v>44423.628423948219</v>
      </c>
      <c r="C91477">
        <v>228579</v>
      </c>
      <c r="D91477">
        <v>230507</v>
      </c>
      <c r="E91477">
        <v>15</v>
      </c>
      <c r="F91477" t="s">
        <v>59</v>
      </c>
    </row>
    <row r="91478" spans="1:6" x14ac:dyDescent="0.3">
      <c r="A91478">
        <v>391170</v>
      </c>
      <c r="B91478" s="2">
        <v>44424.877614886733</v>
      </c>
      <c r="C91478">
        <v>228579</v>
      </c>
      <c r="D91478">
        <v>242428</v>
      </c>
      <c r="E91478">
        <v>21</v>
      </c>
      <c r="F91478" t="s">
        <v>59</v>
      </c>
    </row>
    <row r="91479" spans="1:6" x14ac:dyDescent="0.3">
      <c r="A91479">
        <v>397026</v>
      </c>
      <c r="B91479" s="2">
        <v>44427.571789644018</v>
      </c>
      <c r="C91479">
        <v>228579</v>
      </c>
      <c r="D91479">
        <v>154256</v>
      </c>
      <c r="E91479">
        <v>13</v>
      </c>
      <c r="F91479" t="s">
        <v>59</v>
      </c>
    </row>
    <row r="91480" spans="1:6" x14ac:dyDescent="0.3">
      <c r="A91480">
        <v>400069</v>
      </c>
      <c r="B91480" s="2">
        <v>44428.605770226539</v>
      </c>
      <c r="C91480">
        <v>228579</v>
      </c>
      <c r="D91480">
        <v>246588</v>
      </c>
      <c r="E91480">
        <v>14</v>
      </c>
      <c r="F91480" t="s">
        <v>60</v>
      </c>
    </row>
    <row r="91481" spans="1:6" x14ac:dyDescent="0.3">
      <c r="A91481">
        <v>122767</v>
      </c>
      <c r="B91481" s="2">
        <v>44346.617097087379</v>
      </c>
      <c r="C91481">
        <v>228612</v>
      </c>
      <c r="D91481">
        <v>172251</v>
      </c>
      <c r="E91481">
        <v>14</v>
      </c>
      <c r="F91481" t="s">
        <v>59</v>
      </c>
    </row>
    <row r="91482" spans="1:6" x14ac:dyDescent="0.3">
      <c r="A91482">
        <v>185119</v>
      </c>
      <c r="B91482" s="2">
        <v>44365.605770226532</v>
      </c>
      <c r="C91482">
        <v>228612</v>
      </c>
      <c r="D91482">
        <v>371668</v>
      </c>
      <c r="E91482">
        <v>14</v>
      </c>
      <c r="F91482" t="s">
        <v>60</v>
      </c>
    </row>
    <row r="91483" spans="1:6" x14ac:dyDescent="0.3">
      <c r="A91483">
        <v>223386</v>
      </c>
      <c r="B91483" s="2">
        <v>44375.435666666664</v>
      </c>
      <c r="C91483">
        <v>228612</v>
      </c>
      <c r="D91483">
        <v>126642</v>
      </c>
      <c r="E91483">
        <v>10</v>
      </c>
      <c r="F91483" t="s">
        <v>59</v>
      </c>
    </row>
    <row r="91484" spans="1:6" x14ac:dyDescent="0.3">
      <c r="A91484">
        <v>239430</v>
      </c>
      <c r="B91484" s="2">
        <v>44380.387323624593</v>
      </c>
      <c r="C91484">
        <v>228612</v>
      </c>
      <c r="D91484">
        <v>134888</v>
      </c>
      <c r="E91484">
        <v>9</v>
      </c>
      <c r="F91484" t="s">
        <v>60</v>
      </c>
    </row>
    <row r="91485" spans="1:6" x14ac:dyDescent="0.3">
      <c r="A91485">
        <v>240035</v>
      </c>
      <c r="B91485" s="2">
        <v>44380.558844660191</v>
      </c>
      <c r="C91485">
        <v>228612</v>
      </c>
      <c r="D91485">
        <v>401945</v>
      </c>
      <c r="E91485">
        <v>13</v>
      </c>
      <c r="F91485" t="s">
        <v>60</v>
      </c>
    </row>
    <row r="91486" spans="1:6" x14ac:dyDescent="0.3">
      <c r="A91486">
        <v>282849</v>
      </c>
      <c r="B91486" s="2">
        <v>44393.628423948219</v>
      </c>
      <c r="C91486">
        <v>228612</v>
      </c>
      <c r="D91486">
        <v>411922</v>
      </c>
      <c r="E91486">
        <v>15</v>
      </c>
      <c r="F91486" t="s">
        <v>60</v>
      </c>
    </row>
    <row r="91487" spans="1:6" x14ac:dyDescent="0.3">
      <c r="A91487">
        <v>296189</v>
      </c>
      <c r="B91487" s="2">
        <v>44397.333925566338</v>
      </c>
      <c r="C91487">
        <v>228612</v>
      </c>
      <c r="D91487">
        <v>470762</v>
      </c>
      <c r="E91487">
        <v>8</v>
      </c>
      <c r="F91487" t="s">
        <v>59</v>
      </c>
    </row>
    <row r="91488" spans="1:6" x14ac:dyDescent="0.3">
      <c r="A91488">
        <v>363659</v>
      </c>
      <c r="B91488" s="2">
        <v>44416.487258522291</v>
      </c>
      <c r="C91488">
        <v>228612</v>
      </c>
      <c r="D91488">
        <v>227775</v>
      </c>
      <c r="E91488">
        <v>11</v>
      </c>
      <c r="F91488" t="s">
        <v>59</v>
      </c>
    </row>
    <row r="91489" spans="1:6" x14ac:dyDescent="0.3">
      <c r="A91489">
        <v>411330</v>
      </c>
      <c r="B91489" s="2">
        <v>44430.998382518999</v>
      </c>
      <c r="C91489">
        <v>228612</v>
      </c>
      <c r="D91489">
        <v>102524</v>
      </c>
      <c r="E91489">
        <v>23</v>
      </c>
      <c r="F91489" t="s">
        <v>59</v>
      </c>
    </row>
    <row r="91490" spans="1:6" x14ac:dyDescent="0.3">
      <c r="A91490">
        <v>218000</v>
      </c>
      <c r="B91490" s="2">
        <v>44373.943666666666</v>
      </c>
      <c r="C91490">
        <v>228674</v>
      </c>
      <c r="D91490">
        <v>470762</v>
      </c>
      <c r="E91490">
        <v>22</v>
      </c>
      <c r="F91490" t="s">
        <v>60</v>
      </c>
    </row>
    <row r="91491" spans="1:6" x14ac:dyDescent="0.3">
      <c r="A91491">
        <v>241695</v>
      </c>
      <c r="B91491" s="2">
        <v>44380.774459546927</v>
      </c>
      <c r="C91491">
        <v>228674</v>
      </c>
      <c r="D91491">
        <v>300941</v>
      </c>
      <c r="E91491">
        <v>18</v>
      </c>
      <c r="F91491" t="s">
        <v>60</v>
      </c>
    </row>
    <row r="91492" spans="1:6" x14ac:dyDescent="0.3">
      <c r="A91492">
        <v>261238</v>
      </c>
      <c r="B91492" s="2">
        <v>44387.086642048402</v>
      </c>
      <c r="C91492">
        <v>228674</v>
      </c>
      <c r="D91492">
        <v>411922</v>
      </c>
      <c r="E91492">
        <v>2</v>
      </c>
      <c r="F91492" t="s">
        <v>60</v>
      </c>
    </row>
    <row r="91493" spans="1:6" x14ac:dyDescent="0.3">
      <c r="A91493">
        <v>361087</v>
      </c>
      <c r="B91493" s="2">
        <v>44415.781090731529</v>
      </c>
      <c r="C91493">
        <v>228674</v>
      </c>
      <c r="D91493">
        <v>73039</v>
      </c>
      <c r="E91493">
        <v>18</v>
      </c>
      <c r="F91493" t="s">
        <v>60</v>
      </c>
    </row>
    <row r="91494" spans="1:6" x14ac:dyDescent="0.3">
      <c r="A91494">
        <v>365358</v>
      </c>
      <c r="B91494" s="2">
        <v>44416.764580217903</v>
      </c>
      <c r="C91494">
        <v>228674</v>
      </c>
      <c r="D91494">
        <v>60239</v>
      </c>
      <c r="E91494">
        <v>18</v>
      </c>
      <c r="F91494" t="s">
        <v>59</v>
      </c>
    </row>
    <row r="91495" spans="1:6" x14ac:dyDescent="0.3">
      <c r="A91495">
        <v>369816</v>
      </c>
      <c r="B91495" s="2">
        <v>44418.564103559867</v>
      </c>
      <c r="C91495">
        <v>228674</v>
      </c>
      <c r="D91495">
        <v>347393</v>
      </c>
      <c r="E91495">
        <v>13</v>
      </c>
      <c r="F91495" t="s">
        <v>59</v>
      </c>
    </row>
    <row r="91496" spans="1:6" x14ac:dyDescent="0.3">
      <c r="A91496">
        <v>26898</v>
      </c>
      <c r="B91496" s="2">
        <v>44311.673000000003</v>
      </c>
      <c r="C91496">
        <v>228676</v>
      </c>
      <c r="D91496">
        <v>230507</v>
      </c>
      <c r="E91496">
        <v>16</v>
      </c>
      <c r="F91496" t="s">
        <v>59</v>
      </c>
    </row>
    <row r="91497" spans="1:6" x14ac:dyDescent="0.3">
      <c r="A91497">
        <v>58684</v>
      </c>
      <c r="B91497" s="2">
        <v>44325.668067961167</v>
      </c>
      <c r="C91497">
        <v>228676</v>
      </c>
      <c r="D91497">
        <v>365685</v>
      </c>
      <c r="E91497">
        <v>16</v>
      </c>
      <c r="F91497" t="s">
        <v>59</v>
      </c>
    </row>
    <row r="91498" spans="1:6" x14ac:dyDescent="0.3">
      <c r="A91498">
        <v>62969</v>
      </c>
      <c r="B91498" s="2">
        <v>44327.549944983817</v>
      </c>
      <c r="C91498">
        <v>228676</v>
      </c>
      <c r="D91498">
        <v>209175</v>
      </c>
      <c r="E91498">
        <v>13</v>
      </c>
      <c r="F91498" t="s">
        <v>59</v>
      </c>
    </row>
    <row r="91499" spans="1:6" x14ac:dyDescent="0.3">
      <c r="A91499">
        <v>84163</v>
      </c>
      <c r="B91499" s="2">
        <v>44335.525673139156</v>
      </c>
      <c r="C91499">
        <v>228676</v>
      </c>
      <c r="D91499">
        <v>267896</v>
      </c>
      <c r="E91499">
        <v>12</v>
      </c>
      <c r="F91499" t="s">
        <v>59</v>
      </c>
    </row>
    <row r="91500" spans="1:6" x14ac:dyDescent="0.3">
      <c r="A91500">
        <v>87171</v>
      </c>
      <c r="B91500" s="2">
        <v>44336.729556634302</v>
      </c>
      <c r="C91500">
        <v>228676</v>
      </c>
      <c r="D91500">
        <v>251823</v>
      </c>
      <c r="E91500">
        <v>17</v>
      </c>
      <c r="F91500" t="s">
        <v>59</v>
      </c>
    </row>
    <row r="91501" spans="1:6" x14ac:dyDescent="0.3">
      <c r="A91501">
        <v>101134</v>
      </c>
      <c r="B91501" s="2">
        <v>44340.564508090618</v>
      </c>
      <c r="C91501">
        <v>228676</v>
      </c>
      <c r="D91501">
        <v>250679</v>
      </c>
      <c r="E91501">
        <v>13</v>
      </c>
      <c r="F91501" t="s">
        <v>59</v>
      </c>
    </row>
    <row r="91502" spans="1:6" x14ac:dyDescent="0.3">
      <c r="A91502">
        <v>160910</v>
      </c>
      <c r="B91502" s="2">
        <v>44358.66968608414</v>
      </c>
      <c r="C91502">
        <v>228676</v>
      </c>
      <c r="D91502">
        <v>351192</v>
      </c>
      <c r="E91502">
        <v>16</v>
      </c>
      <c r="F91502" t="s">
        <v>60</v>
      </c>
    </row>
    <row r="91503" spans="1:6" x14ac:dyDescent="0.3">
      <c r="A91503">
        <v>173880</v>
      </c>
      <c r="B91503" s="2">
        <v>44361.663999999997</v>
      </c>
      <c r="C91503">
        <v>228676</v>
      </c>
      <c r="D91503">
        <v>8501</v>
      </c>
      <c r="E91503">
        <v>15</v>
      </c>
      <c r="F91503" t="s">
        <v>59</v>
      </c>
    </row>
    <row r="91504" spans="1:6" x14ac:dyDescent="0.3">
      <c r="A91504">
        <v>198689</v>
      </c>
      <c r="B91504" s="2">
        <v>44368.697194174754</v>
      </c>
      <c r="C91504">
        <v>228676</v>
      </c>
      <c r="D91504">
        <v>258219</v>
      </c>
      <c r="E91504">
        <v>16</v>
      </c>
      <c r="F91504" t="s">
        <v>59</v>
      </c>
    </row>
    <row r="91505" spans="1:6" x14ac:dyDescent="0.3">
      <c r="A91505">
        <v>310320</v>
      </c>
      <c r="B91505" s="2">
        <v>44401.574216828478</v>
      </c>
      <c r="C91505">
        <v>228676</v>
      </c>
      <c r="D91505">
        <v>180863</v>
      </c>
      <c r="E91505">
        <v>13</v>
      </c>
      <c r="F91505" t="s">
        <v>60</v>
      </c>
    </row>
    <row r="91506" spans="1:6" x14ac:dyDescent="0.3">
      <c r="A91506">
        <v>343839</v>
      </c>
      <c r="B91506" s="2">
        <v>44410.698812297735</v>
      </c>
      <c r="C91506">
        <v>228676</v>
      </c>
      <c r="D91506">
        <v>23892</v>
      </c>
      <c r="E91506">
        <v>16</v>
      </c>
      <c r="F91506" t="s">
        <v>59</v>
      </c>
    </row>
    <row r="91507" spans="1:6" x14ac:dyDescent="0.3">
      <c r="A91507">
        <v>370149</v>
      </c>
      <c r="B91507" s="2">
        <v>44418.656741100327</v>
      </c>
      <c r="C91507">
        <v>228676</v>
      </c>
      <c r="D91507">
        <v>470762</v>
      </c>
      <c r="E91507">
        <v>15</v>
      </c>
      <c r="F91507" t="s">
        <v>59</v>
      </c>
    </row>
    <row r="91508" spans="1:6" x14ac:dyDescent="0.3">
      <c r="A91508">
        <v>385550</v>
      </c>
      <c r="B91508" s="2">
        <v>44423.074999999997</v>
      </c>
      <c r="C91508">
        <v>228676</v>
      </c>
      <c r="D91508">
        <v>10768</v>
      </c>
      <c r="E91508">
        <v>1</v>
      </c>
      <c r="F91508" t="s">
        <v>59</v>
      </c>
    </row>
    <row r="91509" spans="1:6" x14ac:dyDescent="0.3">
      <c r="A91509">
        <v>401949</v>
      </c>
      <c r="B91509" s="2">
        <v>44428.789427184463</v>
      </c>
      <c r="C91509">
        <v>228676</v>
      </c>
      <c r="D91509">
        <v>21760</v>
      </c>
      <c r="E91509">
        <v>18</v>
      </c>
      <c r="F91509" t="s">
        <v>60</v>
      </c>
    </row>
    <row r="91510" spans="1:6" x14ac:dyDescent="0.3">
      <c r="A91510">
        <v>109479</v>
      </c>
      <c r="B91510" s="2">
        <v>44343.719038834955</v>
      </c>
      <c r="C91510">
        <v>228699</v>
      </c>
      <c r="D91510">
        <v>347008</v>
      </c>
      <c r="E91510">
        <v>17</v>
      </c>
      <c r="F91510" t="s">
        <v>59</v>
      </c>
    </row>
    <row r="91511" spans="1:6" x14ac:dyDescent="0.3">
      <c r="A91511">
        <v>120930</v>
      </c>
      <c r="B91511" s="2">
        <v>44346.058333333334</v>
      </c>
      <c r="C91511">
        <v>228699</v>
      </c>
      <c r="D91511">
        <v>42705</v>
      </c>
      <c r="E91511">
        <v>1</v>
      </c>
      <c r="F91511" t="s">
        <v>59</v>
      </c>
    </row>
    <row r="91512" spans="1:6" x14ac:dyDescent="0.3">
      <c r="A91512">
        <v>149630</v>
      </c>
      <c r="B91512" s="2">
        <v>44354.801563106797</v>
      </c>
      <c r="C91512">
        <v>228699</v>
      </c>
      <c r="D91512">
        <v>250679</v>
      </c>
      <c r="E91512">
        <v>19</v>
      </c>
      <c r="F91512" t="s">
        <v>59</v>
      </c>
    </row>
    <row r="91513" spans="1:6" x14ac:dyDescent="0.3">
      <c r="A91513">
        <v>159856</v>
      </c>
      <c r="B91513" s="2">
        <v>44358.516773462783</v>
      </c>
      <c r="C91513">
        <v>228699</v>
      </c>
      <c r="D91513">
        <v>301748</v>
      </c>
      <c r="E91513">
        <v>12</v>
      </c>
      <c r="F91513" t="s">
        <v>60</v>
      </c>
    </row>
    <row r="91514" spans="1:6" x14ac:dyDescent="0.3">
      <c r="A91514">
        <v>192736</v>
      </c>
      <c r="B91514" s="2">
        <v>44366.953666666668</v>
      </c>
      <c r="C91514">
        <v>228699</v>
      </c>
      <c r="D91514">
        <v>16360</v>
      </c>
      <c r="E91514">
        <v>22</v>
      </c>
      <c r="F91514" t="s">
        <v>60</v>
      </c>
    </row>
    <row r="91515" spans="1:6" x14ac:dyDescent="0.3">
      <c r="A91515">
        <v>217837</v>
      </c>
      <c r="B91515" s="2">
        <v>44373.915524765769</v>
      </c>
      <c r="C91515">
        <v>228699</v>
      </c>
      <c r="D91515">
        <v>468237</v>
      </c>
      <c r="E91515">
        <v>21</v>
      </c>
      <c r="F91515" t="s">
        <v>60</v>
      </c>
    </row>
    <row r="91516" spans="1:6" x14ac:dyDescent="0.3">
      <c r="A91516">
        <v>219779</v>
      </c>
      <c r="B91516" s="2">
        <v>44374.518391585763</v>
      </c>
      <c r="C91516">
        <v>228699</v>
      </c>
      <c r="D91516">
        <v>182191</v>
      </c>
      <c r="E91516">
        <v>12</v>
      </c>
      <c r="F91516" t="s">
        <v>59</v>
      </c>
    </row>
    <row r="91517" spans="1:6" x14ac:dyDescent="0.3">
      <c r="A91517">
        <v>239319</v>
      </c>
      <c r="B91517" s="2">
        <v>44380.342333333334</v>
      </c>
      <c r="C91517">
        <v>228699</v>
      </c>
      <c r="D91517">
        <v>230507</v>
      </c>
      <c r="E91517">
        <v>8</v>
      </c>
      <c r="F91517" t="s">
        <v>60</v>
      </c>
    </row>
    <row r="91518" spans="1:6" x14ac:dyDescent="0.3">
      <c r="A91518">
        <v>283776</v>
      </c>
      <c r="B91518" s="2">
        <v>44393.722275080909</v>
      </c>
      <c r="C91518">
        <v>228699</v>
      </c>
      <c r="D91518">
        <v>411922</v>
      </c>
      <c r="E91518">
        <v>17</v>
      </c>
      <c r="F91518" t="s">
        <v>60</v>
      </c>
    </row>
    <row r="91519" spans="1:6" x14ac:dyDescent="0.3">
      <c r="A91519">
        <v>319736</v>
      </c>
      <c r="B91519" s="2">
        <v>44403.801563106797</v>
      </c>
      <c r="C91519">
        <v>228699</v>
      </c>
      <c r="D91519">
        <v>367358</v>
      </c>
      <c r="E91519">
        <v>19</v>
      </c>
      <c r="F91519" t="s">
        <v>59</v>
      </c>
    </row>
    <row r="91520" spans="1:6" x14ac:dyDescent="0.3">
      <c r="A91520">
        <v>399897</v>
      </c>
      <c r="B91520" s="2">
        <v>44428.566333333336</v>
      </c>
      <c r="C91520">
        <v>228699</v>
      </c>
      <c r="D91520">
        <v>396686</v>
      </c>
      <c r="E91520">
        <v>13</v>
      </c>
      <c r="F91520" t="s">
        <v>60</v>
      </c>
    </row>
    <row r="91521" spans="1:6" x14ac:dyDescent="0.3">
      <c r="A91521">
        <v>411323</v>
      </c>
      <c r="B91521" s="2">
        <v>44430.991821039461</v>
      </c>
      <c r="C91521">
        <v>228699</v>
      </c>
      <c r="D91521">
        <v>153893</v>
      </c>
      <c r="E91521">
        <v>23</v>
      </c>
      <c r="F91521" t="s">
        <v>59</v>
      </c>
    </row>
    <row r="91522" spans="1:6" x14ac:dyDescent="0.3">
      <c r="A91522">
        <v>101744</v>
      </c>
      <c r="B91522" s="2">
        <v>44340.680203883494</v>
      </c>
      <c r="C91522">
        <v>228775</v>
      </c>
      <c r="D91522">
        <v>247462</v>
      </c>
      <c r="E91522">
        <v>16</v>
      </c>
      <c r="F91522" t="s">
        <v>59</v>
      </c>
    </row>
    <row r="91523" spans="1:6" x14ac:dyDescent="0.3">
      <c r="A91523">
        <v>128220</v>
      </c>
      <c r="B91523" s="2">
        <v>44347.999666666663</v>
      </c>
      <c r="C91523">
        <v>228775</v>
      </c>
      <c r="D91523">
        <v>258219</v>
      </c>
      <c r="E91523">
        <v>23</v>
      </c>
      <c r="F91523" t="s">
        <v>59</v>
      </c>
    </row>
    <row r="91524" spans="1:6" x14ac:dyDescent="0.3">
      <c r="A91524">
        <v>154824</v>
      </c>
      <c r="B91524" s="2">
        <v>44356.720656957928</v>
      </c>
      <c r="C91524">
        <v>228775</v>
      </c>
      <c r="D91524">
        <v>183290</v>
      </c>
      <c r="E91524">
        <v>17</v>
      </c>
      <c r="F91524" t="s">
        <v>59</v>
      </c>
    </row>
    <row r="91525" spans="1:6" x14ac:dyDescent="0.3">
      <c r="A91525">
        <v>178507</v>
      </c>
      <c r="B91525" s="2">
        <v>44363.503828478963</v>
      </c>
      <c r="C91525">
        <v>228775</v>
      </c>
      <c r="D91525">
        <v>439981</v>
      </c>
      <c r="E91525">
        <v>12</v>
      </c>
      <c r="F91525" t="s">
        <v>59</v>
      </c>
    </row>
    <row r="91526" spans="1:6" x14ac:dyDescent="0.3">
      <c r="A91526">
        <v>180575</v>
      </c>
      <c r="B91526" s="2">
        <v>44363.953666666661</v>
      </c>
      <c r="C91526">
        <v>228775</v>
      </c>
      <c r="D91526">
        <v>219025</v>
      </c>
      <c r="E91526">
        <v>22</v>
      </c>
      <c r="F91526" t="s">
        <v>59</v>
      </c>
    </row>
    <row r="91527" spans="1:6" x14ac:dyDescent="0.3">
      <c r="A91527">
        <v>182770</v>
      </c>
      <c r="B91527" s="2">
        <v>44364.811271844657</v>
      </c>
      <c r="C91527">
        <v>228775</v>
      </c>
      <c r="D91527">
        <v>75550</v>
      </c>
      <c r="E91527">
        <v>19</v>
      </c>
      <c r="F91527" t="s">
        <v>59</v>
      </c>
    </row>
    <row r="91528" spans="1:6" x14ac:dyDescent="0.3">
      <c r="A91528">
        <v>190046</v>
      </c>
      <c r="B91528" s="2">
        <v>44366.597679611645</v>
      </c>
      <c r="C91528">
        <v>228775</v>
      </c>
      <c r="D91528">
        <v>390221</v>
      </c>
      <c r="E91528">
        <v>14</v>
      </c>
      <c r="F91528" t="s">
        <v>60</v>
      </c>
    </row>
    <row r="91529" spans="1:6" x14ac:dyDescent="0.3">
      <c r="A91529">
        <v>227385</v>
      </c>
      <c r="B91529" s="2">
        <v>44376.678585760514</v>
      </c>
      <c r="C91529">
        <v>228775</v>
      </c>
      <c r="D91529">
        <v>179296</v>
      </c>
      <c r="E91529">
        <v>16</v>
      </c>
      <c r="F91529" t="s">
        <v>59</v>
      </c>
    </row>
    <row r="91530" spans="1:6" x14ac:dyDescent="0.3">
      <c r="A91530">
        <v>324249</v>
      </c>
      <c r="B91530" s="2">
        <v>44405.628423948219</v>
      </c>
      <c r="C91530">
        <v>228775</v>
      </c>
      <c r="D91530">
        <v>419184</v>
      </c>
      <c r="E91530">
        <v>15</v>
      </c>
      <c r="F91530" t="s">
        <v>59</v>
      </c>
    </row>
    <row r="91531" spans="1:6" x14ac:dyDescent="0.3">
      <c r="A91531">
        <v>341268</v>
      </c>
      <c r="B91531" s="2">
        <v>44409.764666666662</v>
      </c>
      <c r="C91531">
        <v>228775</v>
      </c>
      <c r="D91531">
        <v>158978</v>
      </c>
      <c r="E91531">
        <v>18</v>
      </c>
      <c r="F91531" t="s">
        <v>59</v>
      </c>
    </row>
    <row r="91532" spans="1:6" x14ac:dyDescent="0.3">
      <c r="A91532">
        <v>357725</v>
      </c>
      <c r="B91532" s="2">
        <v>44415.086666666662</v>
      </c>
      <c r="C91532">
        <v>228775</v>
      </c>
      <c r="D91532">
        <v>118549</v>
      </c>
      <c r="E91532">
        <v>2</v>
      </c>
      <c r="F91532" t="s">
        <v>60</v>
      </c>
    </row>
    <row r="91533" spans="1:6" x14ac:dyDescent="0.3">
      <c r="A91533">
        <v>403802</v>
      </c>
      <c r="B91533" s="2">
        <v>44429.338779935271</v>
      </c>
      <c r="C91533">
        <v>228775</v>
      </c>
      <c r="D91533">
        <v>416865</v>
      </c>
      <c r="E91533">
        <v>8</v>
      </c>
      <c r="F91533" t="s">
        <v>60</v>
      </c>
    </row>
    <row r="91534" spans="1:6" x14ac:dyDescent="0.3">
      <c r="A91534">
        <v>144755</v>
      </c>
      <c r="B91534" s="2">
        <v>44353.300607318335</v>
      </c>
      <c r="C91534">
        <v>228778</v>
      </c>
      <c r="D91534">
        <v>127233</v>
      </c>
      <c r="E91534">
        <v>7</v>
      </c>
      <c r="F91534" t="s">
        <v>59</v>
      </c>
    </row>
    <row r="91535" spans="1:6" x14ac:dyDescent="0.3">
      <c r="A91535">
        <v>202574</v>
      </c>
      <c r="B91535" s="2">
        <v>44369.805203883494</v>
      </c>
      <c r="C91535">
        <v>228778</v>
      </c>
      <c r="D91535">
        <v>470762</v>
      </c>
      <c r="E91535">
        <v>19</v>
      </c>
      <c r="F91535" t="s">
        <v>59</v>
      </c>
    </row>
    <row r="91536" spans="1:6" x14ac:dyDescent="0.3">
      <c r="A91536">
        <v>212823</v>
      </c>
      <c r="B91536" s="2">
        <v>44372.813294498381</v>
      </c>
      <c r="C91536">
        <v>228778</v>
      </c>
      <c r="D91536">
        <v>318372</v>
      </c>
      <c r="E91536">
        <v>19</v>
      </c>
      <c r="F91536" t="s">
        <v>60</v>
      </c>
    </row>
    <row r="91537" spans="1:6" x14ac:dyDescent="0.3">
      <c r="A91537">
        <v>303913</v>
      </c>
      <c r="B91537" s="2">
        <v>44399.780932038833</v>
      </c>
      <c r="C91537">
        <v>228778</v>
      </c>
      <c r="D91537">
        <v>107006</v>
      </c>
      <c r="E91537">
        <v>18</v>
      </c>
      <c r="F91537" t="s">
        <v>59</v>
      </c>
    </row>
    <row r="91538" spans="1:6" x14ac:dyDescent="0.3">
      <c r="A91538">
        <v>307310</v>
      </c>
      <c r="B91538" s="2">
        <v>44400.808440129447</v>
      </c>
      <c r="C91538">
        <v>228778</v>
      </c>
      <c r="D91538">
        <v>189009</v>
      </c>
      <c r="E91538">
        <v>19</v>
      </c>
      <c r="F91538" t="s">
        <v>60</v>
      </c>
    </row>
    <row r="91539" spans="1:6" x14ac:dyDescent="0.3">
      <c r="A91539">
        <v>313537</v>
      </c>
      <c r="B91539" s="2">
        <v>44402.169377727594</v>
      </c>
      <c r="C91539">
        <v>228778</v>
      </c>
      <c r="D91539">
        <v>180863</v>
      </c>
      <c r="E91539">
        <v>4</v>
      </c>
      <c r="F91539" t="s">
        <v>59</v>
      </c>
    </row>
    <row r="91540" spans="1:6" x14ac:dyDescent="0.3">
      <c r="A91540">
        <v>329488</v>
      </c>
      <c r="B91540" s="2">
        <v>44407.546304207121</v>
      </c>
      <c r="C91540">
        <v>228778</v>
      </c>
      <c r="D91540">
        <v>351192</v>
      </c>
      <c r="E91540">
        <v>13</v>
      </c>
      <c r="F91540" t="s">
        <v>60</v>
      </c>
    </row>
    <row r="91541" spans="1:6" x14ac:dyDescent="0.3">
      <c r="A91541">
        <v>344881</v>
      </c>
      <c r="B91541" s="2">
        <v>44410.931417475724</v>
      </c>
      <c r="C91541">
        <v>228778</v>
      </c>
      <c r="D91541">
        <v>411922</v>
      </c>
      <c r="E91541">
        <v>22</v>
      </c>
      <c r="F91541" t="s">
        <v>59</v>
      </c>
    </row>
    <row r="91542" spans="1:6" x14ac:dyDescent="0.3">
      <c r="A91542">
        <v>346209</v>
      </c>
      <c r="B91542" s="2">
        <v>44411.656336569577</v>
      </c>
      <c r="C91542">
        <v>228778</v>
      </c>
      <c r="D91542">
        <v>405774</v>
      </c>
      <c r="E91542">
        <v>15</v>
      </c>
      <c r="F91542" t="s">
        <v>59</v>
      </c>
    </row>
    <row r="91543" spans="1:6" x14ac:dyDescent="0.3">
      <c r="A91543">
        <v>368534</v>
      </c>
      <c r="B91543" s="2">
        <v>44417.77769579288</v>
      </c>
      <c r="C91543">
        <v>228778</v>
      </c>
      <c r="D91543">
        <v>12149</v>
      </c>
      <c r="E91543">
        <v>18</v>
      </c>
      <c r="F91543" t="s">
        <v>59</v>
      </c>
    </row>
    <row r="91544" spans="1:6" x14ac:dyDescent="0.3">
      <c r="A91544">
        <v>228005</v>
      </c>
      <c r="B91544" s="2">
        <v>44376.765964401297</v>
      </c>
      <c r="C91544">
        <v>228827</v>
      </c>
      <c r="D91544">
        <v>242428</v>
      </c>
      <c r="E91544">
        <v>18</v>
      </c>
      <c r="F91544" t="s">
        <v>59</v>
      </c>
    </row>
    <row r="91545" spans="1:6" x14ac:dyDescent="0.3">
      <c r="A91545">
        <v>245994</v>
      </c>
      <c r="B91545" s="2">
        <v>44381.78052750809</v>
      </c>
      <c r="C91545">
        <v>228827</v>
      </c>
      <c r="D91545">
        <v>68899</v>
      </c>
      <c r="E91545">
        <v>18</v>
      </c>
      <c r="F91545" t="s">
        <v>59</v>
      </c>
    </row>
    <row r="91546" spans="1:6" x14ac:dyDescent="0.3">
      <c r="A91546">
        <v>355024</v>
      </c>
      <c r="B91546" s="2">
        <v>44414.65269579288</v>
      </c>
      <c r="C91546">
        <v>228827</v>
      </c>
      <c r="D91546">
        <v>152780</v>
      </c>
      <c r="E91546">
        <v>15</v>
      </c>
      <c r="F91546" t="s">
        <v>60</v>
      </c>
    </row>
    <row r="91547" spans="1:6" x14ac:dyDescent="0.3">
      <c r="A91547">
        <v>388161</v>
      </c>
      <c r="B91547" s="2">
        <v>44423.778909385117</v>
      </c>
      <c r="C91547">
        <v>228827</v>
      </c>
      <c r="D91547">
        <v>179296</v>
      </c>
      <c r="E91547">
        <v>18</v>
      </c>
      <c r="F91547" t="s">
        <v>59</v>
      </c>
    </row>
    <row r="91548" spans="1:6" x14ac:dyDescent="0.3">
      <c r="A91548">
        <v>400512</v>
      </c>
      <c r="B91548" s="2">
        <v>44428.655932038841</v>
      </c>
      <c r="C91548">
        <v>228827</v>
      </c>
      <c r="D91548">
        <v>230507</v>
      </c>
      <c r="E91548">
        <v>15</v>
      </c>
      <c r="F91548" t="s">
        <v>60</v>
      </c>
    </row>
    <row r="91549" spans="1:6" x14ac:dyDescent="0.3">
      <c r="A91549">
        <v>407519</v>
      </c>
      <c r="B91549" s="2">
        <v>44430.12134159368</v>
      </c>
      <c r="C91549">
        <v>228827</v>
      </c>
      <c r="D91549">
        <v>158978</v>
      </c>
      <c r="E91549">
        <v>2</v>
      </c>
      <c r="F91549" t="s">
        <v>59</v>
      </c>
    </row>
    <row r="91550" spans="1:6" x14ac:dyDescent="0.3">
      <c r="A91550">
        <v>6517</v>
      </c>
      <c r="B91550" s="2">
        <v>44296.161870174263</v>
      </c>
      <c r="C91550">
        <v>228870</v>
      </c>
      <c r="D91550">
        <v>130721</v>
      </c>
      <c r="E91550">
        <v>3</v>
      </c>
      <c r="F91550" t="s">
        <v>60</v>
      </c>
    </row>
    <row r="91551" spans="1:6" x14ac:dyDescent="0.3">
      <c r="A91551">
        <v>18928</v>
      </c>
      <c r="B91551" s="2">
        <v>44307.933035598704</v>
      </c>
      <c r="C91551">
        <v>228870</v>
      </c>
      <c r="D91551">
        <v>267896</v>
      </c>
      <c r="E91551">
        <v>22</v>
      </c>
      <c r="F91551" t="s">
        <v>59</v>
      </c>
    </row>
    <row r="91552" spans="1:6" x14ac:dyDescent="0.3">
      <c r="A91552">
        <v>14438</v>
      </c>
      <c r="B91552" s="2">
        <v>44304.481666666667</v>
      </c>
      <c r="C91552">
        <v>228937</v>
      </c>
      <c r="D91552">
        <v>411922</v>
      </c>
      <c r="E91552">
        <v>11</v>
      </c>
      <c r="F91552" t="s">
        <v>59</v>
      </c>
    </row>
    <row r="91553" spans="1:6" x14ac:dyDescent="0.3">
      <c r="A91553">
        <v>103054</v>
      </c>
      <c r="B91553" s="2">
        <v>44340.971466019422</v>
      </c>
      <c r="C91553">
        <v>228957</v>
      </c>
      <c r="D91553">
        <v>221125</v>
      </c>
      <c r="E91553">
        <v>23</v>
      </c>
      <c r="F91553" t="s">
        <v>59</v>
      </c>
    </row>
    <row r="91554" spans="1:6" x14ac:dyDescent="0.3">
      <c r="A91554">
        <v>139199</v>
      </c>
      <c r="B91554" s="2">
        <v>44351.864669902912</v>
      </c>
      <c r="C91554">
        <v>228957</v>
      </c>
      <c r="D91554">
        <v>301535</v>
      </c>
      <c r="E91554">
        <v>20</v>
      </c>
      <c r="F91554" t="s">
        <v>60</v>
      </c>
    </row>
    <row r="91555" spans="1:6" x14ac:dyDescent="0.3">
      <c r="A91555">
        <v>151498</v>
      </c>
      <c r="B91555" s="2">
        <v>44355.64136893204</v>
      </c>
      <c r="C91555">
        <v>228957</v>
      </c>
      <c r="D91555">
        <v>411922</v>
      </c>
      <c r="E91555">
        <v>15</v>
      </c>
      <c r="F91555" t="s">
        <v>59</v>
      </c>
    </row>
    <row r="91556" spans="1:6" x14ac:dyDescent="0.3">
      <c r="A91556">
        <v>198441</v>
      </c>
      <c r="B91556" s="2">
        <v>44368.660786407767</v>
      </c>
      <c r="C91556">
        <v>228957</v>
      </c>
      <c r="D91556">
        <v>5151</v>
      </c>
      <c r="E91556">
        <v>15</v>
      </c>
      <c r="F91556" t="s">
        <v>59</v>
      </c>
    </row>
    <row r="91557" spans="1:6" x14ac:dyDescent="0.3">
      <c r="A91557">
        <v>215786</v>
      </c>
      <c r="B91557" s="2">
        <v>44373.647841423954</v>
      </c>
      <c r="C91557">
        <v>228957</v>
      </c>
      <c r="D91557">
        <v>82901</v>
      </c>
      <c r="E91557">
        <v>15</v>
      </c>
      <c r="F91557" t="s">
        <v>60</v>
      </c>
    </row>
    <row r="91558" spans="1:6" x14ac:dyDescent="0.3">
      <c r="A91558">
        <v>221272</v>
      </c>
      <c r="B91558" s="2">
        <v>44374.76920064725</v>
      </c>
      <c r="C91558">
        <v>228957</v>
      </c>
      <c r="D91558">
        <v>394154</v>
      </c>
      <c r="E91558">
        <v>18</v>
      </c>
      <c r="F91558" t="s">
        <v>59</v>
      </c>
    </row>
    <row r="91559" spans="1:6" x14ac:dyDescent="0.3">
      <c r="A91559">
        <v>258967</v>
      </c>
      <c r="B91559" s="2">
        <v>44386.728747572815</v>
      </c>
      <c r="C91559">
        <v>228957</v>
      </c>
      <c r="D91559">
        <v>347393</v>
      </c>
      <c r="E91559">
        <v>17</v>
      </c>
      <c r="F91559" t="s">
        <v>60</v>
      </c>
    </row>
    <row r="91560" spans="1:6" x14ac:dyDescent="0.3">
      <c r="A91560">
        <v>260466</v>
      </c>
      <c r="B91560" s="2">
        <v>44386.906333333332</v>
      </c>
      <c r="C91560">
        <v>228957</v>
      </c>
      <c r="D91560">
        <v>145893</v>
      </c>
      <c r="E91560">
        <v>21</v>
      </c>
      <c r="F91560" t="s">
        <v>60</v>
      </c>
    </row>
    <row r="91561" spans="1:6" x14ac:dyDescent="0.3">
      <c r="A91561">
        <v>268085</v>
      </c>
      <c r="B91561" s="2">
        <v>44388.705008087403</v>
      </c>
      <c r="C91561">
        <v>228957</v>
      </c>
      <c r="D91561">
        <v>440791</v>
      </c>
      <c r="E91561">
        <v>16</v>
      </c>
      <c r="F91561" t="s">
        <v>59</v>
      </c>
    </row>
    <row r="91562" spans="1:6" x14ac:dyDescent="0.3">
      <c r="A91562">
        <v>296957</v>
      </c>
      <c r="B91562" s="2">
        <v>44397.620333333332</v>
      </c>
      <c r="C91562">
        <v>228957</v>
      </c>
      <c r="D91562">
        <v>154374</v>
      </c>
      <c r="E91562">
        <v>14</v>
      </c>
      <c r="F91562" t="s">
        <v>59</v>
      </c>
    </row>
    <row r="91563" spans="1:6" x14ac:dyDescent="0.3">
      <c r="A91563">
        <v>320170</v>
      </c>
      <c r="B91563" s="2">
        <v>44403.879233009713</v>
      </c>
      <c r="C91563">
        <v>228957</v>
      </c>
      <c r="D91563">
        <v>60239</v>
      </c>
      <c r="E91563">
        <v>21</v>
      </c>
      <c r="F91563" t="s">
        <v>59</v>
      </c>
    </row>
    <row r="91564" spans="1:6" x14ac:dyDescent="0.3">
      <c r="A91564">
        <v>80401</v>
      </c>
      <c r="B91564" s="2">
        <v>44333.649459546927</v>
      </c>
      <c r="C91564">
        <v>229016</v>
      </c>
      <c r="D91564">
        <v>158978</v>
      </c>
      <c r="E91564">
        <v>15</v>
      </c>
      <c r="F91564" t="s">
        <v>59</v>
      </c>
    </row>
    <row r="91565" spans="1:6" x14ac:dyDescent="0.3">
      <c r="A91565">
        <v>80824</v>
      </c>
      <c r="B91565" s="2">
        <v>44333.796708737864</v>
      </c>
      <c r="C91565">
        <v>229016</v>
      </c>
      <c r="D91565">
        <v>140717</v>
      </c>
      <c r="E91565">
        <v>19</v>
      </c>
      <c r="F91565" t="s">
        <v>59</v>
      </c>
    </row>
    <row r="91566" spans="1:6" x14ac:dyDescent="0.3">
      <c r="A91566">
        <v>88618</v>
      </c>
      <c r="B91566" s="2">
        <v>44337.461757281555</v>
      </c>
      <c r="C91566">
        <v>229016</v>
      </c>
      <c r="D91566">
        <v>471403</v>
      </c>
      <c r="E91566">
        <v>11</v>
      </c>
      <c r="F91566" t="s">
        <v>60</v>
      </c>
    </row>
    <row r="91567" spans="1:6" x14ac:dyDescent="0.3">
      <c r="A91567">
        <v>130333</v>
      </c>
      <c r="B91567" s="2">
        <v>44348.864669902912</v>
      </c>
      <c r="C91567">
        <v>229016</v>
      </c>
      <c r="D91567">
        <v>146115</v>
      </c>
      <c r="E91567">
        <v>20</v>
      </c>
      <c r="F91567" t="s">
        <v>59</v>
      </c>
    </row>
    <row r="91568" spans="1:6" x14ac:dyDescent="0.3">
      <c r="A91568">
        <v>251686</v>
      </c>
      <c r="B91568" s="2">
        <v>44383.874378640779</v>
      </c>
      <c r="C91568">
        <v>229016</v>
      </c>
      <c r="D91568">
        <v>233494</v>
      </c>
      <c r="E91568">
        <v>20</v>
      </c>
      <c r="F91568" t="s">
        <v>59</v>
      </c>
    </row>
    <row r="91569" spans="1:6" x14ac:dyDescent="0.3">
      <c r="A91569">
        <v>326811</v>
      </c>
      <c r="B91569" s="2">
        <v>44406.532954692557</v>
      </c>
      <c r="C91569">
        <v>229016</v>
      </c>
      <c r="D91569">
        <v>58996</v>
      </c>
      <c r="E91569">
        <v>12</v>
      </c>
      <c r="F91569" t="s">
        <v>59</v>
      </c>
    </row>
    <row r="91570" spans="1:6" x14ac:dyDescent="0.3">
      <c r="A91570">
        <v>348842</v>
      </c>
      <c r="B91570" s="2">
        <v>44412.663333333338</v>
      </c>
      <c r="C91570">
        <v>229016</v>
      </c>
      <c r="D91570">
        <v>401297</v>
      </c>
      <c r="E91570">
        <v>15</v>
      </c>
      <c r="F91570" t="s">
        <v>59</v>
      </c>
    </row>
    <row r="91571" spans="1:6" x14ac:dyDescent="0.3">
      <c r="A91571">
        <v>352146</v>
      </c>
      <c r="B91571" s="2">
        <v>44413.735220064729</v>
      </c>
      <c r="C91571">
        <v>229016</v>
      </c>
      <c r="D91571">
        <v>182841</v>
      </c>
      <c r="E91571">
        <v>17</v>
      </c>
      <c r="F91571" t="s">
        <v>59</v>
      </c>
    </row>
    <row r="91572" spans="1:6" x14ac:dyDescent="0.3">
      <c r="A91572">
        <v>355992</v>
      </c>
      <c r="B91572" s="2">
        <v>44414.788618122977</v>
      </c>
      <c r="C91572">
        <v>229016</v>
      </c>
      <c r="D91572">
        <v>288567</v>
      </c>
      <c r="E91572">
        <v>18</v>
      </c>
      <c r="F91572" t="s">
        <v>60</v>
      </c>
    </row>
    <row r="91573" spans="1:6" x14ac:dyDescent="0.3">
      <c r="A91573">
        <v>364713</v>
      </c>
      <c r="B91573" s="2">
        <v>44416.667258899681</v>
      </c>
      <c r="C91573">
        <v>229016</v>
      </c>
      <c r="D91573">
        <v>155428</v>
      </c>
      <c r="E91573">
        <v>16</v>
      </c>
      <c r="F91573" t="s">
        <v>59</v>
      </c>
    </row>
    <row r="91574" spans="1:6" x14ac:dyDescent="0.3">
      <c r="A91574">
        <v>397681</v>
      </c>
      <c r="B91574" s="2">
        <v>44427.675349514568</v>
      </c>
      <c r="C91574">
        <v>229016</v>
      </c>
      <c r="D91574">
        <v>347008</v>
      </c>
      <c r="E91574">
        <v>16</v>
      </c>
      <c r="F91574" t="s">
        <v>59</v>
      </c>
    </row>
    <row r="91575" spans="1:6" x14ac:dyDescent="0.3">
      <c r="A91575">
        <v>48024</v>
      </c>
      <c r="B91575" s="2">
        <v>44321.14420064725</v>
      </c>
      <c r="C91575">
        <v>229043</v>
      </c>
      <c r="D91575">
        <v>58137</v>
      </c>
      <c r="E91575">
        <v>3</v>
      </c>
      <c r="F91575" t="s">
        <v>59</v>
      </c>
    </row>
    <row r="91576" spans="1:6" x14ac:dyDescent="0.3">
      <c r="A91576">
        <v>65667</v>
      </c>
      <c r="B91576" s="2">
        <v>44328.689508090611</v>
      </c>
      <c r="C91576">
        <v>229043</v>
      </c>
      <c r="D91576">
        <v>370651</v>
      </c>
      <c r="E91576">
        <v>16</v>
      </c>
      <c r="F91576" t="s">
        <v>59</v>
      </c>
    </row>
    <row r="91577" spans="1:6" x14ac:dyDescent="0.3">
      <c r="A91577">
        <v>314034</v>
      </c>
      <c r="B91577" s="2">
        <v>44402.385082552566</v>
      </c>
      <c r="C91577">
        <v>229064</v>
      </c>
      <c r="D91577">
        <v>347008</v>
      </c>
      <c r="E91577">
        <v>9</v>
      </c>
      <c r="F91577" t="s">
        <v>59</v>
      </c>
    </row>
    <row r="91578" spans="1:6" x14ac:dyDescent="0.3">
      <c r="A91578">
        <v>342712</v>
      </c>
      <c r="B91578" s="2">
        <v>44410.306012944988</v>
      </c>
      <c r="C91578">
        <v>229064</v>
      </c>
      <c r="D91578">
        <v>123413</v>
      </c>
      <c r="E91578">
        <v>7</v>
      </c>
      <c r="F91578" t="s">
        <v>59</v>
      </c>
    </row>
    <row r="91579" spans="1:6" x14ac:dyDescent="0.3">
      <c r="A91579">
        <v>347678</v>
      </c>
      <c r="B91579" s="2">
        <v>44411.928333333337</v>
      </c>
      <c r="C91579">
        <v>229064</v>
      </c>
      <c r="D91579">
        <v>327968</v>
      </c>
      <c r="E91579">
        <v>22</v>
      </c>
      <c r="F91579" t="s">
        <v>59</v>
      </c>
    </row>
    <row r="91580" spans="1:6" x14ac:dyDescent="0.3">
      <c r="A91580">
        <v>354581</v>
      </c>
      <c r="B91580" s="2">
        <v>44414.587333333337</v>
      </c>
      <c r="C91580">
        <v>229064</v>
      </c>
      <c r="D91580">
        <v>191893</v>
      </c>
      <c r="E91580">
        <v>14</v>
      </c>
      <c r="F91580" t="s">
        <v>60</v>
      </c>
    </row>
    <row r="91581" spans="1:6" x14ac:dyDescent="0.3">
      <c r="A91581">
        <v>402791</v>
      </c>
      <c r="B91581" s="2">
        <v>44428.932226537218</v>
      </c>
      <c r="C91581">
        <v>229064</v>
      </c>
      <c r="D91581">
        <v>377791</v>
      </c>
      <c r="E91581">
        <v>22</v>
      </c>
      <c r="F91581" t="s">
        <v>60</v>
      </c>
    </row>
    <row r="91582" spans="1:6" x14ac:dyDescent="0.3">
      <c r="A91582">
        <v>11938</v>
      </c>
      <c r="B91582" s="2">
        <v>44302.859411003235</v>
      </c>
      <c r="C91582">
        <v>229068</v>
      </c>
      <c r="D91582">
        <v>347008</v>
      </c>
      <c r="E91582">
        <v>20</v>
      </c>
      <c r="F91582" t="s">
        <v>60</v>
      </c>
    </row>
    <row r="91583" spans="1:6" x14ac:dyDescent="0.3">
      <c r="A91583">
        <v>13618</v>
      </c>
      <c r="B91583" s="2">
        <v>44303.802776699027</v>
      </c>
      <c r="C91583">
        <v>229068</v>
      </c>
      <c r="D91583">
        <v>189009</v>
      </c>
      <c r="E91583">
        <v>19</v>
      </c>
      <c r="F91583" t="s">
        <v>60</v>
      </c>
    </row>
    <row r="91584" spans="1:6" x14ac:dyDescent="0.3">
      <c r="A91584">
        <v>16583</v>
      </c>
      <c r="B91584" s="2">
        <v>44305.891773462783</v>
      </c>
      <c r="C91584">
        <v>229068</v>
      </c>
      <c r="D91584">
        <v>82901</v>
      </c>
      <c r="E91584">
        <v>21</v>
      </c>
      <c r="F91584" t="s">
        <v>59</v>
      </c>
    </row>
    <row r="91585" spans="1:6" x14ac:dyDescent="0.3">
      <c r="A91585">
        <v>34976</v>
      </c>
      <c r="B91585" s="2">
        <v>44316.084330097088</v>
      </c>
      <c r="C91585">
        <v>229068</v>
      </c>
      <c r="D91585">
        <v>230507</v>
      </c>
      <c r="E91585">
        <v>2</v>
      </c>
      <c r="F91585" t="s">
        <v>60</v>
      </c>
    </row>
    <row r="91586" spans="1:6" x14ac:dyDescent="0.3">
      <c r="A91586">
        <v>49393</v>
      </c>
      <c r="B91586" s="2">
        <v>44321.895009708736</v>
      </c>
      <c r="C91586">
        <v>229068</v>
      </c>
      <c r="D91586">
        <v>459455</v>
      </c>
      <c r="E91586">
        <v>21</v>
      </c>
      <c r="F91586" t="s">
        <v>59</v>
      </c>
    </row>
    <row r="91587" spans="1:6" x14ac:dyDescent="0.3">
      <c r="A91587">
        <v>139279</v>
      </c>
      <c r="B91587" s="2">
        <v>44351.878828478963</v>
      </c>
      <c r="C91587">
        <v>229068</v>
      </c>
      <c r="D91587">
        <v>153893</v>
      </c>
      <c r="E91587">
        <v>21</v>
      </c>
      <c r="F91587" t="s">
        <v>60</v>
      </c>
    </row>
    <row r="91588" spans="1:6" x14ac:dyDescent="0.3">
      <c r="A91588">
        <v>151813</v>
      </c>
      <c r="B91588" s="2">
        <v>44355.697598705505</v>
      </c>
      <c r="C91588">
        <v>229068</v>
      </c>
      <c r="D91588">
        <v>250679</v>
      </c>
      <c r="E91588">
        <v>16</v>
      </c>
      <c r="F91588" t="s">
        <v>59</v>
      </c>
    </row>
    <row r="91589" spans="1:6" x14ac:dyDescent="0.3">
      <c r="A91589">
        <v>191225</v>
      </c>
      <c r="B91589" s="2">
        <v>44366.746330149239</v>
      </c>
      <c r="C91589">
        <v>229068</v>
      </c>
      <c r="D91589">
        <v>182191</v>
      </c>
      <c r="E91589">
        <v>17</v>
      </c>
      <c r="F91589" t="s">
        <v>60</v>
      </c>
    </row>
    <row r="91590" spans="1:6" x14ac:dyDescent="0.3">
      <c r="A91590">
        <v>199086</v>
      </c>
      <c r="B91590" s="2">
        <v>44368.755851132686</v>
      </c>
      <c r="C91590">
        <v>229068</v>
      </c>
      <c r="D91590">
        <v>468237</v>
      </c>
      <c r="E91590">
        <v>18</v>
      </c>
      <c r="F91590" t="s">
        <v>59</v>
      </c>
    </row>
    <row r="91591" spans="1:6" x14ac:dyDescent="0.3">
      <c r="A91591">
        <v>205680</v>
      </c>
      <c r="B91591" s="2">
        <v>44370.822194174754</v>
      </c>
      <c r="C91591">
        <v>229068</v>
      </c>
      <c r="D91591">
        <v>340447</v>
      </c>
      <c r="E91591">
        <v>19</v>
      </c>
      <c r="F91591" t="s">
        <v>59</v>
      </c>
    </row>
    <row r="91592" spans="1:6" x14ac:dyDescent="0.3">
      <c r="A91592">
        <v>218640</v>
      </c>
      <c r="B91592" s="2">
        <v>44374.10022278512</v>
      </c>
      <c r="C91592">
        <v>229069</v>
      </c>
      <c r="D91592">
        <v>118549</v>
      </c>
      <c r="E91592">
        <v>2</v>
      </c>
      <c r="F91592" t="s">
        <v>59</v>
      </c>
    </row>
    <row r="91593" spans="1:6" x14ac:dyDescent="0.3">
      <c r="A91593">
        <v>231262</v>
      </c>
      <c r="B91593" s="2">
        <v>44377.802776699027</v>
      </c>
      <c r="C91593">
        <v>229069</v>
      </c>
      <c r="D91593">
        <v>275489</v>
      </c>
      <c r="E91593">
        <v>19</v>
      </c>
      <c r="F91593" t="s">
        <v>59</v>
      </c>
    </row>
    <row r="91594" spans="1:6" x14ac:dyDescent="0.3">
      <c r="A91594">
        <v>232551</v>
      </c>
      <c r="B91594" s="2">
        <v>44378.233999999997</v>
      </c>
      <c r="C91594">
        <v>229069</v>
      </c>
      <c r="D91594">
        <v>250679</v>
      </c>
      <c r="E91594">
        <v>5</v>
      </c>
      <c r="F91594" t="s">
        <v>59</v>
      </c>
    </row>
    <row r="91595" spans="1:6" x14ac:dyDescent="0.3">
      <c r="A91595">
        <v>301513</v>
      </c>
      <c r="B91595" s="2">
        <v>44398.916045307444</v>
      </c>
      <c r="C91595">
        <v>229069</v>
      </c>
      <c r="D91595">
        <v>196347</v>
      </c>
      <c r="E91595">
        <v>21</v>
      </c>
      <c r="F91595" t="s">
        <v>59</v>
      </c>
    </row>
    <row r="91596" spans="1:6" x14ac:dyDescent="0.3">
      <c r="A91596">
        <v>308941</v>
      </c>
      <c r="B91596" s="2">
        <v>44401.180999999997</v>
      </c>
      <c r="C91596">
        <v>229069</v>
      </c>
      <c r="D91596">
        <v>341333</v>
      </c>
      <c r="E91596">
        <v>4</v>
      </c>
      <c r="F91596" t="s">
        <v>60</v>
      </c>
    </row>
    <row r="91597" spans="1:6" x14ac:dyDescent="0.3">
      <c r="A91597">
        <v>353163</v>
      </c>
      <c r="B91597" s="2">
        <v>44413.882064724916</v>
      </c>
      <c r="C91597">
        <v>229069</v>
      </c>
      <c r="D91597">
        <v>17483</v>
      </c>
      <c r="E91597">
        <v>21</v>
      </c>
      <c r="F91597" t="s">
        <v>59</v>
      </c>
    </row>
    <row r="91598" spans="1:6" x14ac:dyDescent="0.3">
      <c r="A91598">
        <v>364718</v>
      </c>
      <c r="B91598" s="2">
        <v>44416.668472491911</v>
      </c>
      <c r="C91598">
        <v>229069</v>
      </c>
      <c r="D91598">
        <v>398027</v>
      </c>
      <c r="E91598">
        <v>16</v>
      </c>
      <c r="F91598" t="s">
        <v>59</v>
      </c>
    </row>
    <row r="91599" spans="1:6" x14ac:dyDescent="0.3">
      <c r="A91599">
        <v>376255</v>
      </c>
      <c r="B91599" s="2">
        <v>44420.77365048544</v>
      </c>
      <c r="C91599">
        <v>229069</v>
      </c>
      <c r="D91599">
        <v>158978</v>
      </c>
      <c r="E91599">
        <v>18</v>
      </c>
      <c r="F91599" t="s">
        <v>59</v>
      </c>
    </row>
    <row r="91600" spans="1:6" x14ac:dyDescent="0.3">
      <c r="A91600">
        <v>421066</v>
      </c>
      <c r="B91600" s="2">
        <v>44434.993715210359</v>
      </c>
      <c r="C91600">
        <v>229069</v>
      </c>
      <c r="D91600">
        <v>411922</v>
      </c>
      <c r="E91600">
        <v>23</v>
      </c>
      <c r="F91600" t="s">
        <v>59</v>
      </c>
    </row>
    <row r="91601" spans="1:6" x14ac:dyDescent="0.3">
      <c r="A91601">
        <v>4253</v>
      </c>
      <c r="B91601" s="2">
        <v>44289.664831715214</v>
      </c>
      <c r="C91601">
        <v>229115</v>
      </c>
      <c r="D91601">
        <v>532</v>
      </c>
      <c r="E91601">
        <v>15</v>
      </c>
      <c r="F91601" t="s">
        <v>60</v>
      </c>
    </row>
    <row r="91602" spans="1:6" x14ac:dyDescent="0.3">
      <c r="A91602">
        <v>9330</v>
      </c>
      <c r="B91602" s="2">
        <v>44299.92534951456</v>
      </c>
      <c r="C91602">
        <v>229115</v>
      </c>
      <c r="D91602">
        <v>193203</v>
      </c>
      <c r="E91602">
        <v>22</v>
      </c>
      <c r="F91602" t="s">
        <v>59</v>
      </c>
    </row>
    <row r="91603" spans="1:6" x14ac:dyDescent="0.3">
      <c r="A91603">
        <v>10818</v>
      </c>
      <c r="B91603" s="2">
        <v>44301.79751779935</v>
      </c>
      <c r="C91603">
        <v>229115</v>
      </c>
      <c r="D91603">
        <v>182984</v>
      </c>
      <c r="E91603">
        <v>19</v>
      </c>
      <c r="F91603" t="s">
        <v>59</v>
      </c>
    </row>
    <row r="91604" spans="1:6" x14ac:dyDescent="0.3">
      <c r="A91604">
        <v>12706</v>
      </c>
      <c r="B91604" s="2">
        <v>44303.50787378641</v>
      </c>
      <c r="C91604">
        <v>229115</v>
      </c>
      <c r="D91604">
        <v>401945</v>
      </c>
      <c r="E91604">
        <v>12</v>
      </c>
      <c r="F91604" t="s">
        <v>60</v>
      </c>
    </row>
    <row r="91605" spans="1:6" x14ac:dyDescent="0.3">
      <c r="A91605">
        <v>14663</v>
      </c>
      <c r="B91605" s="2">
        <v>44304.653504854366</v>
      </c>
      <c r="C91605">
        <v>229115</v>
      </c>
      <c r="D91605">
        <v>19714</v>
      </c>
      <c r="E91605">
        <v>15</v>
      </c>
      <c r="F91605" t="s">
        <v>59</v>
      </c>
    </row>
    <row r="91606" spans="1:6" x14ac:dyDescent="0.3">
      <c r="A91606">
        <v>20282</v>
      </c>
      <c r="B91606" s="2">
        <v>44308.770009708736</v>
      </c>
      <c r="C91606">
        <v>229115</v>
      </c>
      <c r="D91606">
        <v>204394</v>
      </c>
      <c r="E91606">
        <v>18</v>
      </c>
      <c r="F91606" t="s">
        <v>59</v>
      </c>
    </row>
    <row r="91607" spans="1:6" x14ac:dyDescent="0.3">
      <c r="A91607">
        <v>31381</v>
      </c>
      <c r="B91607" s="2">
        <v>44314.617906148866</v>
      </c>
      <c r="C91607">
        <v>229115</v>
      </c>
      <c r="D91607">
        <v>470762</v>
      </c>
      <c r="E91607">
        <v>14</v>
      </c>
      <c r="F91607" t="s">
        <v>59</v>
      </c>
    </row>
    <row r="91608" spans="1:6" x14ac:dyDescent="0.3">
      <c r="A91608">
        <v>67387</v>
      </c>
      <c r="B91608" s="2">
        <v>44329.543472491911</v>
      </c>
      <c r="C91608">
        <v>229115</v>
      </c>
      <c r="D91608">
        <v>62570</v>
      </c>
      <c r="E91608">
        <v>13</v>
      </c>
      <c r="F91608" t="s">
        <v>59</v>
      </c>
    </row>
    <row r="91609" spans="1:6" x14ac:dyDescent="0.3">
      <c r="A91609">
        <v>80715</v>
      </c>
      <c r="B91609" s="2">
        <v>44333.77486407767</v>
      </c>
      <c r="C91609">
        <v>229115</v>
      </c>
      <c r="D91609">
        <v>385215</v>
      </c>
      <c r="E91609">
        <v>18</v>
      </c>
      <c r="F91609" t="s">
        <v>59</v>
      </c>
    </row>
    <row r="91610" spans="1:6" x14ac:dyDescent="0.3">
      <c r="A91610">
        <v>113953</v>
      </c>
      <c r="B91610" s="2">
        <v>44344.781336569577</v>
      </c>
      <c r="C91610">
        <v>229115</v>
      </c>
      <c r="D91610">
        <v>158978</v>
      </c>
      <c r="E91610">
        <v>18</v>
      </c>
      <c r="F91610" t="s">
        <v>60</v>
      </c>
    </row>
    <row r="91611" spans="1:6" x14ac:dyDescent="0.3">
      <c r="A91611">
        <v>139697</v>
      </c>
      <c r="B91611" s="2">
        <v>44351.957711974108</v>
      </c>
      <c r="C91611">
        <v>229115</v>
      </c>
      <c r="D91611">
        <v>230507</v>
      </c>
      <c r="E91611">
        <v>22</v>
      </c>
      <c r="F91611" t="s">
        <v>60</v>
      </c>
    </row>
    <row r="91612" spans="1:6" x14ac:dyDescent="0.3">
      <c r="A91612">
        <v>157691</v>
      </c>
      <c r="B91612" s="2">
        <v>44357.710139158575</v>
      </c>
      <c r="C91612">
        <v>229115</v>
      </c>
      <c r="D91612">
        <v>230778</v>
      </c>
      <c r="E91612">
        <v>17</v>
      </c>
      <c r="F91612" t="s">
        <v>59</v>
      </c>
    </row>
    <row r="91613" spans="1:6" x14ac:dyDescent="0.3">
      <c r="A91613">
        <v>208916</v>
      </c>
      <c r="B91613" s="2">
        <v>44371.855770226539</v>
      </c>
      <c r="C91613">
        <v>229115</v>
      </c>
      <c r="D91613">
        <v>411922</v>
      </c>
      <c r="E91613">
        <v>20</v>
      </c>
      <c r="F91613" t="s">
        <v>59</v>
      </c>
    </row>
    <row r="91614" spans="1:6" x14ac:dyDescent="0.3">
      <c r="A91614">
        <v>192510</v>
      </c>
      <c r="B91614" s="2">
        <v>44366.917905209506</v>
      </c>
      <c r="C91614">
        <v>229165</v>
      </c>
      <c r="D91614">
        <v>125461</v>
      </c>
      <c r="E91614">
        <v>22</v>
      </c>
      <c r="F91614" t="s">
        <v>60</v>
      </c>
    </row>
    <row r="91615" spans="1:6" x14ac:dyDescent="0.3">
      <c r="A91615">
        <v>238357</v>
      </c>
      <c r="B91615" s="2">
        <v>44379.967825242718</v>
      </c>
      <c r="C91615">
        <v>229165</v>
      </c>
      <c r="D91615">
        <v>123413</v>
      </c>
      <c r="E91615">
        <v>23</v>
      </c>
      <c r="F91615" t="s">
        <v>60</v>
      </c>
    </row>
    <row r="91616" spans="1:6" x14ac:dyDescent="0.3">
      <c r="A91616">
        <v>266256</v>
      </c>
      <c r="B91616" s="2">
        <v>44388.233999999997</v>
      </c>
      <c r="C91616">
        <v>229165</v>
      </c>
      <c r="D91616">
        <v>413446</v>
      </c>
      <c r="E91616">
        <v>5</v>
      </c>
      <c r="F91616" t="s">
        <v>59</v>
      </c>
    </row>
    <row r="91617" spans="1:6" x14ac:dyDescent="0.3">
      <c r="A91617">
        <v>275492</v>
      </c>
      <c r="B91617" s="2">
        <v>44390.88853721683</v>
      </c>
      <c r="C91617">
        <v>229165</v>
      </c>
      <c r="D91617">
        <v>47419</v>
      </c>
      <c r="E91617">
        <v>21</v>
      </c>
      <c r="F91617" t="s">
        <v>59</v>
      </c>
    </row>
    <row r="91618" spans="1:6" x14ac:dyDescent="0.3">
      <c r="A91618">
        <v>281373</v>
      </c>
      <c r="B91618" s="2">
        <v>44392.998569579286</v>
      </c>
      <c r="C91618">
        <v>229165</v>
      </c>
      <c r="D91618">
        <v>326622</v>
      </c>
      <c r="E91618">
        <v>23</v>
      </c>
      <c r="F91618" t="s">
        <v>59</v>
      </c>
    </row>
    <row r="91619" spans="1:6" x14ac:dyDescent="0.3">
      <c r="A91619">
        <v>307498</v>
      </c>
      <c r="B91619" s="2">
        <v>44400.827048543688</v>
      </c>
      <c r="C91619">
        <v>229165</v>
      </c>
      <c r="D91619">
        <v>459455</v>
      </c>
      <c r="E91619">
        <v>19</v>
      </c>
      <c r="F91619" t="s">
        <v>60</v>
      </c>
    </row>
    <row r="91620" spans="1:6" x14ac:dyDescent="0.3">
      <c r="A91620">
        <v>336579</v>
      </c>
      <c r="B91620" s="2">
        <v>44408.793067961167</v>
      </c>
      <c r="C91620">
        <v>229165</v>
      </c>
      <c r="D91620">
        <v>227775</v>
      </c>
      <c r="E91620">
        <v>19</v>
      </c>
      <c r="F91620" t="s">
        <v>60</v>
      </c>
    </row>
    <row r="91621" spans="1:6" x14ac:dyDescent="0.3">
      <c r="A91621">
        <v>359886</v>
      </c>
      <c r="B91621" s="2">
        <v>44415.639240699486</v>
      </c>
      <c r="C91621">
        <v>229165</v>
      </c>
      <c r="D91621">
        <v>250679</v>
      </c>
      <c r="E91621">
        <v>15</v>
      </c>
      <c r="F91621" t="s">
        <v>60</v>
      </c>
    </row>
    <row r="91622" spans="1:6" x14ac:dyDescent="0.3">
      <c r="A91622">
        <v>361561</v>
      </c>
      <c r="B91622" s="2">
        <v>44415.846466019415</v>
      </c>
      <c r="C91622">
        <v>229165</v>
      </c>
      <c r="D91622">
        <v>411922</v>
      </c>
      <c r="E91622">
        <v>20</v>
      </c>
      <c r="F91622" t="s">
        <v>60</v>
      </c>
    </row>
    <row r="91623" spans="1:6" x14ac:dyDescent="0.3">
      <c r="A91623">
        <v>420314</v>
      </c>
      <c r="B91623" s="2">
        <v>44434.809249190941</v>
      </c>
      <c r="C91623">
        <v>229165</v>
      </c>
      <c r="D91623">
        <v>42035</v>
      </c>
      <c r="E91623">
        <v>19</v>
      </c>
      <c r="F91623" t="s">
        <v>59</v>
      </c>
    </row>
    <row r="91624" spans="1:6" x14ac:dyDescent="0.3">
      <c r="A91624">
        <v>25291</v>
      </c>
      <c r="B91624" s="2">
        <v>44310.909572815537</v>
      </c>
      <c r="C91624">
        <v>229204</v>
      </c>
      <c r="D91624">
        <v>305608</v>
      </c>
      <c r="E91624">
        <v>21</v>
      </c>
      <c r="F91624" t="s">
        <v>60</v>
      </c>
    </row>
    <row r="91625" spans="1:6" x14ac:dyDescent="0.3">
      <c r="A91625">
        <v>33020</v>
      </c>
      <c r="B91625" s="2">
        <v>44315.404000000002</v>
      </c>
      <c r="C91625">
        <v>229204</v>
      </c>
      <c r="D91625">
        <v>317627</v>
      </c>
      <c r="E91625">
        <v>9</v>
      </c>
      <c r="F91625" t="s">
        <v>59</v>
      </c>
    </row>
    <row r="91626" spans="1:6" x14ac:dyDescent="0.3">
      <c r="A91626">
        <v>40623</v>
      </c>
      <c r="B91626" s="2">
        <v>44317.917663430424</v>
      </c>
      <c r="C91626">
        <v>229204</v>
      </c>
      <c r="D91626">
        <v>392434</v>
      </c>
      <c r="E91626">
        <v>22</v>
      </c>
      <c r="F91626" t="s">
        <v>60</v>
      </c>
    </row>
    <row r="91627" spans="1:6" x14ac:dyDescent="0.3">
      <c r="A91627">
        <v>66981</v>
      </c>
      <c r="B91627" s="2">
        <v>44329.152000000002</v>
      </c>
      <c r="C91627">
        <v>229204</v>
      </c>
      <c r="D91627">
        <v>122982</v>
      </c>
      <c r="E91627">
        <v>3</v>
      </c>
      <c r="F91627" t="s">
        <v>59</v>
      </c>
    </row>
    <row r="91628" spans="1:6" x14ac:dyDescent="0.3">
      <c r="A91628">
        <v>84340</v>
      </c>
      <c r="B91628" s="2">
        <v>44335.590802588995</v>
      </c>
      <c r="C91628">
        <v>229204</v>
      </c>
      <c r="D91628">
        <v>411922</v>
      </c>
      <c r="E91628">
        <v>14</v>
      </c>
      <c r="F91628" t="s">
        <v>59</v>
      </c>
    </row>
    <row r="91629" spans="1:6" x14ac:dyDescent="0.3">
      <c r="A91629">
        <v>89645</v>
      </c>
      <c r="B91629" s="2">
        <v>44337.699216828478</v>
      </c>
      <c r="C91629">
        <v>229204</v>
      </c>
      <c r="D91629">
        <v>285680</v>
      </c>
      <c r="E91629">
        <v>16</v>
      </c>
      <c r="F91629" t="s">
        <v>60</v>
      </c>
    </row>
    <row r="91630" spans="1:6" x14ac:dyDescent="0.3">
      <c r="A91630">
        <v>50914</v>
      </c>
      <c r="B91630" s="2">
        <v>44322.830284789641</v>
      </c>
      <c r="C91630">
        <v>229208</v>
      </c>
      <c r="D91630">
        <v>411922</v>
      </c>
      <c r="E91630">
        <v>19</v>
      </c>
      <c r="F91630" t="s">
        <v>59</v>
      </c>
    </row>
    <row r="91631" spans="1:6" x14ac:dyDescent="0.3">
      <c r="A91631">
        <v>61974</v>
      </c>
      <c r="B91631" s="2">
        <v>44326.862647249189</v>
      </c>
      <c r="C91631">
        <v>229208</v>
      </c>
      <c r="D91631">
        <v>371668</v>
      </c>
      <c r="E91631">
        <v>20</v>
      </c>
      <c r="F91631" t="s">
        <v>59</v>
      </c>
    </row>
    <row r="91632" spans="1:6" x14ac:dyDescent="0.3">
      <c r="A91632">
        <v>134942</v>
      </c>
      <c r="B91632" s="2">
        <v>44350.780122977347</v>
      </c>
      <c r="C91632">
        <v>229208</v>
      </c>
      <c r="D91632">
        <v>250679</v>
      </c>
      <c r="E91632">
        <v>18</v>
      </c>
      <c r="F91632" t="s">
        <v>59</v>
      </c>
    </row>
    <row r="91633" spans="1:6" x14ac:dyDescent="0.3">
      <c r="A91633">
        <v>138260</v>
      </c>
      <c r="B91633" s="2">
        <v>44351.749378640779</v>
      </c>
      <c r="C91633">
        <v>229208</v>
      </c>
      <c r="D91633">
        <v>351192</v>
      </c>
      <c r="E91633">
        <v>17</v>
      </c>
      <c r="F91633" t="s">
        <v>60</v>
      </c>
    </row>
    <row r="91634" spans="1:6" x14ac:dyDescent="0.3">
      <c r="A91634">
        <v>148368</v>
      </c>
      <c r="B91634" s="2">
        <v>44354.564912621361</v>
      </c>
      <c r="C91634">
        <v>229208</v>
      </c>
      <c r="D91634">
        <v>182191</v>
      </c>
      <c r="E91634">
        <v>13</v>
      </c>
      <c r="F91634" t="s">
        <v>59</v>
      </c>
    </row>
    <row r="91635" spans="1:6" x14ac:dyDescent="0.3">
      <c r="A91635">
        <v>169694</v>
      </c>
      <c r="B91635" s="2">
        <v>44360.46830652791</v>
      </c>
      <c r="C91635">
        <v>229208</v>
      </c>
      <c r="D91635">
        <v>130244</v>
      </c>
      <c r="E91635">
        <v>11</v>
      </c>
      <c r="F91635" t="s">
        <v>59</v>
      </c>
    </row>
    <row r="91636" spans="1:6" x14ac:dyDescent="0.3">
      <c r="A91636">
        <v>52278</v>
      </c>
      <c r="B91636" s="2">
        <v>44323.609815533979</v>
      </c>
      <c r="C91636">
        <v>229209</v>
      </c>
      <c r="D91636">
        <v>112334</v>
      </c>
      <c r="E91636">
        <v>14</v>
      </c>
      <c r="F91636" t="s">
        <v>60</v>
      </c>
    </row>
    <row r="91637" spans="1:6" x14ac:dyDescent="0.3">
      <c r="A91637">
        <v>54792</v>
      </c>
      <c r="B91637" s="2">
        <v>44324.453999999998</v>
      </c>
      <c r="C91637">
        <v>229209</v>
      </c>
      <c r="D91637">
        <v>290088</v>
      </c>
      <c r="E91637">
        <v>10</v>
      </c>
      <c r="F91637" t="s">
        <v>60</v>
      </c>
    </row>
    <row r="91638" spans="1:6" x14ac:dyDescent="0.3">
      <c r="A91638">
        <v>56204</v>
      </c>
      <c r="B91638" s="2">
        <v>44324.791045307444</v>
      </c>
      <c r="C91638">
        <v>229209</v>
      </c>
      <c r="D91638">
        <v>347008</v>
      </c>
      <c r="E91638">
        <v>18</v>
      </c>
      <c r="F91638" t="s">
        <v>60</v>
      </c>
    </row>
    <row r="91639" spans="1:6" x14ac:dyDescent="0.3">
      <c r="A91639">
        <v>70379</v>
      </c>
      <c r="B91639" s="2">
        <v>44330.674540453074</v>
      </c>
      <c r="C91639">
        <v>229209</v>
      </c>
      <c r="D91639">
        <v>250679</v>
      </c>
      <c r="E91639">
        <v>16</v>
      </c>
      <c r="F91639" t="s">
        <v>60</v>
      </c>
    </row>
    <row r="91640" spans="1:6" x14ac:dyDescent="0.3">
      <c r="A91640">
        <v>126481</v>
      </c>
      <c r="B91640" s="2">
        <v>44347.629233009706</v>
      </c>
      <c r="C91640">
        <v>229209</v>
      </c>
      <c r="D91640">
        <v>241927</v>
      </c>
      <c r="E91640">
        <v>15</v>
      </c>
      <c r="F91640" t="s">
        <v>59</v>
      </c>
    </row>
    <row r="91641" spans="1:6" x14ac:dyDescent="0.3">
      <c r="A91641">
        <v>186099</v>
      </c>
      <c r="B91641" s="2">
        <v>44365.718229773462</v>
      </c>
      <c r="C91641">
        <v>229209</v>
      </c>
      <c r="D91641">
        <v>271248</v>
      </c>
      <c r="E91641">
        <v>17</v>
      </c>
      <c r="F91641" t="s">
        <v>60</v>
      </c>
    </row>
    <row r="91642" spans="1:6" x14ac:dyDescent="0.3">
      <c r="A91642">
        <v>204651</v>
      </c>
      <c r="B91642" s="2">
        <v>44370.674540453074</v>
      </c>
      <c r="C91642">
        <v>229209</v>
      </c>
      <c r="D91642">
        <v>403620</v>
      </c>
      <c r="E91642">
        <v>16</v>
      </c>
      <c r="F91642" t="s">
        <v>59</v>
      </c>
    </row>
    <row r="91643" spans="1:6" x14ac:dyDescent="0.3">
      <c r="A91643">
        <v>215290</v>
      </c>
      <c r="B91643" s="2">
        <v>44373.578264717551</v>
      </c>
      <c r="C91643">
        <v>229209</v>
      </c>
      <c r="D91643">
        <v>227775</v>
      </c>
      <c r="E91643">
        <v>13</v>
      </c>
      <c r="F91643" t="s">
        <v>60</v>
      </c>
    </row>
    <row r="91644" spans="1:6" x14ac:dyDescent="0.3">
      <c r="A91644">
        <v>340330</v>
      </c>
      <c r="B91644" s="2">
        <v>44409.637323624593</v>
      </c>
      <c r="C91644">
        <v>229209</v>
      </c>
      <c r="D91644">
        <v>235960</v>
      </c>
      <c r="E91644">
        <v>15</v>
      </c>
      <c r="F91644" t="s">
        <v>59</v>
      </c>
    </row>
    <row r="91645" spans="1:6" x14ac:dyDescent="0.3">
      <c r="A91645">
        <v>355647</v>
      </c>
      <c r="B91645" s="2">
        <v>44414.743000000002</v>
      </c>
      <c r="C91645">
        <v>229209</v>
      </c>
      <c r="D91645">
        <v>406020</v>
      </c>
      <c r="E91645">
        <v>17</v>
      </c>
      <c r="F91645" t="s">
        <v>60</v>
      </c>
    </row>
    <row r="91646" spans="1:6" x14ac:dyDescent="0.3">
      <c r="A91646">
        <v>413010</v>
      </c>
      <c r="B91646" s="2">
        <v>44431.789427184463</v>
      </c>
      <c r="C91646">
        <v>229209</v>
      </c>
      <c r="D91646">
        <v>226626</v>
      </c>
      <c r="E91646">
        <v>18</v>
      </c>
      <c r="F91646" t="s">
        <v>59</v>
      </c>
    </row>
    <row r="91647" spans="1:6" x14ac:dyDescent="0.3">
      <c r="A91647">
        <v>421960</v>
      </c>
      <c r="B91647" s="2">
        <v>44435.928585760521</v>
      </c>
      <c r="C91647">
        <v>229209</v>
      </c>
      <c r="D91647">
        <v>259288</v>
      </c>
      <c r="E91647">
        <v>22</v>
      </c>
      <c r="F91647" t="s">
        <v>60</v>
      </c>
    </row>
    <row r="91648" spans="1:6" x14ac:dyDescent="0.3">
      <c r="A91648">
        <v>122924</v>
      </c>
      <c r="B91648" s="2">
        <v>44346.635151219212</v>
      </c>
      <c r="C91648">
        <v>229210</v>
      </c>
      <c r="D91648">
        <v>238334</v>
      </c>
      <c r="E91648">
        <v>15</v>
      </c>
      <c r="F91648" t="s">
        <v>59</v>
      </c>
    </row>
    <row r="91649" spans="1:6" x14ac:dyDescent="0.3">
      <c r="A91649">
        <v>161911</v>
      </c>
      <c r="B91649" s="2">
        <v>44358.78619093851</v>
      </c>
      <c r="C91649">
        <v>229210</v>
      </c>
      <c r="D91649">
        <v>411922</v>
      </c>
      <c r="E91649">
        <v>18</v>
      </c>
      <c r="F91649" t="s">
        <v>60</v>
      </c>
    </row>
    <row r="91650" spans="1:6" x14ac:dyDescent="0.3">
      <c r="A91650">
        <v>230277</v>
      </c>
      <c r="B91650" s="2">
        <v>44377.664831715214</v>
      </c>
      <c r="C91650">
        <v>229210</v>
      </c>
      <c r="D91650">
        <v>236800</v>
      </c>
      <c r="E91650">
        <v>15</v>
      </c>
      <c r="F91650" t="s">
        <v>59</v>
      </c>
    </row>
    <row r="91651" spans="1:6" x14ac:dyDescent="0.3">
      <c r="A91651">
        <v>120540</v>
      </c>
      <c r="B91651" s="2">
        <v>44345.926389355147</v>
      </c>
      <c r="C91651">
        <v>229219</v>
      </c>
      <c r="D91651">
        <v>411922</v>
      </c>
      <c r="E91651">
        <v>22</v>
      </c>
      <c r="F91651" t="s">
        <v>60</v>
      </c>
    </row>
    <row r="91652" spans="1:6" x14ac:dyDescent="0.3">
      <c r="A91652">
        <v>121941</v>
      </c>
      <c r="B91652" s="2">
        <v>44346.415967284156</v>
      </c>
      <c r="C91652">
        <v>229219</v>
      </c>
      <c r="D91652">
        <v>230507</v>
      </c>
      <c r="E91652">
        <v>9</v>
      </c>
      <c r="F91652" t="s">
        <v>59</v>
      </c>
    </row>
    <row r="91653" spans="1:6" x14ac:dyDescent="0.3">
      <c r="A91653">
        <v>132868</v>
      </c>
      <c r="B91653" s="2">
        <v>44349.948003236248</v>
      </c>
      <c r="C91653">
        <v>229219</v>
      </c>
      <c r="D91653">
        <v>54784</v>
      </c>
      <c r="E91653">
        <v>22</v>
      </c>
      <c r="F91653" t="s">
        <v>59</v>
      </c>
    </row>
    <row r="91654" spans="1:6" x14ac:dyDescent="0.3">
      <c r="A91654">
        <v>136094</v>
      </c>
      <c r="B91654" s="2">
        <v>44351.14865048544</v>
      </c>
      <c r="C91654">
        <v>229219</v>
      </c>
      <c r="D91654">
        <v>242428</v>
      </c>
      <c r="E91654">
        <v>3</v>
      </c>
      <c r="F91654" t="s">
        <v>60</v>
      </c>
    </row>
    <row r="91655" spans="1:6" x14ac:dyDescent="0.3">
      <c r="A91655">
        <v>144973</v>
      </c>
      <c r="B91655" s="2">
        <v>44353.407452620013</v>
      </c>
      <c r="C91655">
        <v>229219</v>
      </c>
      <c r="D91655">
        <v>192331</v>
      </c>
      <c r="E91655">
        <v>9</v>
      </c>
      <c r="F91655" t="s">
        <v>59</v>
      </c>
    </row>
    <row r="91656" spans="1:6" x14ac:dyDescent="0.3">
      <c r="A91656">
        <v>156308</v>
      </c>
      <c r="B91656" s="2">
        <v>44357.051563106797</v>
      </c>
      <c r="C91656">
        <v>229219</v>
      </c>
      <c r="D91656">
        <v>251439</v>
      </c>
      <c r="E91656">
        <v>1</v>
      </c>
      <c r="F91656" t="s">
        <v>59</v>
      </c>
    </row>
    <row r="91657" spans="1:6" x14ac:dyDescent="0.3">
      <c r="A91657">
        <v>193252</v>
      </c>
      <c r="B91657" s="2">
        <v>44367.122760517799</v>
      </c>
      <c r="C91657">
        <v>229219</v>
      </c>
      <c r="D91657">
        <v>117745</v>
      </c>
      <c r="E91657">
        <v>2</v>
      </c>
      <c r="F91657" t="s">
        <v>59</v>
      </c>
    </row>
    <row r="91658" spans="1:6" x14ac:dyDescent="0.3">
      <c r="A91658">
        <v>197174</v>
      </c>
      <c r="B91658" s="2">
        <v>44368.033763754043</v>
      </c>
      <c r="C91658">
        <v>229219</v>
      </c>
      <c r="D91658">
        <v>250679</v>
      </c>
      <c r="E91658">
        <v>0</v>
      </c>
      <c r="F91658" t="s">
        <v>59</v>
      </c>
    </row>
    <row r="91659" spans="1:6" x14ac:dyDescent="0.3">
      <c r="A91659">
        <v>272941</v>
      </c>
      <c r="B91659" s="2">
        <v>44390.058035598704</v>
      </c>
      <c r="C91659">
        <v>229219</v>
      </c>
      <c r="D91659">
        <v>111368</v>
      </c>
      <c r="E91659">
        <v>1</v>
      </c>
      <c r="F91659" t="s">
        <v>59</v>
      </c>
    </row>
    <row r="91660" spans="1:6" x14ac:dyDescent="0.3">
      <c r="A91660">
        <v>290192</v>
      </c>
      <c r="B91660" s="2">
        <v>44395.187485436894</v>
      </c>
      <c r="C91660">
        <v>229219</v>
      </c>
      <c r="D91660">
        <v>461660</v>
      </c>
      <c r="E91660">
        <v>4</v>
      </c>
      <c r="F91660" t="s">
        <v>59</v>
      </c>
    </row>
    <row r="91661" spans="1:6" x14ac:dyDescent="0.3">
      <c r="A91661">
        <v>290917</v>
      </c>
      <c r="B91661" s="2">
        <v>44395.510147404399</v>
      </c>
      <c r="C91661">
        <v>229219</v>
      </c>
      <c r="D91661">
        <v>341333</v>
      </c>
      <c r="E91661">
        <v>12</v>
      </c>
      <c r="F91661" t="s">
        <v>59</v>
      </c>
    </row>
    <row r="91662" spans="1:6" x14ac:dyDescent="0.3">
      <c r="A91662">
        <v>293502</v>
      </c>
      <c r="B91662" s="2">
        <v>44395.988456310683</v>
      </c>
      <c r="C91662">
        <v>229219</v>
      </c>
      <c r="D91662">
        <v>472908</v>
      </c>
      <c r="E91662">
        <v>23</v>
      </c>
      <c r="F91662" t="s">
        <v>59</v>
      </c>
    </row>
    <row r="91663" spans="1:6" x14ac:dyDescent="0.3">
      <c r="A91663">
        <v>342612</v>
      </c>
      <c r="B91663" s="2">
        <v>44410.1583592233</v>
      </c>
      <c r="C91663">
        <v>229219</v>
      </c>
      <c r="D91663">
        <v>326304</v>
      </c>
      <c r="E91663">
        <v>3</v>
      </c>
      <c r="F91663" t="s">
        <v>59</v>
      </c>
    </row>
    <row r="91664" spans="1:6" x14ac:dyDescent="0.3">
      <c r="A91664">
        <v>415938</v>
      </c>
      <c r="B91664" s="2">
        <v>44433.198812297735</v>
      </c>
      <c r="C91664">
        <v>229219</v>
      </c>
      <c r="D91664">
        <v>305103</v>
      </c>
      <c r="E91664">
        <v>4</v>
      </c>
      <c r="F91664" t="s">
        <v>59</v>
      </c>
    </row>
    <row r="91665" spans="1:6" x14ac:dyDescent="0.3">
      <c r="A91665">
        <v>421134</v>
      </c>
      <c r="B91665" s="2">
        <v>44435.119524271846</v>
      </c>
      <c r="C91665">
        <v>229219</v>
      </c>
      <c r="D91665">
        <v>18097</v>
      </c>
      <c r="E91665">
        <v>2</v>
      </c>
      <c r="F91665" t="s">
        <v>60</v>
      </c>
    </row>
    <row r="91666" spans="1:6" x14ac:dyDescent="0.3">
      <c r="A91666">
        <v>423517</v>
      </c>
      <c r="B91666" s="2">
        <v>44437.419000000002</v>
      </c>
      <c r="C91666">
        <v>229219</v>
      </c>
      <c r="D91666">
        <v>312575</v>
      </c>
      <c r="E91666">
        <v>10</v>
      </c>
      <c r="F91666" t="s">
        <v>59</v>
      </c>
    </row>
    <row r="91667" spans="1:6" x14ac:dyDescent="0.3">
      <c r="A91667">
        <v>49409</v>
      </c>
      <c r="B91667" s="2">
        <v>44321.89865048544</v>
      </c>
      <c r="C91667">
        <v>229248</v>
      </c>
      <c r="D91667">
        <v>191893</v>
      </c>
      <c r="E91667">
        <v>21</v>
      </c>
      <c r="F91667" t="s">
        <v>59</v>
      </c>
    </row>
    <row r="91668" spans="1:6" x14ac:dyDescent="0.3">
      <c r="A91668">
        <v>54763</v>
      </c>
      <c r="B91668" s="2">
        <v>44324.44013794366</v>
      </c>
      <c r="C91668">
        <v>229248</v>
      </c>
      <c r="D91668">
        <v>227775</v>
      </c>
      <c r="E91668">
        <v>10</v>
      </c>
      <c r="F91668" t="s">
        <v>60</v>
      </c>
    </row>
    <row r="91669" spans="1:6" x14ac:dyDescent="0.3">
      <c r="A91669">
        <v>59580</v>
      </c>
      <c r="B91669" s="2">
        <v>44325.829071197411</v>
      </c>
      <c r="C91669">
        <v>229248</v>
      </c>
      <c r="D91669">
        <v>411922</v>
      </c>
      <c r="E91669">
        <v>19</v>
      </c>
      <c r="F91669" t="s">
        <v>59</v>
      </c>
    </row>
    <row r="91670" spans="1:6" x14ac:dyDescent="0.3">
      <c r="A91670">
        <v>64448</v>
      </c>
      <c r="B91670" s="2">
        <v>44327.950430420715</v>
      </c>
      <c r="C91670">
        <v>229248</v>
      </c>
      <c r="D91670">
        <v>472712</v>
      </c>
      <c r="E91670">
        <v>22</v>
      </c>
      <c r="F91670" t="s">
        <v>59</v>
      </c>
    </row>
    <row r="91671" spans="1:6" x14ac:dyDescent="0.3">
      <c r="A91671">
        <v>85978</v>
      </c>
      <c r="B91671" s="2">
        <v>44335.968229773462</v>
      </c>
      <c r="C91671">
        <v>229248</v>
      </c>
      <c r="D91671">
        <v>5151</v>
      </c>
      <c r="E91671">
        <v>23</v>
      </c>
      <c r="F91671" t="s">
        <v>59</v>
      </c>
    </row>
    <row r="91672" spans="1:6" x14ac:dyDescent="0.3">
      <c r="A91672">
        <v>109886</v>
      </c>
      <c r="B91672" s="2">
        <v>44343.785381877024</v>
      </c>
      <c r="C91672">
        <v>229296</v>
      </c>
      <c r="D91672">
        <v>410033</v>
      </c>
      <c r="E91672">
        <v>18</v>
      </c>
      <c r="F91672" t="s">
        <v>59</v>
      </c>
    </row>
    <row r="91673" spans="1:6" x14ac:dyDescent="0.3">
      <c r="A91673">
        <v>115039</v>
      </c>
      <c r="B91673" s="2">
        <v>44344.916449838187</v>
      </c>
      <c r="C91673">
        <v>229296</v>
      </c>
      <c r="D91673">
        <v>411922</v>
      </c>
      <c r="E91673">
        <v>21</v>
      </c>
      <c r="F91673" t="s">
        <v>60</v>
      </c>
    </row>
    <row r="91674" spans="1:6" x14ac:dyDescent="0.3">
      <c r="A91674">
        <v>116475</v>
      </c>
      <c r="B91674" s="2">
        <v>44345.348033082068</v>
      </c>
      <c r="C91674">
        <v>229296</v>
      </c>
      <c r="D91674">
        <v>394819</v>
      </c>
      <c r="E91674">
        <v>8</v>
      </c>
      <c r="F91674" t="s">
        <v>60</v>
      </c>
    </row>
    <row r="91675" spans="1:6" x14ac:dyDescent="0.3">
      <c r="A91675">
        <v>132602</v>
      </c>
      <c r="B91675" s="2">
        <v>44349.871142394826</v>
      </c>
      <c r="C91675">
        <v>229296</v>
      </c>
      <c r="D91675">
        <v>436247</v>
      </c>
      <c r="E91675">
        <v>20</v>
      </c>
      <c r="F91675" t="s">
        <v>59</v>
      </c>
    </row>
    <row r="91676" spans="1:6" x14ac:dyDescent="0.3">
      <c r="A91676">
        <v>139609</v>
      </c>
      <c r="B91676" s="2">
        <v>44351.942339805828</v>
      </c>
      <c r="C91676">
        <v>229296</v>
      </c>
      <c r="D91676">
        <v>182984</v>
      </c>
      <c r="E91676">
        <v>22</v>
      </c>
      <c r="F91676" t="s">
        <v>60</v>
      </c>
    </row>
    <row r="91677" spans="1:6" x14ac:dyDescent="0.3">
      <c r="A91677">
        <v>148976</v>
      </c>
      <c r="B91677" s="2">
        <v>44354.694766990295</v>
      </c>
      <c r="C91677">
        <v>229296</v>
      </c>
      <c r="D91677">
        <v>250679</v>
      </c>
      <c r="E91677">
        <v>16</v>
      </c>
      <c r="F91677" t="s">
        <v>59</v>
      </c>
    </row>
    <row r="91678" spans="1:6" x14ac:dyDescent="0.3">
      <c r="A91678">
        <v>164672</v>
      </c>
      <c r="B91678" s="2">
        <v>44359.482792880262</v>
      </c>
      <c r="C91678">
        <v>229296</v>
      </c>
      <c r="D91678">
        <v>258219</v>
      </c>
      <c r="E91678">
        <v>11</v>
      </c>
      <c r="F91678" t="s">
        <v>60</v>
      </c>
    </row>
    <row r="91679" spans="1:6" x14ac:dyDescent="0.3">
      <c r="A91679">
        <v>178662</v>
      </c>
      <c r="B91679" s="2">
        <v>44363.558844660198</v>
      </c>
      <c r="C91679">
        <v>229296</v>
      </c>
      <c r="D91679">
        <v>343491</v>
      </c>
      <c r="E91679">
        <v>13</v>
      </c>
      <c r="F91679" t="s">
        <v>59</v>
      </c>
    </row>
    <row r="91680" spans="1:6" x14ac:dyDescent="0.3">
      <c r="A91680">
        <v>184182</v>
      </c>
      <c r="B91680" s="2">
        <v>44365.219038834955</v>
      </c>
      <c r="C91680">
        <v>229296</v>
      </c>
      <c r="D91680">
        <v>158978</v>
      </c>
      <c r="E91680">
        <v>5</v>
      </c>
      <c r="F91680" t="s">
        <v>60</v>
      </c>
    </row>
    <row r="91681" spans="1:6" x14ac:dyDescent="0.3">
      <c r="A91681">
        <v>204982</v>
      </c>
      <c r="B91681" s="2">
        <v>44370.720656957928</v>
      </c>
      <c r="C91681">
        <v>229296</v>
      </c>
      <c r="D91681">
        <v>153893</v>
      </c>
      <c r="E91681">
        <v>17</v>
      </c>
      <c r="F91681" t="s">
        <v>59</v>
      </c>
    </row>
    <row r="91682" spans="1:6" x14ac:dyDescent="0.3">
      <c r="A91682">
        <v>208776</v>
      </c>
      <c r="B91682" s="2">
        <v>44371.840333333334</v>
      </c>
      <c r="C91682">
        <v>229296</v>
      </c>
      <c r="D91682">
        <v>11448</v>
      </c>
      <c r="E91682">
        <v>20</v>
      </c>
      <c r="F91682" t="s">
        <v>59</v>
      </c>
    </row>
    <row r="91683" spans="1:6" x14ac:dyDescent="0.3">
      <c r="A91683">
        <v>236128</v>
      </c>
      <c r="B91683" s="2">
        <v>44379.672113268614</v>
      </c>
      <c r="C91683">
        <v>229296</v>
      </c>
      <c r="D91683">
        <v>286726</v>
      </c>
      <c r="E91683">
        <v>16</v>
      </c>
      <c r="F91683" t="s">
        <v>60</v>
      </c>
    </row>
    <row r="91684" spans="1:6" x14ac:dyDescent="0.3">
      <c r="A91684">
        <v>240473</v>
      </c>
      <c r="B91684" s="2">
        <v>44380.616199224831</v>
      </c>
      <c r="C91684">
        <v>229296</v>
      </c>
      <c r="D91684">
        <v>106813</v>
      </c>
      <c r="E91684">
        <v>14</v>
      </c>
      <c r="F91684" t="s">
        <v>60</v>
      </c>
    </row>
    <row r="91685" spans="1:6" x14ac:dyDescent="0.3">
      <c r="A91685">
        <v>245242</v>
      </c>
      <c r="B91685" s="2">
        <v>44381.686676375408</v>
      </c>
      <c r="C91685">
        <v>229296</v>
      </c>
      <c r="D91685">
        <v>182191</v>
      </c>
      <c r="E91685">
        <v>16</v>
      </c>
      <c r="F91685" t="s">
        <v>59</v>
      </c>
    </row>
    <row r="91686" spans="1:6" x14ac:dyDescent="0.3">
      <c r="A91686">
        <v>310700</v>
      </c>
      <c r="B91686" s="2">
        <v>44401.641682180241</v>
      </c>
      <c r="C91686">
        <v>229296</v>
      </c>
      <c r="D91686">
        <v>118549</v>
      </c>
      <c r="E91686">
        <v>15</v>
      </c>
      <c r="F91686" t="s">
        <v>60</v>
      </c>
    </row>
    <row r="91687" spans="1:6" x14ac:dyDescent="0.3">
      <c r="A91687">
        <v>317845</v>
      </c>
      <c r="B91687" s="2">
        <v>44403.394333333337</v>
      </c>
      <c r="C91687">
        <v>229306</v>
      </c>
      <c r="D91687">
        <v>472712</v>
      </c>
      <c r="E91687">
        <v>9</v>
      </c>
      <c r="F91687" t="s">
        <v>59</v>
      </c>
    </row>
    <row r="91688" spans="1:6" x14ac:dyDescent="0.3">
      <c r="A91688">
        <v>327819</v>
      </c>
      <c r="B91688" s="2">
        <v>44406.706902912621</v>
      </c>
      <c r="C91688">
        <v>229306</v>
      </c>
      <c r="D91688">
        <v>466283</v>
      </c>
      <c r="E91688">
        <v>16</v>
      </c>
      <c r="F91688" t="s">
        <v>59</v>
      </c>
    </row>
    <row r="91689" spans="1:6" x14ac:dyDescent="0.3">
      <c r="A91689">
        <v>359763</v>
      </c>
      <c r="B91689" s="2">
        <v>44415.624378640779</v>
      </c>
      <c r="C91689">
        <v>229306</v>
      </c>
      <c r="D91689">
        <v>118549</v>
      </c>
      <c r="E91689">
        <v>14</v>
      </c>
      <c r="F91689" t="s">
        <v>60</v>
      </c>
    </row>
    <row r="91690" spans="1:6" x14ac:dyDescent="0.3">
      <c r="A91690">
        <v>9184</v>
      </c>
      <c r="B91690" s="2">
        <v>44299.759087378639</v>
      </c>
      <c r="C91690">
        <v>229308</v>
      </c>
      <c r="D91690">
        <v>113578</v>
      </c>
      <c r="E91690">
        <v>18</v>
      </c>
      <c r="F91690" t="s">
        <v>59</v>
      </c>
    </row>
    <row r="91691" spans="1:6" x14ac:dyDescent="0.3">
      <c r="A91691">
        <v>13017</v>
      </c>
      <c r="B91691" s="2">
        <v>44303.611102633746</v>
      </c>
      <c r="C91691">
        <v>229308</v>
      </c>
      <c r="D91691">
        <v>25268</v>
      </c>
      <c r="E91691">
        <v>14</v>
      </c>
      <c r="F91691" t="s">
        <v>60</v>
      </c>
    </row>
    <row r="91692" spans="1:6" x14ac:dyDescent="0.3">
      <c r="A91692">
        <v>16756</v>
      </c>
      <c r="B91692" s="2">
        <v>44306.098893203882</v>
      </c>
      <c r="C91692">
        <v>229308</v>
      </c>
      <c r="D91692">
        <v>158978</v>
      </c>
      <c r="E91692">
        <v>2</v>
      </c>
      <c r="F91692" t="s">
        <v>59</v>
      </c>
    </row>
    <row r="91693" spans="1:6" x14ac:dyDescent="0.3">
      <c r="A91693">
        <v>37364</v>
      </c>
      <c r="B91693" s="2">
        <v>44316.812485436894</v>
      </c>
      <c r="C91693">
        <v>229308</v>
      </c>
      <c r="D91693">
        <v>301748</v>
      </c>
      <c r="E91693">
        <v>19</v>
      </c>
      <c r="F91693" t="s">
        <v>60</v>
      </c>
    </row>
    <row r="91694" spans="1:6" x14ac:dyDescent="0.3">
      <c r="A91694">
        <v>57002</v>
      </c>
      <c r="B91694" s="2">
        <v>44324.953262135925</v>
      </c>
      <c r="C91694">
        <v>229308</v>
      </c>
      <c r="D91694">
        <v>411922</v>
      </c>
      <c r="E91694">
        <v>22</v>
      </c>
      <c r="F91694" t="s">
        <v>60</v>
      </c>
    </row>
    <row r="91695" spans="1:6" x14ac:dyDescent="0.3">
      <c r="A91695">
        <v>98991</v>
      </c>
      <c r="B91695" s="2">
        <v>44339.710165715507</v>
      </c>
      <c r="C91695">
        <v>229308</v>
      </c>
      <c r="D91695">
        <v>471403</v>
      </c>
      <c r="E91695">
        <v>17</v>
      </c>
      <c r="F91695" t="s">
        <v>59</v>
      </c>
    </row>
    <row r="91696" spans="1:6" x14ac:dyDescent="0.3">
      <c r="A91696">
        <v>323126</v>
      </c>
      <c r="B91696" s="2">
        <v>44404.989265372169</v>
      </c>
      <c r="C91696">
        <v>229339</v>
      </c>
      <c r="D91696">
        <v>158978</v>
      </c>
      <c r="E91696">
        <v>23</v>
      </c>
      <c r="F91696" t="s">
        <v>59</v>
      </c>
    </row>
    <row r="91697" spans="1:6" x14ac:dyDescent="0.3">
      <c r="A91697">
        <v>325953</v>
      </c>
      <c r="B91697" s="2">
        <v>44405.893796116507</v>
      </c>
      <c r="C91697">
        <v>229339</v>
      </c>
      <c r="D91697">
        <v>347393</v>
      </c>
      <c r="E91697">
        <v>21</v>
      </c>
      <c r="F91697" t="s">
        <v>59</v>
      </c>
    </row>
    <row r="91698" spans="1:6" x14ac:dyDescent="0.3">
      <c r="A91698">
        <v>329628</v>
      </c>
      <c r="B91698" s="2">
        <v>44407.568553398058</v>
      </c>
      <c r="C91698">
        <v>229339</v>
      </c>
      <c r="D91698">
        <v>399760</v>
      </c>
      <c r="E91698">
        <v>13</v>
      </c>
      <c r="F91698" t="s">
        <v>60</v>
      </c>
    </row>
    <row r="91699" spans="1:6" x14ac:dyDescent="0.3">
      <c r="A91699">
        <v>337420</v>
      </c>
      <c r="B91699" s="2">
        <v>44408.913876766259</v>
      </c>
      <c r="C91699">
        <v>229339</v>
      </c>
      <c r="D91699">
        <v>250679</v>
      </c>
      <c r="E91699">
        <v>21</v>
      </c>
      <c r="F91699" t="s">
        <v>60</v>
      </c>
    </row>
    <row r="91700" spans="1:6" x14ac:dyDescent="0.3">
      <c r="A91700">
        <v>4665</v>
      </c>
      <c r="B91700" s="2">
        <v>44291.535381877024</v>
      </c>
      <c r="C91700">
        <v>229342</v>
      </c>
      <c r="D91700">
        <v>411922</v>
      </c>
      <c r="E91700">
        <v>12</v>
      </c>
      <c r="F91700" t="s">
        <v>59</v>
      </c>
    </row>
    <row r="91701" spans="1:6" x14ac:dyDescent="0.3">
      <c r="A91701">
        <v>10605</v>
      </c>
      <c r="B91701" s="2">
        <v>44301.693957928801</v>
      </c>
      <c r="C91701">
        <v>229342</v>
      </c>
      <c r="D91701">
        <v>21760</v>
      </c>
      <c r="E91701">
        <v>16</v>
      </c>
      <c r="F91701" t="s">
        <v>59</v>
      </c>
    </row>
    <row r="91702" spans="1:6" x14ac:dyDescent="0.3">
      <c r="A91702">
        <v>11450</v>
      </c>
      <c r="B91702" s="2">
        <v>44302.587161812298</v>
      </c>
      <c r="C91702">
        <v>229342</v>
      </c>
      <c r="D91702">
        <v>267917</v>
      </c>
      <c r="E91702">
        <v>14</v>
      </c>
      <c r="F91702" t="s">
        <v>60</v>
      </c>
    </row>
    <row r="91703" spans="1:6" x14ac:dyDescent="0.3">
      <c r="A91703">
        <v>28380</v>
      </c>
      <c r="B91703" s="2">
        <v>44312.574216828478</v>
      </c>
      <c r="C91703">
        <v>229342</v>
      </c>
      <c r="D91703">
        <v>198326</v>
      </c>
      <c r="E91703">
        <v>13</v>
      </c>
      <c r="F91703" t="s">
        <v>59</v>
      </c>
    </row>
    <row r="91704" spans="1:6" x14ac:dyDescent="0.3">
      <c r="A91704">
        <v>34340</v>
      </c>
      <c r="B91704" s="2">
        <v>44315.789427184463</v>
      </c>
      <c r="C91704">
        <v>229342</v>
      </c>
      <c r="D91704">
        <v>158978</v>
      </c>
      <c r="E91704">
        <v>18</v>
      </c>
      <c r="F91704" t="s">
        <v>59</v>
      </c>
    </row>
    <row r="91705" spans="1:6" x14ac:dyDescent="0.3">
      <c r="A91705">
        <v>99784</v>
      </c>
      <c r="B91705" s="2">
        <v>44339.853450117495</v>
      </c>
      <c r="C91705">
        <v>229342</v>
      </c>
      <c r="D91705">
        <v>250679</v>
      </c>
      <c r="E91705">
        <v>20</v>
      </c>
      <c r="F91705" t="s">
        <v>59</v>
      </c>
    </row>
    <row r="91706" spans="1:6" x14ac:dyDescent="0.3">
      <c r="A91706">
        <v>112682</v>
      </c>
      <c r="B91706" s="2">
        <v>44344.650999999998</v>
      </c>
      <c r="C91706">
        <v>229342</v>
      </c>
      <c r="D91706">
        <v>36482</v>
      </c>
      <c r="E91706">
        <v>15</v>
      </c>
      <c r="F91706" t="s">
        <v>60</v>
      </c>
    </row>
    <row r="91707" spans="1:6" x14ac:dyDescent="0.3">
      <c r="A91707">
        <v>133297</v>
      </c>
      <c r="B91707" s="2">
        <v>44350.290999999997</v>
      </c>
      <c r="C91707">
        <v>229342</v>
      </c>
      <c r="D91707">
        <v>104581</v>
      </c>
      <c r="E91707">
        <v>6</v>
      </c>
      <c r="F91707" t="s">
        <v>59</v>
      </c>
    </row>
    <row r="91708" spans="1:6" x14ac:dyDescent="0.3">
      <c r="A91708">
        <v>204471</v>
      </c>
      <c r="B91708" s="2">
        <v>44370.643796116507</v>
      </c>
      <c r="C91708">
        <v>229342</v>
      </c>
      <c r="D91708">
        <v>217493</v>
      </c>
      <c r="E91708">
        <v>15</v>
      </c>
      <c r="F91708" t="s">
        <v>59</v>
      </c>
    </row>
    <row r="91709" spans="1:6" x14ac:dyDescent="0.3">
      <c r="A91709">
        <v>37367</v>
      </c>
      <c r="B91709" s="2">
        <v>44316.812889967638</v>
      </c>
      <c r="C91709">
        <v>229390</v>
      </c>
      <c r="D91709">
        <v>194315</v>
      </c>
      <c r="E91709">
        <v>19</v>
      </c>
      <c r="F91709" t="s">
        <v>60</v>
      </c>
    </row>
    <row r="91710" spans="1:6" x14ac:dyDescent="0.3">
      <c r="A91710">
        <v>47754</v>
      </c>
      <c r="B91710" s="2">
        <v>44320.918067961167</v>
      </c>
      <c r="C91710">
        <v>229390</v>
      </c>
      <c r="D91710">
        <v>118549</v>
      </c>
      <c r="E91710">
        <v>22</v>
      </c>
      <c r="F91710" t="s">
        <v>59</v>
      </c>
    </row>
    <row r="91711" spans="1:6" x14ac:dyDescent="0.3">
      <c r="A91711">
        <v>56083</v>
      </c>
      <c r="B91711" s="2">
        <v>44324.761110032363</v>
      </c>
      <c r="C91711">
        <v>229390</v>
      </c>
      <c r="D91711">
        <v>105716</v>
      </c>
      <c r="E91711">
        <v>18</v>
      </c>
      <c r="F91711" t="s">
        <v>60</v>
      </c>
    </row>
    <row r="91712" spans="1:6" x14ac:dyDescent="0.3">
      <c r="A91712">
        <v>61277</v>
      </c>
      <c r="B91712" s="2">
        <v>44326.715802589002</v>
      </c>
      <c r="C91712">
        <v>229390</v>
      </c>
      <c r="D91712">
        <v>411922</v>
      </c>
      <c r="E91712">
        <v>17</v>
      </c>
      <c r="F91712" t="s">
        <v>59</v>
      </c>
    </row>
    <row r="91713" spans="1:6" x14ac:dyDescent="0.3">
      <c r="A91713">
        <v>75741</v>
      </c>
      <c r="B91713" s="2">
        <v>44331.921304207121</v>
      </c>
      <c r="C91713">
        <v>229390</v>
      </c>
      <c r="D91713">
        <v>154817</v>
      </c>
      <c r="E91713">
        <v>22</v>
      </c>
      <c r="F91713" t="s">
        <v>60</v>
      </c>
    </row>
    <row r="91714" spans="1:6" x14ac:dyDescent="0.3">
      <c r="A91714">
        <v>85336</v>
      </c>
      <c r="B91714" s="2">
        <v>44335.78052750809</v>
      </c>
      <c r="C91714">
        <v>229390</v>
      </c>
      <c r="D91714">
        <v>57594</v>
      </c>
      <c r="E91714">
        <v>18</v>
      </c>
      <c r="F91714" t="s">
        <v>59</v>
      </c>
    </row>
    <row r="91715" spans="1:6" x14ac:dyDescent="0.3">
      <c r="A91715">
        <v>27756</v>
      </c>
      <c r="B91715" s="2">
        <v>44312.009896440126</v>
      </c>
      <c r="C91715">
        <v>229459</v>
      </c>
      <c r="D91715">
        <v>158978</v>
      </c>
      <c r="E91715">
        <v>0</v>
      </c>
      <c r="F91715" t="s">
        <v>59</v>
      </c>
    </row>
    <row r="91716" spans="1:6" x14ac:dyDescent="0.3">
      <c r="A91716">
        <v>38161</v>
      </c>
      <c r="B91716" s="2">
        <v>44317.014750809059</v>
      </c>
      <c r="C91716">
        <v>229459</v>
      </c>
      <c r="D91716">
        <v>21760</v>
      </c>
      <c r="E91716">
        <v>0</v>
      </c>
      <c r="F91716" t="s">
        <v>60</v>
      </c>
    </row>
    <row r="91717" spans="1:6" x14ac:dyDescent="0.3">
      <c r="A91717">
        <v>66375</v>
      </c>
      <c r="B91717" s="2">
        <v>44328.843229773462</v>
      </c>
      <c r="C91717">
        <v>229459</v>
      </c>
      <c r="D91717">
        <v>227775</v>
      </c>
      <c r="E91717">
        <v>20</v>
      </c>
      <c r="F91717" t="s">
        <v>59</v>
      </c>
    </row>
    <row r="91718" spans="1:6" x14ac:dyDescent="0.3">
      <c r="A91718">
        <v>74544</v>
      </c>
      <c r="B91718" s="2">
        <v>44331.710318308054</v>
      </c>
      <c r="C91718">
        <v>229459</v>
      </c>
      <c r="D91718">
        <v>238989</v>
      </c>
      <c r="E91718">
        <v>17</v>
      </c>
      <c r="F91718" t="s">
        <v>60</v>
      </c>
    </row>
    <row r="91719" spans="1:6" x14ac:dyDescent="0.3">
      <c r="A91719">
        <v>121750</v>
      </c>
      <c r="B91719" s="2">
        <v>44346.354258857995</v>
      </c>
      <c r="C91719">
        <v>229459</v>
      </c>
      <c r="D91719">
        <v>104274</v>
      </c>
      <c r="E91719">
        <v>8</v>
      </c>
      <c r="F91719" t="s">
        <v>59</v>
      </c>
    </row>
    <row r="91720" spans="1:6" x14ac:dyDescent="0.3">
      <c r="A91720">
        <v>129939</v>
      </c>
      <c r="B91720" s="2">
        <v>44348.767177993526</v>
      </c>
      <c r="C91720">
        <v>229459</v>
      </c>
      <c r="D91720">
        <v>122902</v>
      </c>
      <c r="E91720">
        <v>18</v>
      </c>
      <c r="F91720" t="s">
        <v>59</v>
      </c>
    </row>
    <row r="91721" spans="1:6" x14ac:dyDescent="0.3">
      <c r="A91721">
        <v>135336</v>
      </c>
      <c r="B91721" s="2">
        <v>44350.854556634302</v>
      </c>
      <c r="C91721">
        <v>229459</v>
      </c>
      <c r="D91721">
        <v>213133</v>
      </c>
      <c r="E91721">
        <v>20</v>
      </c>
      <c r="F91721" t="s">
        <v>59</v>
      </c>
    </row>
    <row r="91722" spans="1:6" x14ac:dyDescent="0.3">
      <c r="A91722">
        <v>148849</v>
      </c>
      <c r="B91722" s="2">
        <v>44354.670090614884</v>
      </c>
      <c r="C91722">
        <v>229459</v>
      </c>
      <c r="D91722">
        <v>324893</v>
      </c>
      <c r="E91722">
        <v>16</v>
      </c>
      <c r="F91722" t="s">
        <v>59</v>
      </c>
    </row>
    <row r="91723" spans="1:6" x14ac:dyDescent="0.3">
      <c r="A91723">
        <v>171874</v>
      </c>
      <c r="B91723" s="2">
        <v>44360.78497734628</v>
      </c>
      <c r="C91723">
        <v>229459</v>
      </c>
      <c r="D91723">
        <v>145101</v>
      </c>
      <c r="E91723">
        <v>18</v>
      </c>
      <c r="F91723" t="s">
        <v>59</v>
      </c>
    </row>
    <row r="91724" spans="1:6" x14ac:dyDescent="0.3">
      <c r="A91724">
        <v>222631</v>
      </c>
      <c r="B91724" s="2">
        <v>44374.946789644011</v>
      </c>
      <c r="C91724">
        <v>229459</v>
      </c>
      <c r="D91724">
        <v>5151</v>
      </c>
      <c r="E91724">
        <v>22</v>
      </c>
      <c r="F91724" t="s">
        <v>59</v>
      </c>
    </row>
    <row r="91725" spans="1:6" x14ac:dyDescent="0.3">
      <c r="A91725">
        <v>247628</v>
      </c>
      <c r="B91725" s="2">
        <v>44382.555203883494</v>
      </c>
      <c r="C91725">
        <v>229459</v>
      </c>
      <c r="D91725">
        <v>217497</v>
      </c>
      <c r="E91725">
        <v>13</v>
      </c>
      <c r="F91725" t="s">
        <v>59</v>
      </c>
    </row>
    <row r="91726" spans="1:6" x14ac:dyDescent="0.3">
      <c r="A91726">
        <v>250176</v>
      </c>
      <c r="B91726" s="2">
        <v>44383.51636893204</v>
      </c>
      <c r="C91726">
        <v>229459</v>
      </c>
      <c r="D91726">
        <v>242428</v>
      </c>
      <c r="E91726">
        <v>12</v>
      </c>
      <c r="F91726" t="s">
        <v>59</v>
      </c>
    </row>
    <row r="91727" spans="1:6" x14ac:dyDescent="0.3">
      <c r="A91727">
        <v>286079</v>
      </c>
      <c r="B91727" s="2">
        <v>44394.291787469097</v>
      </c>
      <c r="C91727">
        <v>229459</v>
      </c>
      <c r="D91727">
        <v>347393</v>
      </c>
      <c r="E91727">
        <v>7</v>
      </c>
      <c r="F91727" t="s">
        <v>60</v>
      </c>
    </row>
    <row r="91728" spans="1:6" x14ac:dyDescent="0.3">
      <c r="A91728">
        <v>289145</v>
      </c>
      <c r="B91728" s="2">
        <v>44394.89824595469</v>
      </c>
      <c r="C91728">
        <v>229459</v>
      </c>
      <c r="D91728">
        <v>85253</v>
      </c>
      <c r="E91728">
        <v>21</v>
      </c>
      <c r="F91728" t="s">
        <v>60</v>
      </c>
    </row>
    <row r="91729" spans="1:6" x14ac:dyDescent="0.3">
      <c r="A91729">
        <v>312869</v>
      </c>
      <c r="B91729" s="2">
        <v>44401.958116504851</v>
      </c>
      <c r="C91729">
        <v>229459</v>
      </c>
      <c r="D91729">
        <v>349014</v>
      </c>
      <c r="E91729">
        <v>22</v>
      </c>
      <c r="F91729" t="s">
        <v>60</v>
      </c>
    </row>
    <row r="91730" spans="1:6" x14ac:dyDescent="0.3">
      <c r="A91730">
        <v>315878</v>
      </c>
      <c r="B91730" s="2">
        <v>44402.762323624593</v>
      </c>
      <c r="C91730">
        <v>229459</v>
      </c>
      <c r="D91730">
        <v>37644</v>
      </c>
      <c r="E91730">
        <v>18</v>
      </c>
      <c r="F91730" t="s">
        <v>59</v>
      </c>
    </row>
    <row r="91731" spans="1:6" x14ac:dyDescent="0.3">
      <c r="A91731">
        <v>316712</v>
      </c>
      <c r="B91731" s="2">
        <v>44402.870737864076</v>
      </c>
      <c r="C91731">
        <v>229459</v>
      </c>
      <c r="D91731">
        <v>122982</v>
      </c>
      <c r="E91731">
        <v>20</v>
      </c>
      <c r="F91731" t="s">
        <v>59</v>
      </c>
    </row>
    <row r="91732" spans="1:6" x14ac:dyDescent="0.3">
      <c r="A91732">
        <v>400357</v>
      </c>
      <c r="B91732" s="2">
        <v>44428.64420064725</v>
      </c>
      <c r="C91732">
        <v>229459</v>
      </c>
      <c r="D91732">
        <v>252370</v>
      </c>
      <c r="E91732">
        <v>15</v>
      </c>
      <c r="F91732" t="s">
        <v>60</v>
      </c>
    </row>
    <row r="91733" spans="1:6" x14ac:dyDescent="0.3">
      <c r="A91733">
        <v>409588</v>
      </c>
      <c r="B91733" s="2">
        <v>44430.71648304697</v>
      </c>
      <c r="C91733">
        <v>229459</v>
      </c>
      <c r="D91733">
        <v>411922</v>
      </c>
      <c r="E91733">
        <v>17</v>
      </c>
      <c r="F91733" t="s">
        <v>59</v>
      </c>
    </row>
    <row r="91734" spans="1:6" x14ac:dyDescent="0.3">
      <c r="A91734">
        <v>414955</v>
      </c>
      <c r="B91734" s="2">
        <v>44432.695980582524</v>
      </c>
      <c r="C91734">
        <v>229459</v>
      </c>
      <c r="D91734">
        <v>163865</v>
      </c>
      <c r="E91734">
        <v>16</v>
      </c>
      <c r="F91734" t="s">
        <v>59</v>
      </c>
    </row>
    <row r="91735" spans="1:6" x14ac:dyDescent="0.3">
      <c r="A91735">
        <v>250508</v>
      </c>
      <c r="B91735" s="2">
        <v>44383.609333333334</v>
      </c>
      <c r="C91735">
        <v>229475</v>
      </c>
      <c r="D91735">
        <v>343908</v>
      </c>
      <c r="E91735">
        <v>14</v>
      </c>
      <c r="F91735" t="s">
        <v>59</v>
      </c>
    </row>
    <row r="91736" spans="1:6" x14ac:dyDescent="0.3">
      <c r="A91736">
        <v>251144</v>
      </c>
      <c r="B91736" s="2">
        <v>44383.787000000004</v>
      </c>
      <c r="C91736">
        <v>229475</v>
      </c>
      <c r="D91736">
        <v>227775</v>
      </c>
      <c r="E91736">
        <v>18</v>
      </c>
      <c r="F91736" t="s">
        <v>59</v>
      </c>
    </row>
    <row r="91737" spans="1:6" x14ac:dyDescent="0.3">
      <c r="A91737">
        <v>323435</v>
      </c>
      <c r="B91737" s="2">
        <v>44405.265333333336</v>
      </c>
      <c r="C91737">
        <v>229475</v>
      </c>
      <c r="D91737">
        <v>444546</v>
      </c>
      <c r="E91737">
        <v>6</v>
      </c>
      <c r="F91737" t="s">
        <v>59</v>
      </c>
    </row>
    <row r="91738" spans="1:6" x14ac:dyDescent="0.3">
      <c r="A91738">
        <v>341053</v>
      </c>
      <c r="B91738" s="2">
        <v>44409.734794152653</v>
      </c>
      <c r="C91738">
        <v>229475</v>
      </c>
      <c r="D91738">
        <v>363126</v>
      </c>
      <c r="E91738">
        <v>17</v>
      </c>
      <c r="F91738" t="s">
        <v>59</v>
      </c>
    </row>
    <row r="91739" spans="1:6" x14ac:dyDescent="0.3">
      <c r="A91739">
        <v>355466</v>
      </c>
      <c r="B91739" s="2">
        <v>44414.719038834955</v>
      </c>
      <c r="C91739">
        <v>229475</v>
      </c>
      <c r="D91739">
        <v>324893</v>
      </c>
      <c r="E91739">
        <v>17</v>
      </c>
      <c r="F91739" t="s">
        <v>60</v>
      </c>
    </row>
    <row r="91740" spans="1:6" x14ac:dyDescent="0.3">
      <c r="A91740">
        <v>387211</v>
      </c>
      <c r="B91740" s="2">
        <v>44423.651600695819</v>
      </c>
      <c r="C91740">
        <v>229475</v>
      </c>
      <c r="D91740">
        <v>145779</v>
      </c>
      <c r="E91740">
        <v>15</v>
      </c>
      <c r="F91740" t="s">
        <v>59</v>
      </c>
    </row>
    <row r="91741" spans="1:6" x14ac:dyDescent="0.3">
      <c r="A91741">
        <v>392145</v>
      </c>
      <c r="B91741" s="2">
        <v>44425.562080906151</v>
      </c>
      <c r="C91741">
        <v>229475</v>
      </c>
      <c r="D91741">
        <v>411922</v>
      </c>
      <c r="E91741">
        <v>13</v>
      </c>
      <c r="F91741" t="s">
        <v>59</v>
      </c>
    </row>
    <row r="91742" spans="1:6" x14ac:dyDescent="0.3">
      <c r="A91742">
        <v>394936</v>
      </c>
      <c r="B91742" s="2">
        <v>44426.615478964406</v>
      </c>
      <c r="C91742">
        <v>229475</v>
      </c>
      <c r="D91742">
        <v>118549</v>
      </c>
      <c r="E91742">
        <v>14</v>
      </c>
      <c r="F91742" t="s">
        <v>59</v>
      </c>
    </row>
    <row r="91743" spans="1:6" x14ac:dyDescent="0.3">
      <c r="A91743">
        <v>398922</v>
      </c>
      <c r="B91743" s="2">
        <v>44427.973084142395</v>
      </c>
      <c r="C91743">
        <v>229475</v>
      </c>
      <c r="D91743">
        <v>82901</v>
      </c>
      <c r="E91743">
        <v>23</v>
      </c>
      <c r="F91743" t="s">
        <v>59</v>
      </c>
    </row>
    <row r="91744" spans="1:6" x14ac:dyDescent="0.3">
      <c r="A91744">
        <v>410354</v>
      </c>
      <c r="B91744" s="2">
        <v>44430.787000000004</v>
      </c>
      <c r="C91744">
        <v>229475</v>
      </c>
      <c r="D91744">
        <v>320264</v>
      </c>
      <c r="E91744">
        <v>18</v>
      </c>
      <c r="F91744" t="s">
        <v>59</v>
      </c>
    </row>
    <row r="91745" spans="1:6" x14ac:dyDescent="0.3">
      <c r="A91745">
        <v>419895</v>
      </c>
      <c r="B91745" s="2">
        <v>44434.751401294503</v>
      </c>
      <c r="C91745">
        <v>229475</v>
      </c>
      <c r="D91745">
        <v>62068</v>
      </c>
      <c r="E91745">
        <v>18</v>
      </c>
      <c r="F91745" t="s">
        <v>59</v>
      </c>
    </row>
    <row r="91746" spans="1:6" x14ac:dyDescent="0.3">
      <c r="A91746">
        <v>222480</v>
      </c>
      <c r="B91746" s="2">
        <v>44374.928990291264</v>
      </c>
      <c r="C91746">
        <v>229478</v>
      </c>
      <c r="D91746">
        <v>438887</v>
      </c>
      <c r="E91746">
        <v>22</v>
      </c>
      <c r="F91746" t="s">
        <v>59</v>
      </c>
    </row>
    <row r="91747" spans="1:6" x14ac:dyDescent="0.3">
      <c r="A91747">
        <v>234522</v>
      </c>
      <c r="B91747" s="2">
        <v>44378.919281553397</v>
      </c>
      <c r="C91747">
        <v>229478</v>
      </c>
      <c r="D91747">
        <v>60239</v>
      </c>
      <c r="E91747">
        <v>22</v>
      </c>
      <c r="F91747" t="s">
        <v>59</v>
      </c>
    </row>
    <row r="91748" spans="1:6" x14ac:dyDescent="0.3">
      <c r="A91748">
        <v>241856</v>
      </c>
      <c r="B91748" s="2">
        <v>44380.791449838187</v>
      </c>
      <c r="C91748">
        <v>229478</v>
      </c>
      <c r="D91748">
        <v>411922</v>
      </c>
      <c r="E91748">
        <v>18</v>
      </c>
      <c r="F91748" t="s">
        <v>60</v>
      </c>
    </row>
    <row r="91749" spans="1:6" x14ac:dyDescent="0.3">
      <c r="A91749">
        <v>322158</v>
      </c>
      <c r="B91749" s="2">
        <v>44404.789831715214</v>
      </c>
      <c r="C91749">
        <v>229478</v>
      </c>
      <c r="D91749">
        <v>145209</v>
      </c>
      <c r="E91749">
        <v>18</v>
      </c>
      <c r="F91749" t="s">
        <v>59</v>
      </c>
    </row>
    <row r="91750" spans="1:6" x14ac:dyDescent="0.3">
      <c r="A91750">
        <v>368384</v>
      </c>
      <c r="B91750" s="2">
        <v>44417.744524271846</v>
      </c>
      <c r="C91750">
        <v>229478</v>
      </c>
      <c r="D91750">
        <v>251823</v>
      </c>
      <c r="E91750">
        <v>17</v>
      </c>
      <c r="F91750" t="s">
        <v>59</v>
      </c>
    </row>
    <row r="91751" spans="1:6" x14ac:dyDescent="0.3">
      <c r="A91751">
        <v>375999</v>
      </c>
      <c r="B91751" s="2">
        <v>44420.736433656959</v>
      </c>
      <c r="C91751">
        <v>229478</v>
      </c>
      <c r="D91751">
        <v>398027</v>
      </c>
      <c r="E91751">
        <v>17</v>
      </c>
      <c r="F91751" t="s">
        <v>59</v>
      </c>
    </row>
    <row r="91752" spans="1:6" x14ac:dyDescent="0.3">
      <c r="A91752">
        <v>376882</v>
      </c>
      <c r="B91752" s="2">
        <v>44420.875592233009</v>
      </c>
      <c r="C91752">
        <v>229478</v>
      </c>
      <c r="D91752">
        <v>440811</v>
      </c>
      <c r="E91752">
        <v>21</v>
      </c>
      <c r="F91752" t="s">
        <v>59</v>
      </c>
    </row>
    <row r="91753" spans="1:6" x14ac:dyDescent="0.3">
      <c r="A91753">
        <v>10517</v>
      </c>
      <c r="B91753" s="2">
        <v>44301.652999999998</v>
      </c>
      <c r="C91753">
        <v>229481</v>
      </c>
      <c r="D91753">
        <v>411922</v>
      </c>
      <c r="E91753">
        <v>15</v>
      </c>
      <c r="F91753" t="s">
        <v>59</v>
      </c>
    </row>
    <row r="91754" spans="1:6" x14ac:dyDescent="0.3">
      <c r="A91754">
        <v>237564</v>
      </c>
      <c r="B91754" s="2">
        <v>44379.839184466015</v>
      </c>
      <c r="C91754">
        <v>229485</v>
      </c>
      <c r="D91754">
        <v>411922</v>
      </c>
      <c r="E91754">
        <v>20</v>
      </c>
      <c r="F91754" t="s">
        <v>60</v>
      </c>
    </row>
    <row r="91755" spans="1:6" x14ac:dyDescent="0.3">
      <c r="A91755">
        <v>262919</v>
      </c>
      <c r="B91755" s="2">
        <v>44387.619119741095</v>
      </c>
      <c r="C91755">
        <v>229485</v>
      </c>
      <c r="D91755">
        <v>81735</v>
      </c>
      <c r="E91755">
        <v>14</v>
      </c>
      <c r="F91755" t="s">
        <v>60</v>
      </c>
    </row>
    <row r="91756" spans="1:6" x14ac:dyDescent="0.3">
      <c r="A91756">
        <v>302364</v>
      </c>
      <c r="B91756" s="2">
        <v>44399.479961165045</v>
      </c>
      <c r="C91756">
        <v>229485</v>
      </c>
      <c r="D91756">
        <v>230507</v>
      </c>
      <c r="E91756">
        <v>11</v>
      </c>
      <c r="F91756" t="s">
        <v>59</v>
      </c>
    </row>
    <row r="91757" spans="1:6" x14ac:dyDescent="0.3">
      <c r="A91757">
        <v>312861</v>
      </c>
      <c r="B91757" s="2">
        <v>44401.956053346352</v>
      </c>
      <c r="C91757">
        <v>229485</v>
      </c>
      <c r="D91757">
        <v>472712</v>
      </c>
      <c r="E91757">
        <v>22</v>
      </c>
      <c r="F91757" t="s">
        <v>60</v>
      </c>
    </row>
    <row r="91758" spans="1:6" x14ac:dyDescent="0.3">
      <c r="A91758">
        <v>327886</v>
      </c>
      <c r="B91758" s="2">
        <v>44406.717825242718</v>
      </c>
      <c r="C91758">
        <v>229485</v>
      </c>
      <c r="D91758">
        <v>16360</v>
      </c>
      <c r="E91758">
        <v>17</v>
      </c>
      <c r="F91758" t="s">
        <v>59</v>
      </c>
    </row>
    <row r="91759" spans="1:6" x14ac:dyDescent="0.3">
      <c r="A91759">
        <v>334327</v>
      </c>
      <c r="B91759" s="2">
        <v>44408.478343042072</v>
      </c>
      <c r="C91759">
        <v>229485</v>
      </c>
      <c r="D91759">
        <v>123584</v>
      </c>
      <c r="E91759">
        <v>11</v>
      </c>
      <c r="F91759" t="s">
        <v>60</v>
      </c>
    </row>
    <row r="91760" spans="1:6" x14ac:dyDescent="0.3">
      <c r="A91760">
        <v>389771</v>
      </c>
      <c r="B91760" s="2">
        <v>44424.564103559867</v>
      </c>
      <c r="C91760">
        <v>229485</v>
      </c>
      <c r="D91760">
        <v>25268</v>
      </c>
      <c r="E91760">
        <v>13</v>
      </c>
      <c r="F91760" t="s">
        <v>59</v>
      </c>
    </row>
    <row r="91761" spans="1:6" x14ac:dyDescent="0.3">
      <c r="A91761">
        <v>280214</v>
      </c>
      <c r="B91761" s="2">
        <v>44392.695980582524</v>
      </c>
      <c r="C91761">
        <v>229531</v>
      </c>
      <c r="D91761">
        <v>112334</v>
      </c>
      <c r="E91761">
        <v>16</v>
      </c>
      <c r="F91761" t="s">
        <v>59</v>
      </c>
    </row>
    <row r="91762" spans="1:6" x14ac:dyDescent="0.3">
      <c r="A91762">
        <v>291234</v>
      </c>
      <c r="B91762" s="2">
        <v>44395.650673139164</v>
      </c>
      <c r="C91762">
        <v>229531</v>
      </c>
      <c r="D91762">
        <v>341333</v>
      </c>
      <c r="E91762">
        <v>15</v>
      </c>
      <c r="F91762" t="s">
        <v>59</v>
      </c>
    </row>
    <row r="91763" spans="1:6" x14ac:dyDescent="0.3">
      <c r="A91763">
        <v>299635</v>
      </c>
      <c r="B91763" s="2">
        <v>44398.590802589002</v>
      </c>
      <c r="C91763">
        <v>229531</v>
      </c>
      <c r="D91763">
        <v>158978</v>
      </c>
      <c r="E91763">
        <v>14</v>
      </c>
      <c r="F91763" t="s">
        <v>59</v>
      </c>
    </row>
    <row r="91764" spans="1:6" x14ac:dyDescent="0.3">
      <c r="A91764">
        <v>303588</v>
      </c>
      <c r="B91764" s="2">
        <v>44399.741288025893</v>
      </c>
      <c r="C91764">
        <v>229531</v>
      </c>
      <c r="D91764">
        <v>387595</v>
      </c>
      <c r="E91764">
        <v>17</v>
      </c>
      <c r="F91764" t="s">
        <v>59</v>
      </c>
    </row>
    <row r="91765" spans="1:6" x14ac:dyDescent="0.3">
      <c r="A91765">
        <v>331983</v>
      </c>
      <c r="B91765" s="2">
        <v>44407.846466019422</v>
      </c>
      <c r="C91765">
        <v>229531</v>
      </c>
      <c r="D91765">
        <v>347008</v>
      </c>
      <c r="E91765">
        <v>20</v>
      </c>
      <c r="F91765" t="s">
        <v>60</v>
      </c>
    </row>
    <row r="91766" spans="1:6" x14ac:dyDescent="0.3">
      <c r="A91766">
        <v>333153</v>
      </c>
      <c r="B91766" s="2">
        <v>44408.049043244726</v>
      </c>
      <c r="C91766">
        <v>229531</v>
      </c>
      <c r="D91766">
        <v>397027</v>
      </c>
      <c r="E91766">
        <v>1</v>
      </c>
      <c r="F91766" t="s">
        <v>60</v>
      </c>
    </row>
    <row r="91767" spans="1:6" x14ac:dyDescent="0.3">
      <c r="A91767">
        <v>249976</v>
      </c>
      <c r="B91767" s="2">
        <v>44383.41968608414</v>
      </c>
      <c r="C91767">
        <v>229535</v>
      </c>
      <c r="D91767">
        <v>411922</v>
      </c>
      <c r="E91767">
        <v>10</v>
      </c>
      <c r="F91767" t="s">
        <v>59</v>
      </c>
    </row>
    <row r="91768" spans="1:6" x14ac:dyDescent="0.3">
      <c r="A91768">
        <v>317774</v>
      </c>
      <c r="B91768" s="2">
        <v>44403.317744336571</v>
      </c>
      <c r="C91768">
        <v>229535</v>
      </c>
      <c r="D91768">
        <v>323760</v>
      </c>
      <c r="E91768">
        <v>7</v>
      </c>
      <c r="F91768" t="s">
        <v>59</v>
      </c>
    </row>
    <row r="91769" spans="1:6" x14ac:dyDescent="0.3">
      <c r="A91769">
        <v>326397</v>
      </c>
      <c r="B91769" s="2">
        <v>44406.251401294496</v>
      </c>
      <c r="C91769">
        <v>229535</v>
      </c>
      <c r="D91769">
        <v>178052</v>
      </c>
      <c r="E91769">
        <v>6</v>
      </c>
      <c r="F91769" t="s">
        <v>59</v>
      </c>
    </row>
    <row r="91770" spans="1:6" x14ac:dyDescent="0.3">
      <c r="A91770">
        <v>337023</v>
      </c>
      <c r="B91770" s="2">
        <v>44408.857814264353</v>
      </c>
      <c r="C91770">
        <v>229535</v>
      </c>
      <c r="D91770">
        <v>439981</v>
      </c>
      <c r="E91770">
        <v>20</v>
      </c>
      <c r="F91770" t="s">
        <v>60</v>
      </c>
    </row>
    <row r="91771" spans="1:6" x14ac:dyDescent="0.3">
      <c r="A91771">
        <v>13967</v>
      </c>
      <c r="B91771" s="2">
        <v>44303.951384014406</v>
      </c>
      <c r="C91771">
        <v>229658</v>
      </c>
      <c r="D91771">
        <v>4199</v>
      </c>
      <c r="E91771">
        <v>22</v>
      </c>
      <c r="F91771" t="s">
        <v>60</v>
      </c>
    </row>
    <row r="91772" spans="1:6" x14ac:dyDescent="0.3">
      <c r="A91772">
        <v>14886</v>
      </c>
      <c r="B91772" s="2">
        <v>44304.726320388349</v>
      </c>
      <c r="C91772">
        <v>229658</v>
      </c>
      <c r="D91772">
        <v>458081</v>
      </c>
      <c r="E91772">
        <v>17</v>
      </c>
      <c r="F91772" t="s">
        <v>59</v>
      </c>
    </row>
    <row r="91773" spans="1:6" x14ac:dyDescent="0.3">
      <c r="A91773">
        <v>18579</v>
      </c>
      <c r="B91773" s="2">
        <v>44307.771627831717</v>
      </c>
      <c r="C91773">
        <v>229658</v>
      </c>
      <c r="D91773">
        <v>219309</v>
      </c>
      <c r="E91773">
        <v>18</v>
      </c>
      <c r="F91773" t="s">
        <v>59</v>
      </c>
    </row>
    <row r="91774" spans="1:6" x14ac:dyDescent="0.3">
      <c r="A91774">
        <v>70018</v>
      </c>
      <c r="B91774" s="2">
        <v>44330.627614886733</v>
      </c>
      <c r="C91774">
        <v>229658</v>
      </c>
      <c r="D91774">
        <v>172251</v>
      </c>
      <c r="E91774">
        <v>15</v>
      </c>
      <c r="F91774" t="s">
        <v>60</v>
      </c>
    </row>
    <row r="91775" spans="1:6" x14ac:dyDescent="0.3">
      <c r="A91775">
        <v>74974</v>
      </c>
      <c r="B91775" s="2">
        <v>44331.779718446604</v>
      </c>
      <c r="C91775">
        <v>229658</v>
      </c>
      <c r="D91775">
        <v>230507</v>
      </c>
      <c r="E91775">
        <v>18</v>
      </c>
      <c r="F91775" t="s">
        <v>60</v>
      </c>
    </row>
    <row r="91776" spans="1:6" x14ac:dyDescent="0.3">
      <c r="A91776">
        <v>79561</v>
      </c>
      <c r="B91776" s="2">
        <v>44333.105000000003</v>
      </c>
      <c r="C91776">
        <v>229658</v>
      </c>
      <c r="D91776">
        <v>273577</v>
      </c>
      <c r="E91776">
        <v>2</v>
      </c>
      <c r="F91776" t="s">
        <v>59</v>
      </c>
    </row>
    <row r="91777" spans="1:6" x14ac:dyDescent="0.3">
      <c r="A91777">
        <v>79814</v>
      </c>
      <c r="B91777" s="2">
        <v>44333.392987055013</v>
      </c>
      <c r="C91777">
        <v>229658</v>
      </c>
      <c r="D91777">
        <v>418490</v>
      </c>
      <c r="E91777">
        <v>9</v>
      </c>
      <c r="F91777" t="s">
        <v>59</v>
      </c>
    </row>
    <row r="91778" spans="1:6" x14ac:dyDescent="0.3">
      <c r="A91778">
        <v>80355</v>
      </c>
      <c r="B91778" s="2">
        <v>44333.638941747573</v>
      </c>
      <c r="C91778">
        <v>229658</v>
      </c>
      <c r="D91778">
        <v>349014</v>
      </c>
      <c r="E91778">
        <v>15</v>
      </c>
      <c r="F91778" t="s">
        <v>59</v>
      </c>
    </row>
    <row r="91779" spans="1:6" x14ac:dyDescent="0.3">
      <c r="A91779">
        <v>95324</v>
      </c>
      <c r="B91779" s="2">
        <v>44338.766773462783</v>
      </c>
      <c r="C91779">
        <v>229658</v>
      </c>
      <c r="D91779">
        <v>462425</v>
      </c>
      <c r="E91779">
        <v>18</v>
      </c>
      <c r="F91779" t="s">
        <v>60</v>
      </c>
    </row>
    <row r="91780" spans="1:6" x14ac:dyDescent="0.3">
      <c r="A91780">
        <v>20032</v>
      </c>
      <c r="B91780" s="2">
        <v>44308.677776699027</v>
      </c>
      <c r="C91780">
        <v>229693</v>
      </c>
      <c r="D91780">
        <v>251823</v>
      </c>
      <c r="E91780">
        <v>16</v>
      </c>
      <c r="F91780" t="s">
        <v>59</v>
      </c>
    </row>
    <row r="91781" spans="1:6" x14ac:dyDescent="0.3">
      <c r="A91781">
        <v>73969</v>
      </c>
      <c r="B91781" s="2">
        <v>44331.644276253544</v>
      </c>
      <c r="C91781">
        <v>229693</v>
      </c>
      <c r="D91781">
        <v>325558</v>
      </c>
      <c r="E91781">
        <v>15</v>
      </c>
      <c r="F91781" t="s">
        <v>60</v>
      </c>
    </row>
    <row r="91782" spans="1:6" x14ac:dyDescent="0.3">
      <c r="A91782">
        <v>84403</v>
      </c>
      <c r="B91782" s="2">
        <v>44335.611433656959</v>
      </c>
      <c r="C91782">
        <v>229693</v>
      </c>
      <c r="D91782">
        <v>347393</v>
      </c>
      <c r="E91782">
        <v>14</v>
      </c>
      <c r="F91782" t="s">
        <v>59</v>
      </c>
    </row>
    <row r="91783" spans="1:6" x14ac:dyDescent="0.3">
      <c r="A91783">
        <v>94122</v>
      </c>
      <c r="B91783" s="2">
        <v>44338.590441602835</v>
      </c>
      <c r="C91783">
        <v>229693</v>
      </c>
      <c r="D91783">
        <v>390546</v>
      </c>
      <c r="E91783">
        <v>14</v>
      </c>
      <c r="F91783" t="s">
        <v>60</v>
      </c>
    </row>
    <row r="91784" spans="1:6" x14ac:dyDescent="0.3">
      <c r="A91784">
        <v>151853</v>
      </c>
      <c r="B91784" s="2">
        <v>44355.703666666668</v>
      </c>
      <c r="C91784">
        <v>229693</v>
      </c>
      <c r="D91784">
        <v>189009</v>
      </c>
      <c r="E91784">
        <v>16</v>
      </c>
      <c r="F91784" t="s">
        <v>59</v>
      </c>
    </row>
    <row r="91785" spans="1:6" x14ac:dyDescent="0.3">
      <c r="A91785">
        <v>188600</v>
      </c>
      <c r="B91785" s="2">
        <v>44366.155369731743</v>
      </c>
      <c r="C91785">
        <v>229693</v>
      </c>
      <c r="D91785">
        <v>344775</v>
      </c>
      <c r="E91785">
        <v>3</v>
      </c>
      <c r="F91785" t="s">
        <v>60</v>
      </c>
    </row>
    <row r="91786" spans="1:6" x14ac:dyDescent="0.3">
      <c r="A91786">
        <v>192054</v>
      </c>
      <c r="B91786" s="2">
        <v>44366.842825242718</v>
      </c>
      <c r="C91786">
        <v>229693</v>
      </c>
      <c r="D91786">
        <v>206195</v>
      </c>
      <c r="E91786">
        <v>20</v>
      </c>
      <c r="F91786" t="s">
        <v>60</v>
      </c>
    </row>
    <row r="91787" spans="1:6" x14ac:dyDescent="0.3">
      <c r="A91787">
        <v>201233</v>
      </c>
      <c r="B91787" s="2">
        <v>44369.577453074431</v>
      </c>
      <c r="C91787">
        <v>229693</v>
      </c>
      <c r="D91787">
        <v>401938</v>
      </c>
      <c r="E91787">
        <v>13</v>
      </c>
      <c r="F91787" t="s">
        <v>59</v>
      </c>
    </row>
    <row r="91788" spans="1:6" x14ac:dyDescent="0.3">
      <c r="A91788">
        <v>207935</v>
      </c>
      <c r="B91788" s="2">
        <v>44371.705284789641</v>
      </c>
      <c r="C91788">
        <v>229693</v>
      </c>
      <c r="D91788">
        <v>112334</v>
      </c>
      <c r="E91788">
        <v>16</v>
      </c>
      <c r="F91788" t="s">
        <v>59</v>
      </c>
    </row>
    <row r="91789" spans="1:6" x14ac:dyDescent="0.3">
      <c r="A91789">
        <v>280191</v>
      </c>
      <c r="B91789" s="2">
        <v>44392.693957928801</v>
      </c>
      <c r="C91789">
        <v>229693</v>
      </c>
      <c r="D91789">
        <v>56432</v>
      </c>
      <c r="E91789">
        <v>16</v>
      </c>
      <c r="F91789" t="s">
        <v>59</v>
      </c>
    </row>
    <row r="91790" spans="1:6" x14ac:dyDescent="0.3">
      <c r="A91790">
        <v>337631</v>
      </c>
      <c r="B91790" s="2">
        <v>44408.934999999998</v>
      </c>
      <c r="C91790">
        <v>229693</v>
      </c>
      <c r="D91790">
        <v>301748</v>
      </c>
      <c r="E91790">
        <v>22</v>
      </c>
      <c r="F91790" t="s">
        <v>60</v>
      </c>
    </row>
    <row r="91791" spans="1:6" x14ac:dyDescent="0.3">
      <c r="A91791">
        <v>346943</v>
      </c>
      <c r="B91791" s="2">
        <v>44411.745737864076</v>
      </c>
      <c r="C91791">
        <v>229693</v>
      </c>
      <c r="D91791">
        <v>470762</v>
      </c>
      <c r="E91791">
        <v>17</v>
      </c>
      <c r="F91791" t="s">
        <v>59</v>
      </c>
    </row>
    <row r="91792" spans="1:6" x14ac:dyDescent="0.3">
      <c r="A91792">
        <v>372825</v>
      </c>
      <c r="B91792" s="2">
        <v>44419.64541423948</v>
      </c>
      <c r="C91792">
        <v>229693</v>
      </c>
      <c r="D91792">
        <v>118549</v>
      </c>
      <c r="E91792">
        <v>15</v>
      </c>
      <c r="F91792" t="s">
        <v>59</v>
      </c>
    </row>
    <row r="91793" spans="1:6" x14ac:dyDescent="0.3">
      <c r="A91793">
        <v>378199</v>
      </c>
      <c r="B91793" s="2">
        <v>44421.585543689318</v>
      </c>
      <c r="C91793">
        <v>229693</v>
      </c>
      <c r="D91793">
        <v>155551</v>
      </c>
      <c r="E91793">
        <v>14</v>
      </c>
      <c r="F91793" t="s">
        <v>60</v>
      </c>
    </row>
    <row r="91794" spans="1:6" x14ac:dyDescent="0.3">
      <c r="A91794">
        <v>391836</v>
      </c>
      <c r="B91794" s="2">
        <v>44425.423731391587</v>
      </c>
      <c r="C91794">
        <v>229693</v>
      </c>
      <c r="D91794">
        <v>51162</v>
      </c>
      <c r="E91794">
        <v>10</v>
      </c>
      <c r="F91794" t="s">
        <v>59</v>
      </c>
    </row>
    <row r="91795" spans="1:6" x14ac:dyDescent="0.3">
      <c r="A91795">
        <v>395448</v>
      </c>
      <c r="B91795" s="2">
        <v>44426.716611650489</v>
      </c>
      <c r="C91795">
        <v>229693</v>
      </c>
      <c r="D91795">
        <v>351192</v>
      </c>
      <c r="E91795">
        <v>17</v>
      </c>
      <c r="F91795" t="s">
        <v>59</v>
      </c>
    </row>
    <row r="91796" spans="1:6" x14ac:dyDescent="0.3">
      <c r="A91796">
        <v>399448</v>
      </c>
      <c r="B91796" s="2">
        <v>44428.413999999997</v>
      </c>
      <c r="C91796">
        <v>229693</v>
      </c>
      <c r="D91796">
        <v>73777</v>
      </c>
      <c r="E91796">
        <v>9</v>
      </c>
      <c r="F91796" t="s">
        <v>60</v>
      </c>
    </row>
    <row r="91797" spans="1:6" x14ac:dyDescent="0.3">
      <c r="A91797">
        <v>399825</v>
      </c>
      <c r="B91797" s="2">
        <v>44428.540236245957</v>
      </c>
      <c r="C91797">
        <v>229693</v>
      </c>
      <c r="D91797">
        <v>186975</v>
      </c>
      <c r="E91797">
        <v>12</v>
      </c>
      <c r="F91797" t="s">
        <v>60</v>
      </c>
    </row>
    <row r="91798" spans="1:6" x14ac:dyDescent="0.3">
      <c r="A91798">
        <v>400938</v>
      </c>
      <c r="B91798" s="2">
        <v>44428.692339805828</v>
      </c>
      <c r="C91798">
        <v>229693</v>
      </c>
      <c r="D91798">
        <v>227653</v>
      </c>
      <c r="E91798">
        <v>16</v>
      </c>
      <c r="F91798" t="s">
        <v>60</v>
      </c>
    </row>
    <row r="91799" spans="1:6" x14ac:dyDescent="0.3">
      <c r="A91799">
        <v>403108</v>
      </c>
      <c r="B91799" s="2">
        <v>44429.023804437391</v>
      </c>
      <c r="C91799">
        <v>229693</v>
      </c>
      <c r="D91799">
        <v>4316</v>
      </c>
      <c r="E91799">
        <v>0</v>
      </c>
      <c r="F91799" t="s">
        <v>60</v>
      </c>
    </row>
    <row r="91800" spans="1:6" x14ac:dyDescent="0.3">
      <c r="A91800">
        <v>230615</v>
      </c>
      <c r="B91800" s="2">
        <v>44377.715802588995</v>
      </c>
      <c r="C91800">
        <v>229722</v>
      </c>
      <c r="D91800">
        <v>411922</v>
      </c>
      <c r="E91800">
        <v>17</v>
      </c>
      <c r="F91800" t="s">
        <v>59</v>
      </c>
    </row>
    <row r="91801" spans="1:6" x14ac:dyDescent="0.3">
      <c r="A91801">
        <v>239616</v>
      </c>
      <c r="B91801" s="2">
        <v>44380.453666666661</v>
      </c>
      <c r="C91801">
        <v>229722</v>
      </c>
      <c r="D91801">
        <v>189339</v>
      </c>
      <c r="E91801">
        <v>10</v>
      </c>
      <c r="F91801" t="s">
        <v>60</v>
      </c>
    </row>
    <row r="91802" spans="1:6" x14ac:dyDescent="0.3">
      <c r="A91802">
        <v>267473</v>
      </c>
      <c r="B91802" s="2">
        <v>44388.617097087379</v>
      </c>
      <c r="C91802">
        <v>229722</v>
      </c>
      <c r="D91802">
        <v>250679</v>
      </c>
      <c r="E91802">
        <v>14</v>
      </c>
      <c r="F91802" t="s">
        <v>59</v>
      </c>
    </row>
    <row r="91803" spans="1:6" x14ac:dyDescent="0.3">
      <c r="A91803">
        <v>280249</v>
      </c>
      <c r="B91803" s="2">
        <v>44392.701239482201</v>
      </c>
      <c r="C91803">
        <v>229722</v>
      </c>
      <c r="D91803">
        <v>158978</v>
      </c>
      <c r="E91803">
        <v>16</v>
      </c>
      <c r="F91803" t="s">
        <v>59</v>
      </c>
    </row>
    <row r="91804" spans="1:6" x14ac:dyDescent="0.3">
      <c r="A91804">
        <v>345602</v>
      </c>
      <c r="B91804" s="2">
        <v>44411.573407766991</v>
      </c>
      <c r="C91804">
        <v>229722</v>
      </c>
      <c r="D91804">
        <v>21760</v>
      </c>
      <c r="E91804">
        <v>13</v>
      </c>
      <c r="F91804" t="s">
        <v>59</v>
      </c>
    </row>
    <row r="91805" spans="1:6" x14ac:dyDescent="0.3">
      <c r="A91805">
        <v>350557</v>
      </c>
      <c r="B91805" s="2">
        <v>44412.904666666662</v>
      </c>
      <c r="C91805">
        <v>229722</v>
      </c>
      <c r="D91805">
        <v>347008</v>
      </c>
      <c r="E91805">
        <v>21</v>
      </c>
      <c r="F91805" t="s">
        <v>59</v>
      </c>
    </row>
    <row r="91806" spans="1:6" x14ac:dyDescent="0.3">
      <c r="A91806">
        <v>380996</v>
      </c>
      <c r="B91806" s="2">
        <v>44422.043214209421</v>
      </c>
      <c r="C91806">
        <v>229722</v>
      </c>
      <c r="D91806">
        <v>13764</v>
      </c>
      <c r="E91806">
        <v>1</v>
      </c>
      <c r="F91806" t="s">
        <v>60</v>
      </c>
    </row>
    <row r="91807" spans="1:6" x14ac:dyDescent="0.3">
      <c r="A91807">
        <v>383497</v>
      </c>
      <c r="B91807" s="2">
        <v>44422.712454603716</v>
      </c>
      <c r="C91807">
        <v>229722</v>
      </c>
      <c r="D91807">
        <v>182191</v>
      </c>
      <c r="E91807">
        <v>17</v>
      </c>
      <c r="F91807" t="s">
        <v>60</v>
      </c>
    </row>
    <row r="91808" spans="1:6" x14ac:dyDescent="0.3">
      <c r="A91808">
        <v>387776</v>
      </c>
      <c r="B91808" s="2">
        <v>44423.731620227671</v>
      </c>
      <c r="C91808">
        <v>229722</v>
      </c>
      <c r="D91808">
        <v>53136</v>
      </c>
      <c r="E91808">
        <v>17</v>
      </c>
      <c r="F91808" t="s">
        <v>59</v>
      </c>
    </row>
    <row r="91809" spans="1:6" x14ac:dyDescent="0.3">
      <c r="A91809">
        <v>399297</v>
      </c>
      <c r="B91809" s="2">
        <v>44428.242666666665</v>
      </c>
      <c r="C91809">
        <v>229722</v>
      </c>
      <c r="D91809">
        <v>394819</v>
      </c>
      <c r="E91809">
        <v>5</v>
      </c>
      <c r="F91809" t="s">
        <v>60</v>
      </c>
    </row>
    <row r="91810" spans="1:6" x14ac:dyDescent="0.3">
      <c r="A91810">
        <v>249926</v>
      </c>
      <c r="B91810" s="2">
        <v>44383.375666666667</v>
      </c>
      <c r="C91810">
        <v>229726</v>
      </c>
      <c r="D91810">
        <v>411922</v>
      </c>
      <c r="E91810">
        <v>9</v>
      </c>
      <c r="F91810" t="s">
        <v>59</v>
      </c>
    </row>
    <row r="91811" spans="1:6" x14ac:dyDescent="0.3">
      <c r="A91811">
        <v>287482</v>
      </c>
      <c r="B91811" s="2">
        <v>44394.627210355982</v>
      </c>
      <c r="C91811">
        <v>229726</v>
      </c>
      <c r="D91811">
        <v>362672</v>
      </c>
      <c r="E91811">
        <v>15</v>
      </c>
      <c r="F91811" t="s">
        <v>60</v>
      </c>
    </row>
    <row r="91812" spans="1:6" x14ac:dyDescent="0.3">
      <c r="A91812">
        <v>299203</v>
      </c>
      <c r="B91812" s="2">
        <v>44398.447598705498</v>
      </c>
      <c r="C91812">
        <v>229726</v>
      </c>
      <c r="D91812">
        <v>67515</v>
      </c>
      <c r="E91812">
        <v>10</v>
      </c>
      <c r="F91812" t="s">
        <v>59</v>
      </c>
    </row>
    <row r="91813" spans="1:6" x14ac:dyDescent="0.3">
      <c r="A91813">
        <v>305675</v>
      </c>
      <c r="B91813" s="2">
        <v>44400.557631067961</v>
      </c>
      <c r="C91813">
        <v>229726</v>
      </c>
      <c r="D91813">
        <v>317329</v>
      </c>
      <c r="E91813">
        <v>13</v>
      </c>
      <c r="F91813" t="s">
        <v>60</v>
      </c>
    </row>
    <row r="91814" spans="1:6" x14ac:dyDescent="0.3">
      <c r="A91814">
        <v>209801</v>
      </c>
      <c r="B91814" s="2">
        <v>44372.231579288025</v>
      </c>
      <c r="C91814">
        <v>229791</v>
      </c>
      <c r="D91814">
        <v>58674</v>
      </c>
      <c r="E91814">
        <v>5</v>
      </c>
      <c r="F91814" t="s">
        <v>60</v>
      </c>
    </row>
    <row r="91815" spans="1:6" x14ac:dyDescent="0.3">
      <c r="A91815">
        <v>214208</v>
      </c>
      <c r="B91815" s="2">
        <v>44373.350047303691</v>
      </c>
      <c r="C91815">
        <v>229791</v>
      </c>
      <c r="D91815">
        <v>411922</v>
      </c>
      <c r="E91815">
        <v>8</v>
      </c>
      <c r="F91815" t="s">
        <v>60</v>
      </c>
    </row>
    <row r="91816" spans="1:6" x14ac:dyDescent="0.3">
      <c r="A91816">
        <v>165228</v>
      </c>
      <c r="B91816" s="2">
        <v>44359.589190343941</v>
      </c>
      <c r="C91816">
        <v>229835</v>
      </c>
      <c r="D91816">
        <v>41396</v>
      </c>
      <c r="E91816">
        <v>14</v>
      </c>
      <c r="F91816" t="s">
        <v>60</v>
      </c>
    </row>
    <row r="91817" spans="1:6" x14ac:dyDescent="0.3">
      <c r="A91817">
        <v>172942</v>
      </c>
      <c r="B91817" s="2">
        <v>44360.977019562364</v>
      </c>
      <c r="C91817">
        <v>229835</v>
      </c>
      <c r="D91817">
        <v>397</v>
      </c>
      <c r="E91817">
        <v>23</v>
      </c>
      <c r="F91817" t="s">
        <v>59</v>
      </c>
    </row>
    <row r="91818" spans="1:6" x14ac:dyDescent="0.3">
      <c r="A91818">
        <v>117506</v>
      </c>
      <c r="B91818" s="2">
        <v>44345.575834951458</v>
      </c>
      <c r="C91818">
        <v>229840</v>
      </c>
      <c r="D91818">
        <v>347008</v>
      </c>
      <c r="E91818">
        <v>13</v>
      </c>
      <c r="F91818" t="s">
        <v>60</v>
      </c>
    </row>
    <row r="91819" spans="1:6" x14ac:dyDescent="0.3">
      <c r="A91819">
        <v>133246</v>
      </c>
      <c r="B91819" s="2">
        <v>44350.214993527508</v>
      </c>
      <c r="C91819">
        <v>229840</v>
      </c>
      <c r="D91819">
        <v>271638</v>
      </c>
      <c r="E91819">
        <v>5</v>
      </c>
      <c r="F91819" t="s">
        <v>59</v>
      </c>
    </row>
    <row r="91820" spans="1:6" x14ac:dyDescent="0.3">
      <c r="A91820">
        <v>144089</v>
      </c>
      <c r="B91820" s="2">
        <v>44353.026337473675</v>
      </c>
      <c r="C91820">
        <v>229840</v>
      </c>
      <c r="D91820">
        <v>102086</v>
      </c>
      <c r="E91820">
        <v>0</v>
      </c>
      <c r="F91820" t="s">
        <v>59</v>
      </c>
    </row>
    <row r="91821" spans="1:6" x14ac:dyDescent="0.3">
      <c r="A91821">
        <v>195417</v>
      </c>
      <c r="B91821" s="2">
        <v>44367.700430420715</v>
      </c>
      <c r="C91821">
        <v>229840</v>
      </c>
      <c r="D91821">
        <v>414364</v>
      </c>
      <c r="E91821">
        <v>16</v>
      </c>
      <c r="F91821" t="s">
        <v>59</v>
      </c>
    </row>
    <row r="91822" spans="1:6" x14ac:dyDescent="0.3">
      <c r="A91822">
        <v>201001</v>
      </c>
      <c r="B91822" s="2">
        <v>44369.527291262137</v>
      </c>
      <c r="C91822">
        <v>229840</v>
      </c>
      <c r="D91822">
        <v>325852</v>
      </c>
      <c r="E91822">
        <v>12</v>
      </c>
      <c r="F91822" t="s">
        <v>59</v>
      </c>
    </row>
    <row r="91823" spans="1:6" x14ac:dyDescent="0.3">
      <c r="A91823">
        <v>309468</v>
      </c>
      <c r="B91823" s="2">
        <v>44401.38166019418</v>
      </c>
      <c r="C91823">
        <v>229840</v>
      </c>
      <c r="D91823">
        <v>411922</v>
      </c>
      <c r="E91823">
        <v>9</v>
      </c>
      <c r="F91823" t="s">
        <v>60</v>
      </c>
    </row>
    <row r="91824" spans="1:6" x14ac:dyDescent="0.3">
      <c r="A91824">
        <v>326999</v>
      </c>
      <c r="B91824" s="2">
        <v>44406.575834951458</v>
      </c>
      <c r="C91824">
        <v>229840</v>
      </c>
      <c r="D91824">
        <v>392434</v>
      </c>
      <c r="E91824">
        <v>13</v>
      </c>
      <c r="F91824" t="s">
        <v>59</v>
      </c>
    </row>
    <row r="91825" spans="1:6" x14ac:dyDescent="0.3">
      <c r="A91825">
        <v>362631</v>
      </c>
      <c r="B91825" s="2">
        <v>44416.057130649737</v>
      </c>
      <c r="C91825">
        <v>229840</v>
      </c>
      <c r="D91825">
        <v>356378</v>
      </c>
      <c r="E91825">
        <v>1</v>
      </c>
      <c r="F91825" t="s">
        <v>59</v>
      </c>
    </row>
    <row r="91826" spans="1:6" x14ac:dyDescent="0.3">
      <c r="A91826">
        <v>369515</v>
      </c>
      <c r="B91826" s="2">
        <v>44418.401077669907</v>
      </c>
      <c r="C91826">
        <v>229840</v>
      </c>
      <c r="D91826">
        <v>129946</v>
      </c>
      <c r="E91826">
        <v>9</v>
      </c>
      <c r="F91826" t="s">
        <v>59</v>
      </c>
    </row>
    <row r="91827" spans="1:6" x14ac:dyDescent="0.3">
      <c r="A91827">
        <v>400481</v>
      </c>
      <c r="B91827" s="2">
        <v>44428.653504854374</v>
      </c>
      <c r="C91827">
        <v>229840</v>
      </c>
      <c r="D91827">
        <v>273577</v>
      </c>
      <c r="E91827">
        <v>15</v>
      </c>
      <c r="F91827" t="s">
        <v>60</v>
      </c>
    </row>
    <row r="91828" spans="1:6" x14ac:dyDescent="0.3">
      <c r="A91828">
        <v>416103</v>
      </c>
      <c r="B91828" s="2">
        <v>44433.399459546927</v>
      </c>
      <c r="C91828">
        <v>229840</v>
      </c>
      <c r="D91828">
        <v>123413</v>
      </c>
      <c r="E91828">
        <v>9</v>
      </c>
      <c r="F91828" t="s">
        <v>59</v>
      </c>
    </row>
    <row r="91829" spans="1:6" x14ac:dyDescent="0.3">
      <c r="A91829">
        <v>100963</v>
      </c>
      <c r="B91829" s="2">
        <v>44340.499378640779</v>
      </c>
      <c r="C91829">
        <v>229855</v>
      </c>
      <c r="D91829">
        <v>154256</v>
      </c>
      <c r="E91829">
        <v>11</v>
      </c>
      <c r="F91829" t="s">
        <v>59</v>
      </c>
    </row>
    <row r="91830" spans="1:6" x14ac:dyDescent="0.3">
      <c r="A91830">
        <v>106825</v>
      </c>
      <c r="B91830" s="2">
        <v>44342.687080906151</v>
      </c>
      <c r="C91830">
        <v>229855</v>
      </c>
      <c r="D91830">
        <v>113028</v>
      </c>
      <c r="E91830">
        <v>16</v>
      </c>
      <c r="F91830" t="s">
        <v>59</v>
      </c>
    </row>
    <row r="91831" spans="1:6" x14ac:dyDescent="0.3">
      <c r="A91831">
        <v>115840</v>
      </c>
      <c r="B91831" s="2">
        <v>44345.103999999999</v>
      </c>
      <c r="C91831">
        <v>229855</v>
      </c>
      <c r="D91831">
        <v>347008</v>
      </c>
      <c r="E91831">
        <v>2</v>
      </c>
      <c r="F91831" t="s">
        <v>60</v>
      </c>
    </row>
    <row r="91832" spans="1:6" x14ac:dyDescent="0.3">
      <c r="A91832">
        <v>152065</v>
      </c>
      <c r="B91832" s="2">
        <v>44355.737242718445</v>
      </c>
      <c r="C91832">
        <v>229855</v>
      </c>
      <c r="D91832">
        <v>436070</v>
      </c>
      <c r="E91832">
        <v>17</v>
      </c>
      <c r="F91832" t="s">
        <v>59</v>
      </c>
    </row>
    <row r="91833" spans="1:6" x14ac:dyDescent="0.3">
      <c r="A91833">
        <v>153260</v>
      </c>
      <c r="B91833" s="2">
        <v>44355.97</v>
      </c>
      <c r="C91833">
        <v>229855</v>
      </c>
      <c r="D91833">
        <v>189009</v>
      </c>
      <c r="E91833">
        <v>23</v>
      </c>
      <c r="F91833" t="s">
        <v>59</v>
      </c>
    </row>
    <row r="91834" spans="1:6" x14ac:dyDescent="0.3">
      <c r="A91834">
        <v>168894</v>
      </c>
      <c r="B91834" s="2">
        <v>44360.263132686086</v>
      </c>
      <c r="C91834">
        <v>229855</v>
      </c>
      <c r="D91834">
        <v>14922</v>
      </c>
      <c r="E91834">
        <v>6</v>
      </c>
      <c r="F91834" t="s">
        <v>59</v>
      </c>
    </row>
    <row r="91835" spans="1:6" x14ac:dyDescent="0.3">
      <c r="A91835">
        <v>184867</v>
      </c>
      <c r="B91835" s="2">
        <v>44365.554394822007</v>
      </c>
      <c r="C91835">
        <v>229855</v>
      </c>
      <c r="D91835">
        <v>383738</v>
      </c>
      <c r="E91835">
        <v>13</v>
      </c>
      <c r="F91835" t="s">
        <v>60</v>
      </c>
    </row>
    <row r="91836" spans="1:6" x14ac:dyDescent="0.3">
      <c r="A91836">
        <v>197914</v>
      </c>
      <c r="B91836" s="2">
        <v>44368.564103559867</v>
      </c>
      <c r="C91836">
        <v>229855</v>
      </c>
      <c r="D91836">
        <v>336965</v>
      </c>
      <c r="E91836">
        <v>13</v>
      </c>
      <c r="F91836" t="s">
        <v>59</v>
      </c>
    </row>
    <row r="91837" spans="1:6" x14ac:dyDescent="0.3">
      <c r="A91837">
        <v>203986</v>
      </c>
      <c r="B91837" s="2">
        <v>44370.52365048544</v>
      </c>
      <c r="C91837">
        <v>229855</v>
      </c>
      <c r="D91837">
        <v>201884</v>
      </c>
      <c r="E91837">
        <v>12</v>
      </c>
      <c r="F91837" t="s">
        <v>59</v>
      </c>
    </row>
    <row r="91838" spans="1:6" x14ac:dyDescent="0.3">
      <c r="A91838">
        <v>238715</v>
      </c>
      <c r="B91838" s="2">
        <v>44380.088503677478</v>
      </c>
      <c r="C91838">
        <v>229855</v>
      </c>
      <c r="D91838">
        <v>19525</v>
      </c>
      <c r="E91838">
        <v>2</v>
      </c>
      <c r="F91838" t="s">
        <v>60</v>
      </c>
    </row>
    <row r="91839" spans="1:6" x14ac:dyDescent="0.3">
      <c r="A91839">
        <v>239333</v>
      </c>
      <c r="B91839" s="2">
        <v>44380.351634266182</v>
      </c>
      <c r="C91839">
        <v>229855</v>
      </c>
      <c r="D91839">
        <v>122982</v>
      </c>
      <c r="E91839">
        <v>8</v>
      </c>
      <c r="F91839" t="s">
        <v>60</v>
      </c>
    </row>
    <row r="91840" spans="1:6" x14ac:dyDescent="0.3">
      <c r="A91840">
        <v>249636</v>
      </c>
      <c r="B91840" s="2">
        <v>44383.052000000003</v>
      </c>
      <c r="C91840">
        <v>229855</v>
      </c>
      <c r="D91840">
        <v>250679</v>
      </c>
      <c r="E91840">
        <v>1</v>
      </c>
      <c r="F91840" t="s">
        <v>59</v>
      </c>
    </row>
    <row r="91841" spans="1:6" x14ac:dyDescent="0.3">
      <c r="A91841">
        <v>257262</v>
      </c>
      <c r="B91841" s="2">
        <v>44386.305203883494</v>
      </c>
      <c r="C91841">
        <v>229855</v>
      </c>
      <c r="D91841">
        <v>411922</v>
      </c>
      <c r="E91841">
        <v>7</v>
      </c>
      <c r="F91841" t="s">
        <v>60</v>
      </c>
    </row>
    <row r="91842" spans="1:6" x14ac:dyDescent="0.3">
      <c r="A91842">
        <v>266481</v>
      </c>
      <c r="B91842" s="2">
        <v>44388.326999999997</v>
      </c>
      <c r="C91842">
        <v>229855</v>
      </c>
      <c r="D91842">
        <v>126642</v>
      </c>
      <c r="E91842">
        <v>7</v>
      </c>
      <c r="F91842" t="s">
        <v>59</v>
      </c>
    </row>
    <row r="91843" spans="1:6" x14ac:dyDescent="0.3">
      <c r="A91843">
        <v>271578</v>
      </c>
      <c r="B91843" s="2">
        <v>44389.738860841426</v>
      </c>
      <c r="C91843">
        <v>229855</v>
      </c>
      <c r="D91843">
        <v>88863</v>
      </c>
      <c r="E91843">
        <v>17</v>
      </c>
      <c r="F91843" t="s">
        <v>59</v>
      </c>
    </row>
    <row r="91844" spans="1:6" x14ac:dyDescent="0.3">
      <c r="A91844">
        <v>283724</v>
      </c>
      <c r="B91844" s="2">
        <v>44393.717825242718</v>
      </c>
      <c r="C91844">
        <v>229855</v>
      </c>
      <c r="D91844">
        <v>359047</v>
      </c>
      <c r="E91844">
        <v>17</v>
      </c>
      <c r="F91844" t="s">
        <v>60</v>
      </c>
    </row>
    <row r="91845" spans="1:6" x14ac:dyDescent="0.3">
      <c r="A91845">
        <v>317961</v>
      </c>
      <c r="B91845" s="2">
        <v>44403.455689320392</v>
      </c>
      <c r="C91845">
        <v>229855</v>
      </c>
      <c r="D91845">
        <v>289620</v>
      </c>
      <c r="E91845">
        <v>10</v>
      </c>
      <c r="F91845" t="s">
        <v>59</v>
      </c>
    </row>
    <row r="91846" spans="1:6" x14ac:dyDescent="0.3">
      <c r="A91846">
        <v>323599</v>
      </c>
      <c r="B91846" s="2">
        <v>44405.40390938511</v>
      </c>
      <c r="C91846">
        <v>229855</v>
      </c>
      <c r="D91846">
        <v>287006</v>
      </c>
      <c r="E91846">
        <v>9</v>
      </c>
      <c r="F91846" t="s">
        <v>59</v>
      </c>
    </row>
    <row r="91847" spans="1:6" x14ac:dyDescent="0.3">
      <c r="A91847">
        <v>346105</v>
      </c>
      <c r="B91847" s="2">
        <v>44411.643391585763</v>
      </c>
      <c r="C91847">
        <v>229855</v>
      </c>
      <c r="D91847">
        <v>111368</v>
      </c>
      <c r="E91847">
        <v>15</v>
      </c>
      <c r="F91847" t="s">
        <v>59</v>
      </c>
    </row>
    <row r="91848" spans="1:6" x14ac:dyDescent="0.3">
      <c r="A91848">
        <v>362120</v>
      </c>
      <c r="B91848" s="2">
        <v>44415.931577501753</v>
      </c>
      <c r="C91848">
        <v>229855</v>
      </c>
      <c r="D91848">
        <v>325852</v>
      </c>
      <c r="E91848">
        <v>22</v>
      </c>
      <c r="F91848" t="s">
        <v>60</v>
      </c>
    </row>
    <row r="91849" spans="1:6" x14ac:dyDescent="0.3">
      <c r="A91849">
        <v>364740</v>
      </c>
      <c r="B91849" s="2">
        <v>44416.67251779935</v>
      </c>
      <c r="C91849">
        <v>229855</v>
      </c>
      <c r="D91849">
        <v>172207</v>
      </c>
      <c r="E91849">
        <v>16</v>
      </c>
      <c r="F91849" t="s">
        <v>59</v>
      </c>
    </row>
    <row r="91850" spans="1:6" x14ac:dyDescent="0.3">
      <c r="A91850">
        <v>386085</v>
      </c>
      <c r="B91850" s="2">
        <v>44423.329475728155</v>
      </c>
      <c r="C91850">
        <v>229855</v>
      </c>
      <c r="D91850">
        <v>466792</v>
      </c>
      <c r="E91850">
        <v>7</v>
      </c>
      <c r="F91850" t="s">
        <v>59</v>
      </c>
    </row>
    <row r="91851" spans="1:6" x14ac:dyDescent="0.3">
      <c r="A91851">
        <v>416262</v>
      </c>
      <c r="B91851" s="2">
        <v>44433.513941747573</v>
      </c>
      <c r="C91851">
        <v>229855</v>
      </c>
      <c r="D91851">
        <v>179296</v>
      </c>
      <c r="E91851">
        <v>12</v>
      </c>
      <c r="F91851" t="s">
        <v>59</v>
      </c>
    </row>
    <row r="91852" spans="1:6" x14ac:dyDescent="0.3">
      <c r="A91852">
        <v>10901</v>
      </c>
      <c r="B91852" s="2">
        <v>44301.837</v>
      </c>
      <c r="C91852">
        <v>229868</v>
      </c>
      <c r="D91852">
        <v>391162</v>
      </c>
      <c r="E91852">
        <v>20</v>
      </c>
      <c r="F91852" t="s">
        <v>59</v>
      </c>
    </row>
    <row r="91853" spans="1:6" x14ac:dyDescent="0.3">
      <c r="A91853">
        <v>15022</v>
      </c>
      <c r="B91853" s="2">
        <v>44304.765559870553</v>
      </c>
      <c r="C91853">
        <v>229868</v>
      </c>
      <c r="D91853">
        <v>158978</v>
      </c>
      <c r="E91853">
        <v>18</v>
      </c>
      <c r="F91853" t="s">
        <v>59</v>
      </c>
    </row>
    <row r="91854" spans="1:6" x14ac:dyDescent="0.3">
      <c r="A91854">
        <v>125214</v>
      </c>
      <c r="B91854" s="2">
        <v>44346.960139158582</v>
      </c>
      <c r="C91854">
        <v>229885</v>
      </c>
      <c r="D91854">
        <v>301748</v>
      </c>
      <c r="E91854">
        <v>23</v>
      </c>
      <c r="F91854" t="s">
        <v>59</v>
      </c>
    </row>
    <row r="91855" spans="1:6" x14ac:dyDescent="0.3">
      <c r="A91855">
        <v>133499</v>
      </c>
      <c r="B91855" s="2">
        <v>44350.488333333335</v>
      </c>
      <c r="C91855">
        <v>229885</v>
      </c>
      <c r="D91855">
        <v>361821</v>
      </c>
      <c r="E91855">
        <v>11</v>
      </c>
      <c r="F91855" t="s">
        <v>59</v>
      </c>
    </row>
    <row r="91856" spans="1:6" x14ac:dyDescent="0.3">
      <c r="A91856">
        <v>137704</v>
      </c>
      <c r="B91856" s="2">
        <v>44351.694766990295</v>
      </c>
      <c r="C91856">
        <v>229885</v>
      </c>
      <c r="D91856">
        <v>251254</v>
      </c>
      <c r="E91856">
        <v>16</v>
      </c>
      <c r="F91856" t="s">
        <v>60</v>
      </c>
    </row>
    <row r="91857" spans="1:6" x14ac:dyDescent="0.3">
      <c r="A91857">
        <v>147518</v>
      </c>
      <c r="B91857" s="2">
        <v>44353.910977507861</v>
      </c>
      <c r="C91857">
        <v>229885</v>
      </c>
      <c r="D91857">
        <v>111368</v>
      </c>
      <c r="E91857">
        <v>21</v>
      </c>
      <c r="F91857" t="s">
        <v>59</v>
      </c>
    </row>
    <row r="91858" spans="1:6" x14ac:dyDescent="0.3">
      <c r="A91858">
        <v>165422</v>
      </c>
      <c r="B91858" s="2">
        <v>44359.616657002472</v>
      </c>
      <c r="C91858">
        <v>229885</v>
      </c>
      <c r="D91858">
        <v>451624</v>
      </c>
      <c r="E91858">
        <v>14</v>
      </c>
      <c r="F91858" t="s">
        <v>60</v>
      </c>
    </row>
    <row r="91859" spans="1:6" x14ac:dyDescent="0.3">
      <c r="A91859">
        <v>182851</v>
      </c>
      <c r="B91859" s="2">
        <v>44364.830689320392</v>
      </c>
      <c r="C91859">
        <v>229885</v>
      </c>
      <c r="D91859">
        <v>250679</v>
      </c>
      <c r="E91859">
        <v>19</v>
      </c>
      <c r="F91859" t="s">
        <v>59</v>
      </c>
    </row>
    <row r="91860" spans="1:6" x14ac:dyDescent="0.3">
      <c r="A91860">
        <v>214289</v>
      </c>
      <c r="B91860" s="2">
        <v>44373.364669902912</v>
      </c>
      <c r="C91860">
        <v>229885</v>
      </c>
      <c r="D91860">
        <v>14862</v>
      </c>
      <c r="E91860">
        <v>8</v>
      </c>
      <c r="F91860" t="s">
        <v>60</v>
      </c>
    </row>
    <row r="91861" spans="1:6" x14ac:dyDescent="0.3">
      <c r="A91861">
        <v>262904</v>
      </c>
      <c r="B91861" s="2">
        <v>44387.617755668813</v>
      </c>
      <c r="C91861">
        <v>229907</v>
      </c>
      <c r="D91861">
        <v>60239</v>
      </c>
      <c r="E91861">
        <v>14</v>
      </c>
      <c r="F91861" t="s">
        <v>60</v>
      </c>
    </row>
    <row r="91862" spans="1:6" x14ac:dyDescent="0.3">
      <c r="A91862">
        <v>274190</v>
      </c>
      <c r="B91862" s="2">
        <v>44390.693148867314</v>
      </c>
      <c r="C91862">
        <v>229907</v>
      </c>
      <c r="D91862">
        <v>101979</v>
      </c>
      <c r="E91862">
        <v>16</v>
      </c>
      <c r="F91862" t="s">
        <v>59</v>
      </c>
    </row>
    <row r="91863" spans="1:6" x14ac:dyDescent="0.3">
      <c r="A91863">
        <v>328705</v>
      </c>
      <c r="B91863" s="2">
        <v>44407.020009708744</v>
      </c>
      <c r="C91863">
        <v>229907</v>
      </c>
      <c r="D91863">
        <v>143750</v>
      </c>
      <c r="E91863">
        <v>0</v>
      </c>
      <c r="F91863" t="s">
        <v>60</v>
      </c>
    </row>
    <row r="91864" spans="1:6" x14ac:dyDescent="0.3">
      <c r="A91864">
        <v>347372</v>
      </c>
      <c r="B91864" s="2">
        <v>44411.840398058252</v>
      </c>
      <c r="C91864">
        <v>229907</v>
      </c>
      <c r="D91864">
        <v>182191</v>
      </c>
      <c r="E91864">
        <v>20</v>
      </c>
      <c r="F91864" t="s">
        <v>59</v>
      </c>
    </row>
    <row r="91865" spans="1:6" x14ac:dyDescent="0.3">
      <c r="A91865">
        <v>355784</v>
      </c>
      <c r="B91865" s="2">
        <v>44414.761110032363</v>
      </c>
      <c r="C91865">
        <v>229907</v>
      </c>
      <c r="D91865">
        <v>347393</v>
      </c>
      <c r="E91865">
        <v>18</v>
      </c>
      <c r="F91865" t="s">
        <v>60</v>
      </c>
    </row>
    <row r="91866" spans="1:6" x14ac:dyDescent="0.3">
      <c r="A91866">
        <v>357172</v>
      </c>
      <c r="B91866" s="2">
        <v>44414.961757281555</v>
      </c>
      <c r="C91866">
        <v>229907</v>
      </c>
      <c r="D91866">
        <v>172207</v>
      </c>
      <c r="E91866">
        <v>23</v>
      </c>
      <c r="F91866" t="s">
        <v>60</v>
      </c>
    </row>
    <row r="91867" spans="1:6" x14ac:dyDescent="0.3">
      <c r="A91867">
        <v>383796</v>
      </c>
      <c r="B91867" s="2">
        <v>44422.753019417476</v>
      </c>
      <c r="C91867">
        <v>229907</v>
      </c>
      <c r="D91867">
        <v>276687</v>
      </c>
      <c r="E91867">
        <v>18</v>
      </c>
      <c r="F91867" t="s">
        <v>60</v>
      </c>
    </row>
    <row r="91868" spans="1:6" x14ac:dyDescent="0.3">
      <c r="A91868">
        <v>397566</v>
      </c>
      <c r="B91868" s="2">
        <v>44427.657550161814</v>
      </c>
      <c r="C91868">
        <v>229907</v>
      </c>
      <c r="D91868">
        <v>76405</v>
      </c>
      <c r="E91868">
        <v>15</v>
      </c>
      <c r="F91868" t="s">
        <v>59</v>
      </c>
    </row>
    <row r="91869" spans="1:6" x14ac:dyDescent="0.3">
      <c r="A91869">
        <v>400170</v>
      </c>
      <c r="B91869" s="2">
        <v>44428.623569579293</v>
      </c>
      <c r="C91869">
        <v>229907</v>
      </c>
      <c r="D91869">
        <v>327968</v>
      </c>
      <c r="E91869">
        <v>14</v>
      </c>
      <c r="F91869" t="s">
        <v>60</v>
      </c>
    </row>
    <row r="91870" spans="1:6" x14ac:dyDescent="0.3">
      <c r="A91870">
        <v>407994</v>
      </c>
      <c r="B91870" s="2">
        <v>44430.320333333337</v>
      </c>
      <c r="C91870">
        <v>229907</v>
      </c>
      <c r="D91870">
        <v>12149</v>
      </c>
      <c r="E91870">
        <v>7</v>
      </c>
      <c r="F91870" t="s">
        <v>59</v>
      </c>
    </row>
    <row r="91871" spans="1:6" x14ac:dyDescent="0.3">
      <c r="A91871">
        <v>414296</v>
      </c>
      <c r="B91871" s="2">
        <v>44432.52648220065</v>
      </c>
      <c r="C91871">
        <v>229907</v>
      </c>
      <c r="D91871">
        <v>230507</v>
      </c>
      <c r="E91871">
        <v>12</v>
      </c>
      <c r="F91871" t="s">
        <v>59</v>
      </c>
    </row>
    <row r="91872" spans="1:6" x14ac:dyDescent="0.3">
      <c r="A91872">
        <v>81989</v>
      </c>
      <c r="B91872" s="2">
        <v>44334.564508090618</v>
      </c>
      <c r="C91872">
        <v>229930</v>
      </c>
      <c r="D91872">
        <v>447736</v>
      </c>
      <c r="E91872">
        <v>13</v>
      </c>
      <c r="F91872" t="s">
        <v>59</v>
      </c>
    </row>
    <row r="91873" spans="1:6" x14ac:dyDescent="0.3">
      <c r="A91873">
        <v>164295</v>
      </c>
      <c r="B91873" s="2">
        <v>44359.353709524825</v>
      </c>
      <c r="C91873">
        <v>229930</v>
      </c>
      <c r="D91873">
        <v>123443</v>
      </c>
      <c r="E91873">
        <v>8</v>
      </c>
      <c r="F91873" t="s">
        <v>60</v>
      </c>
    </row>
    <row r="91874" spans="1:6" x14ac:dyDescent="0.3">
      <c r="A91874">
        <v>200728</v>
      </c>
      <c r="B91874" s="2">
        <v>44369.328000000001</v>
      </c>
      <c r="C91874">
        <v>229930</v>
      </c>
      <c r="D91874">
        <v>154256</v>
      </c>
      <c r="E91874">
        <v>7</v>
      </c>
      <c r="F91874" t="s">
        <v>59</v>
      </c>
    </row>
    <row r="91875" spans="1:6" x14ac:dyDescent="0.3">
      <c r="A91875">
        <v>216015</v>
      </c>
      <c r="B91875" s="2">
        <v>44373.673696096681</v>
      </c>
      <c r="C91875">
        <v>229930</v>
      </c>
      <c r="D91875">
        <v>170007</v>
      </c>
      <c r="E91875">
        <v>16</v>
      </c>
      <c r="F91875" t="s">
        <v>60</v>
      </c>
    </row>
    <row r="91876" spans="1:6" x14ac:dyDescent="0.3">
      <c r="A91876">
        <v>231027</v>
      </c>
      <c r="B91876" s="2">
        <v>44377.765155339803</v>
      </c>
      <c r="C91876">
        <v>229940</v>
      </c>
      <c r="D91876">
        <v>141622</v>
      </c>
      <c r="E91876">
        <v>18</v>
      </c>
      <c r="F91876" t="s">
        <v>59</v>
      </c>
    </row>
    <row r="91877" spans="1:6" x14ac:dyDescent="0.3">
      <c r="A91877">
        <v>249373</v>
      </c>
      <c r="B91877" s="2">
        <v>44382.936676375408</v>
      </c>
      <c r="C91877">
        <v>229940</v>
      </c>
      <c r="D91877">
        <v>96704</v>
      </c>
      <c r="E91877">
        <v>22</v>
      </c>
      <c r="F91877" t="s">
        <v>59</v>
      </c>
    </row>
    <row r="91878" spans="1:6" x14ac:dyDescent="0.3">
      <c r="A91878">
        <v>302483</v>
      </c>
      <c r="B91878" s="2">
        <v>44399.527291262137</v>
      </c>
      <c r="C91878">
        <v>229940</v>
      </c>
      <c r="D91878">
        <v>230507</v>
      </c>
      <c r="E91878">
        <v>12</v>
      </c>
      <c r="F91878" t="s">
        <v>59</v>
      </c>
    </row>
    <row r="91879" spans="1:6" x14ac:dyDescent="0.3">
      <c r="A91879">
        <v>320385</v>
      </c>
      <c r="B91879" s="2">
        <v>44403.933440129447</v>
      </c>
      <c r="C91879">
        <v>229940</v>
      </c>
      <c r="D91879">
        <v>470762</v>
      </c>
      <c r="E91879">
        <v>22</v>
      </c>
      <c r="F91879" t="s">
        <v>59</v>
      </c>
    </row>
    <row r="91880" spans="1:6" x14ac:dyDescent="0.3">
      <c r="A91880">
        <v>70874</v>
      </c>
      <c r="B91880" s="2">
        <v>44330.738456310675</v>
      </c>
      <c r="C91880">
        <v>229946</v>
      </c>
      <c r="D91880">
        <v>159827</v>
      </c>
      <c r="E91880">
        <v>17</v>
      </c>
      <c r="F91880" t="s">
        <v>60</v>
      </c>
    </row>
    <row r="91881" spans="1:6" x14ac:dyDescent="0.3">
      <c r="A91881">
        <v>82577</v>
      </c>
      <c r="B91881" s="2">
        <v>44334.685058252428</v>
      </c>
      <c r="C91881">
        <v>229946</v>
      </c>
      <c r="D91881">
        <v>394819</v>
      </c>
      <c r="E91881">
        <v>16</v>
      </c>
      <c r="F91881" t="s">
        <v>59</v>
      </c>
    </row>
    <row r="91882" spans="1:6" x14ac:dyDescent="0.3">
      <c r="A91882">
        <v>141677</v>
      </c>
      <c r="B91882" s="2">
        <v>44352.600915857605</v>
      </c>
      <c r="C91882">
        <v>229946</v>
      </c>
      <c r="D91882">
        <v>341333</v>
      </c>
      <c r="E91882">
        <v>14</v>
      </c>
      <c r="F91882" t="s">
        <v>60</v>
      </c>
    </row>
    <row r="91883" spans="1:6" x14ac:dyDescent="0.3">
      <c r="A91883">
        <v>173268</v>
      </c>
      <c r="B91883" s="2">
        <v>44361.180666666667</v>
      </c>
      <c r="C91883">
        <v>229946</v>
      </c>
      <c r="D91883">
        <v>351192</v>
      </c>
      <c r="E91883">
        <v>4</v>
      </c>
      <c r="F91883" t="s">
        <v>59</v>
      </c>
    </row>
    <row r="91884" spans="1:6" x14ac:dyDescent="0.3">
      <c r="A91884">
        <v>177238</v>
      </c>
      <c r="B91884" s="2">
        <v>44362.775666666661</v>
      </c>
      <c r="C91884">
        <v>229946</v>
      </c>
      <c r="D91884">
        <v>106585</v>
      </c>
      <c r="E91884">
        <v>18</v>
      </c>
      <c r="F91884" t="s">
        <v>59</v>
      </c>
    </row>
    <row r="91885" spans="1:6" x14ac:dyDescent="0.3">
      <c r="A91885">
        <v>101121</v>
      </c>
      <c r="B91885" s="2">
        <v>44340.562080906151</v>
      </c>
      <c r="C91885">
        <v>229962</v>
      </c>
      <c r="D91885">
        <v>351192</v>
      </c>
      <c r="E91885">
        <v>13</v>
      </c>
      <c r="F91885" t="s">
        <v>59</v>
      </c>
    </row>
    <row r="91886" spans="1:6" x14ac:dyDescent="0.3">
      <c r="A91886">
        <v>117731</v>
      </c>
      <c r="B91886" s="2">
        <v>44345.599297734632</v>
      </c>
      <c r="C91886">
        <v>229962</v>
      </c>
      <c r="D91886">
        <v>141622</v>
      </c>
      <c r="E91886">
        <v>14</v>
      </c>
      <c r="F91886" t="s">
        <v>60</v>
      </c>
    </row>
    <row r="91887" spans="1:6" x14ac:dyDescent="0.3">
      <c r="A91887">
        <v>141739</v>
      </c>
      <c r="B91887" s="2">
        <v>44352.613860841426</v>
      </c>
      <c r="C91887">
        <v>229962</v>
      </c>
      <c r="D91887">
        <v>230507</v>
      </c>
      <c r="E91887">
        <v>14</v>
      </c>
      <c r="F91887" t="s">
        <v>60</v>
      </c>
    </row>
    <row r="91888" spans="1:6" x14ac:dyDescent="0.3">
      <c r="A91888">
        <v>147022</v>
      </c>
      <c r="B91888" s="2">
        <v>44353.829071197411</v>
      </c>
      <c r="C91888">
        <v>229962</v>
      </c>
      <c r="D91888">
        <v>250679</v>
      </c>
      <c r="E91888">
        <v>19</v>
      </c>
      <c r="F91888" t="s">
        <v>59</v>
      </c>
    </row>
    <row r="91889" spans="1:6" x14ac:dyDescent="0.3">
      <c r="A91889">
        <v>172081</v>
      </c>
      <c r="B91889" s="2">
        <v>44360.809653721684</v>
      </c>
      <c r="C91889">
        <v>229962</v>
      </c>
      <c r="D91889">
        <v>357547</v>
      </c>
      <c r="E91889">
        <v>19</v>
      </c>
      <c r="F91889" t="s">
        <v>59</v>
      </c>
    </row>
    <row r="91890" spans="1:6" x14ac:dyDescent="0.3">
      <c r="A91890">
        <v>218459</v>
      </c>
      <c r="B91890" s="2">
        <v>44374.058333333334</v>
      </c>
      <c r="C91890">
        <v>229962</v>
      </c>
      <c r="D91890">
        <v>43842</v>
      </c>
      <c r="E91890">
        <v>1</v>
      </c>
      <c r="F91890" t="s">
        <v>59</v>
      </c>
    </row>
    <row r="91891" spans="1:6" x14ac:dyDescent="0.3">
      <c r="A91891">
        <v>293313</v>
      </c>
      <c r="B91891" s="2">
        <v>44395.943957928808</v>
      </c>
      <c r="C91891">
        <v>229962</v>
      </c>
      <c r="D91891">
        <v>182841</v>
      </c>
      <c r="E91891">
        <v>22</v>
      </c>
      <c r="F91891" t="s">
        <v>59</v>
      </c>
    </row>
    <row r="91892" spans="1:6" x14ac:dyDescent="0.3">
      <c r="A91892">
        <v>320288</v>
      </c>
      <c r="B91892" s="2">
        <v>44403.90997734628</v>
      </c>
      <c r="C91892">
        <v>229962</v>
      </c>
      <c r="D91892">
        <v>345201</v>
      </c>
      <c r="E91892">
        <v>21</v>
      </c>
      <c r="F91892" t="s">
        <v>59</v>
      </c>
    </row>
    <row r="91893" spans="1:6" x14ac:dyDescent="0.3">
      <c r="A91893">
        <v>362786</v>
      </c>
      <c r="B91893" s="2">
        <v>44416.123333333337</v>
      </c>
      <c r="C91893">
        <v>229962</v>
      </c>
      <c r="D91893">
        <v>78273</v>
      </c>
      <c r="E91893">
        <v>2</v>
      </c>
      <c r="F91893" t="s">
        <v>59</v>
      </c>
    </row>
    <row r="91894" spans="1:6" x14ac:dyDescent="0.3">
      <c r="A91894">
        <v>385689</v>
      </c>
      <c r="B91894" s="2">
        <v>44423.127333333337</v>
      </c>
      <c r="C91894">
        <v>229962</v>
      </c>
      <c r="D91894">
        <v>154256</v>
      </c>
      <c r="E91894">
        <v>3</v>
      </c>
      <c r="F91894" t="s">
        <v>59</v>
      </c>
    </row>
    <row r="91895" spans="1:6" x14ac:dyDescent="0.3">
      <c r="A91895">
        <v>390441</v>
      </c>
      <c r="B91895" s="2">
        <v>44424.710948220069</v>
      </c>
      <c r="C91895">
        <v>229962</v>
      </c>
      <c r="D91895">
        <v>46164</v>
      </c>
      <c r="E91895">
        <v>17</v>
      </c>
      <c r="F91895" t="s">
        <v>59</v>
      </c>
    </row>
    <row r="91896" spans="1:6" x14ac:dyDescent="0.3">
      <c r="A91896">
        <v>405228</v>
      </c>
      <c r="B91896" s="2">
        <v>44429.662404530747</v>
      </c>
      <c r="C91896">
        <v>229962</v>
      </c>
      <c r="D91896">
        <v>411922</v>
      </c>
      <c r="E91896">
        <v>15</v>
      </c>
      <c r="F91896" t="s">
        <v>60</v>
      </c>
    </row>
    <row r="91897" spans="1:6" x14ac:dyDescent="0.3">
      <c r="A91897">
        <v>126304</v>
      </c>
      <c r="B91897" s="2">
        <v>44347.601320388349</v>
      </c>
      <c r="C91897">
        <v>229972</v>
      </c>
      <c r="D91897">
        <v>397</v>
      </c>
      <c r="E91897">
        <v>14</v>
      </c>
      <c r="F91897" t="s">
        <v>59</v>
      </c>
    </row>
    <row r="91898" spans="1:6" x14ac:dyDescent="0.3">
      <c r="A91898">
        <v>170094</v>
      </c>
      <c r="B91898" s="2">
        <v>44360.524521622363</v>
      </c>
      <c r="C91898">
        <v>229972</v>
      </c>
      <c r="D91898">
        <v>21407</v>
      </c>
      <c r="E91898">
        <v>12</v>
      </c>
      <c r="F91898" t="s">
        <v>59</v>
      </c>
    </row>
    <row r="91899" spans="1:6" x14ac:dyDescent="0.3">
      <c r="A91899">
        <v>219984</v>
      </c>
      <c r="B91899" s="2">
        <v>44374.568773461106</v>
      </c>
      <c r="C91899">
        <v>229972</v>
      </c>
      <c r="D91899">
        <v>350526</v>
      </c>
      <c r="E91899">
        <v>13</v>
      </c>
      <c r="F91899" t="s">
        <v>59</v>
      </c>
    </row>
    <row r="91900" spans="1:6" x14ac:dyDescent="0.3">
      <c r="A91900">
        <v>231040</v>
      </c>
      <c r="B91900" s="2">
        <v>44377.76636893204</v>
      </c>
      <c r="C91900">
        <v>229972</v>
      </c>
      <c r="D91900">
        <v>347008</v>
      </c>
      <c r="E91900">
        <v>18</v>
      </c>
      <c r="F91900" t="s">
        <v>59</v>
      </c>
    </row>
    <row r="91901" spans="1:6" x14ac:dyDescent="0.3">
      <c r="A91901">
        <v>236206</v>
      </c>
      <c r="B91901" s="2">
        <v>44379.683844660191</v>
      </c>
      <c r="C91901">
        <v>229972</v>
      </c>
      <c r="D91901">
        <v>31749</v>
      </c>
      <c r="E91901">
        <v>16</v>
      </c>
      <c r="F91901" t="s">
        <v>60</v>
      </c>
    </row>
    <row r="91902" spans="1:6" x14ac:dyDescent="0.3">
      <c r="A91902">
        <v>247549</v>
      </c>
      <c r="B91902" s="2">
        <v>44382.536595469253</v>
      </c>
      <c r="C91902">
        <v>229972</v>
      </c>
      <c r="D91902">
        <v>341333</v>
      </c>
      <c r="E91902">
        <v>12</v>
      </c>
      <c r="F91902" t="s">
        <v>59</v>
      </c>
    </row>
    <row r="91903" spans="1:6" x14ac:dyDescent="0.3">
      <c r="A91903">
        <v>330583</v>
      </c>
      <c r="B91903" s="2">
        <v>44407.716207119738</v>
      </c>
      <c r="C91903">
        <v>229972</v>
      </c>
      <c r="D91903">
        <v>182841</v>
      </c>
      <c r="E91903">
        <v>17</v>
      </c>
      <c r="F91903" t="s">
        <v>60</v>
      </c>
    </row>
    <row r="91904" spans="1:6" x14ac:dyDescent="0.3">
      <c r="A91904">
        <v>378239</v>
      </c>
      <c r="B91904" s="2">
        <v>44421.589993527508</v>
      </c>
      <c r="C91904">
        <v>229972</v>
      </c>
      <c r="D91904">
        <v>104274</v>
      </c>
      <c r="E91904">
        <v>14</v>
      </c>
      <c r="F91904" t="s">
        <v>60</v>
      </c>
    </row>
    <row r="91905" spans="1:6" x14ac:dyDescent="0.3">
      <c r="A91905">
        <v>384544</v>
      </c>
      <c r="B91905" s="2">
        <v>44422.850511326862</v>
      </c>
      <c r="C91905">
        <v>229972</v>
      </c>
      <c r="D91905">
        <v>230507</v>
      </c>
      <c r="E91905">
        <v>20</v>
      </c>
      <c r="F91905" t="s">
        <v>60</v>
      </c>
    </row>
    <row r="91906" spans="1:6" x14ac:dyDescent="0.3">
      <c r="A91906">
        <v>398094</v>
      </c>
      <c r="B91906" s="2">
        <v>44427.763132686079</v>
      </c>
      <c r="C91906">
        <v>229972</v>
      </c>
      <c r="D91906">
        <v>381557</v>
      </c>
      <c r="E91906">
        <v>18</v>
      </c>
      <c r="F91906" t="s">
        <v>59</v>
      </c>
    </row>
    <row r="91907" spans="1:6" x14ac:dyDescent="0.3">
      <c r="A91907">
        <v>400984</v>
      </c>
      <c r="B91907" s="2">
        <v>44428.695171521031</v>
      </c>
      <c r="C91907">
        <v>229972</v>
      </c>
      <c r="D91907">
        <v>37644</v>
      </c>
      <c r="E91907">
        <v>16</v>
      </c>
      <c r="F91907" t="s">
        <v>60</v>
      </c>
    </row>
    <row r="91908" spans="1:6" x14ac:dyDescent="0.3">
      <c r="A91908">
        <v>212826</v>
      </c>
      <c r="B91908" s="2">
        <v>44372.813699029124</v>
      </c>
      <c r="C91908">
        <v>230012</v>
      </c>
      <c r="D91908">
        <v>230507</v>
      </c>
      <c r="E91908">
        <v>19</v>
      </c>
      <c r="F91908" t="s">
        <v>60</v>
      </c>
    </row>
    <row r="91909" spans="1:6" x14ac:dyDescent="0.3">
      <c r="A91909">
        <v>233714</v>
      </c>
      <c r="B91909" s="2">
        <v>44378.76353721683</v>
      </c>
      <c r="C91909">
        <v>230012</v>
      </c>
      <c r="D91909">
        <v>250679</v>
      </c>
      <c r="E91909">
        <v>18</v>
      </c>
      <c r="F91909" t="s">
        <v>59</v>
      </c>
    </row>
    <row r="91910" spans="1:6" x14ac:dyDescent="0.3">
      <c r="A91910">
        <v>255538</v>
      </c>
      <c r="B91910" s="2">
        <v>44385.714993527508</v>
      </c>
      <c r="C91910">
        <v>230012</v>
      </c>
      <c r="D91910">
        <v>52293</v>
      </c>
      <c r="E91910">
        <v>17</v>
      </c>
      <c r="F91910" t="s">
        <v>59</v>
      </c>
    </row>
    <row r="91911" spans="1:6" x14ac:dyDescent="0.3">
      <c r="A91911">
        <v>277961</v>
      </c>
      <c r="B91911" s="2">
        <v>44391.829880258898</v>
      </c>
      <c r="C91911">
        <v>230012</v>
      </c>
      <c r="D91911">
        <v>327633</v>
      </c>
      <c r="E91911">
        <v>19</v>
      </c>
      <c r="F91911" t="s">
        <v>59</v>
      </c>
    </row>
    <row r="91912" spans="1:6" x14ac:dyDescent="0.3">
      <c r="A91912">
        <v>302448</v>
      </c>
      <c r="B91912" s="2">
        <v>44399.512728155343</v>
      </c>
      <c r="C91912">
        <v>230012</v>
      </c>
      <c r="D91912">
        <v>118549</v>
      </c>
      <c r="E91912">
        <v>12</v>
      </c>
      <c r="F91912" t="s">
        <v>59</v>
      </c>
    </row>
    <row r="91913" spans="1:6" x14ac:dyDescent="0.3">
      <c r="A91913">
        <v>303454</v>
      </c>
      <c r="B91913" s="2">
        <v>44399.721466019415</v>
      </c>
      <c r="C91913">
        <v>230012</v>
      </c>
      <c r="D91913">
        <v>40767</v>
      </c>
      <c r="E91913">
        <v>17</v>
      </c>
      <c r="F91913" t="s">
        <v>59</v>
      </c>
    </row>
    <row r="91914" spans="1:6" x14ac:dyDescent="0.3">
      <c r="A91914">
        <v>318517</v>
      </c>
      <c r="B91914" s="2">
        <v>44403.624378640779</v>
      </c>
      <c r="C91914">
        <v>230012</v>
      </c>
      <c r="D91914">
        <v>394819</v>
      </c>
      <c r="E91914">
        <v>14</v>
      </c>
      <c r="F91914" t="s">
        <v>59</v>
      </c>
    </row>
    <row r="91915" spans="1:6" x14ac:dyDescent="0.3">
      <c r="A91915">
        <v>352108</v>
      </c>
      <c r="B91915" s="2">
        <v>44413.727938511329</v>
      </c>
      <c r="C91915">
        <v>230012</v>
      </c>
      <c r="D91915">
        <v>317833</v>
      </c>
      <c r="E91915">
        <v>17</v>
      </c>
      <c r="F91915" t="s">
        <v>59</v>
      </c>
    </row>
    <row r="91916" spans="1:6" x14ac:dyDescent="0.3">
      <c r="A91916">
        <v>367466</v>
      </c>
      <c r="B91916" s="2">
        <v>44417.619524271846</v>
      </c>
      <c r="C91916">
        <v>230012</v>
      </c>
      <c r="D91916">
        <v>330333</v>
      </c>
      <c r="E91916">
        <v>14</v>
      </c>
      <c r="F91916" t="s">
        <v>59</v>
      </c>
    </row>
    <row r="91917" spans="1:6" x14ac:dyDescent="0.3">
      <c r="A91917">
        <v>385153</v>
      </c>
      <c r="B91917" s="2">
        <v>44422.961729789116</v>
      </c>
      <c r="C91917">
        <v>230012</v>
      </c>
      <c r="D91917">
        <v>51968</v>
      </c>
      <c r="E91917">
        <v>23</v>
      </c>
      <c r="F91917" t="s">
        <v>60</v>
      </c>
    </row>
    <row r="91918" spans="1:6" x14ac:dyDescent="0.3">
      <c r="A91918">
        <v>398872</v>
      </c>
      <c r="B91918" s="2">
        <v>44427.955000000002</v>
      </c>
      <c r="C91918">
        <v>230012</v>
      </c>
      <c r="D91918">
        <v>288529</v>
      </c>
      <c r="E91918">
        <v>22</v>
      </c>
      <c r="F91918" t="s">
        <v>59</v>
      </c>
    </row>
    <row r="91919" spans="1:6" x14ac:dyDescent="0.3">
      <c r="A91919">
        <v>405467</v>
      </c>
      <c r="B91919" s="2">
        <v>44429.697103793449</v>
      </c>
      <c r="C91919">
        <v>230012</v>
      </c>
      <c r="D91919">
        <v>411922</v>
      </c>
      <c r="E91919">
        <v>16</v>
      </c>
      <c r="F91919" t="s">
        <v>60</v>
      </c>
    </row>
    <row r="91920" spans="1:6" x14ac:dyDescent="0.3">
      <c r="A91920">
        <v>423330</v>
      </c>
      <c r="B91920" s="2">
        <v>44436.988067262791</v>
      </c>
      <c r="C91920">
        <v>230012</v>
      </c>
      <c r="D91920">
        <v>335810</v>
      </c>
      <c r="E91920">
        <v>23</v>
      </c>
      <c r="F91920" t="s">
        <v>60</v>
      </c>
    </row>
    <row r="91921" spans="1:6" x14ac:dyDescent="0.3">
      <c r="A91921">
        <v>3528</v>
      </c>
      <c r="B91921" s="2">
        <v>44286.600511326862</v>
      </c>
      <c r="C91921">
        <v>230016</v>
      </c>
      <c r="D91921">
        <v>411922</v>
      </c>
      <c r="E91921">
        <v>14</v>
      </c>
      <c r="F91921" t="s">
        <v>59</v>
      </c>
    </row>
    <row r="91922" spans="1:6" x14ac:dyDescent="0.3">
      <c r="A91922">
        <v>3922</v>
      </c>
      <c r="B91922" s="2">
        <v>44287.941935275085</v>
      </c>
      <c r="C91922">
        <v>230016</v>
      </c>
      <c r="D91922">
        <v>470762</v>
      </c>
      <c r="E91922">
        <v>22</v>
      </c>
      <c r="F91922" t="s">
        <v>59</v>
      </c>
    </row>
    <row r="91923" spans="1:6" x14ac:dyDescent="0.3">
      <c r="A91923">
        <v>6014</v>
      </c>
      <c r="B91923" s="2">
        <v>44295.561676375408</v>
      </c>
      <c r="C91923">
        <v>230016</v>
      </c>
      <c r="D91923">
        <v>305608</v>
      </c>
      <c r="E91923">
        <v>13</v>
      </c>
      <c r="F91923" t="s">
        <v>60</v>
      </c>
    </row>
    <row r="91924" spans="1:6" x14ac:dyDescent="0.3">
      <c r="A91924">
        <v>18029</v>
      </c>
      <c r="B91924" s="2">
        <v>44307.584330097088</v>
      </c>
      <c r="C91924">
        <v>230016</v>
      </c>
      <c r="D91924">
        <v>387595</v>
      </c>
      <c r="E91924">
        <v>14</v>
      </c>
      <c r="F91924" t="s">
        <v>59</v>
      </c>
    </row>
    <row r="91925" spans="1:6" x14ac:dyDescent="0.3">
      <c r="A91925">
        <v>28214</v>
      </c>
      <c r="B91925" s="2">
        <v>44312.51636893204</v>
      </c>
      <c r="C91925">
        <v>230016</v>
      </c>
      <c r="D91925">
        <v>343491</v>
      </c>
      <c r="E91925">
        <v>12</v>
      </c>
      <c r="F91925" t="s">
        <v>59</v>
      </c>
    </row>
    <row r="91926" spans="1:6" x14ac:dyDescent="0.3">
      <c r="A91926">
        <v>42094</v>
      </c>
      <c r="B91926" s="2">
        <v>44318.626911221654</v>
      </c>
      <c r="C91926">
        <v>230016</v>
      </c>
      <c r="D91926">
        <v>137327</v>
      </c>
      <c r="E91926">
        <v>15</v>
      </c>
      <c r="F91926" t="s">
        <v>59</v>
      </c>
    </row>
    <row r="91927" spans="1:6" x14ac:dyDescent="0.3">
      <c r="A91927">
        <v>69590</v>
      </c>
      <c r="B91927" s="2">
        <v>44330.545495145634</v>
      </c>
      <c r="C91927">
        <v>230016</v>
      </c>
      <c r="D91927">
        <v>86587</v>
      </c>
      <c r="E91927">
        <v>13</v>
      </c>
      <c r="F91927" t="s">
        <v>60</v>
      </c>
    </row>
    <row r="91928" spans="1:6" x14ac:dyDescent="0.3">
      <c r="A91928">
        <v>75679</v>
      </c>
      <c r="B91928" s="2">
        <v>44331.905333333336</v>
      </c>
      <c r="C91928">
        <v>230016</v>
      </c>
      <c r="D91928">
        <v>262099</v>
      </c>
      <c r="E91928">
        <v>21</v>
      </c>
      <c r="F91928" t="s">
        <v>60</v>
      </c>
    </row>
    <row r="91929" spans="1:6" x14ac:dyDescent="0.3">
      <c r="A91929">
        <v>97019</v>
      </c>
      <c r="B91929" s="2">
        <v>44339.201940977204</v>
      </c>
      <c r="C91929">
        <v>230016</v>
      </c>
      <c r="D91929">
        <v>77378</v>
      </c>
      <c r="E91929">
        <v>4</v>
      </c>
      <c r="F91929" t="s">
        <v>59</v>
      </c>
    </row>
    <row r="91930" spans="1:6" x14ac:dyDescent="0.3">
      <c r="A91930">
        <v>217038</v>
      </c>
      <c r="B91930" s="2">
        <v>44373.787194433426</v>
      </c>
      <c r="C91930">
        <v>230046</v>
      </c>
      <c r="D91930">
        <v>241927</v>
      </c>
      <c r="E91930">
        <v>18</v>
      </c>
      <c r="F91930" t="s">
        <v>60</v>
      </c>
    </row>
    <row r="91931" spans="1:6" x14ac:dyDescent="0.3">
      <c r="A91931">
        <v>221542</v>
      </c>
      <c r="B91931" s="2">
        <v>44374.793472491911</v>
      </c>
      <c r="C91931">
        <v>230046</v>
      </c>
      <c r="D91931">
        <v>439981</v>
      </c>
      <c r="E91931">
        <v>19</v>
      </c>
      <c r="F91931" t="s">
        <v>59</v>
      </c>
    </row>
    <row r="91932" spans="1:6" x14ac:dyDescent="0.3">
      <c r="A91932">
        <v>238943</v>
      </c>
      <c r="B91932" s="2">
        <v>44380.191991943117</v>
      </c>
      <c r="C91932">
        <v>230046</v>
      </c>
      <c r="D91932">
        <v>301748</v>
      </c>
      <c r="E91932">
        <v>4</v>
      </c>
      <c r="F91932" t="s">
        <v>60</v>
      </c>
    </row>
    <row r="91933" spans="1:6" x14ac:dyDescent="0.3">
      <c r="A91933">
        <v>323875</v>
      </c>
      <c r="B91933" s="2">
        <v>44405.544281553397</v>
      </c>
      <c r="C91933">
        <v>230046</v>
      </c>
      <c r="D91933">
        <v>411922</v>
      </c>
      <c r="E91933">
        <v>13</v>
      </c>
      <c r="F91933" t="s">
        <v>59</v>
      </c>
    </row>
    <row r="91934" spans="1:6" x14ac:dyDescent="0.3">
      <c r="A91934">
        <v>333305</v>
      </c>
      <c r="B91934" s="2">
        <v>44408.096896267583</v>
      </c>
      <c r="C91934">
        <v>230046</v>
      </c>
      <c r="D91934">
        <v>158978</v>
      </c>
      <c r="E91934">
        <v>2</v>
      </c>
      <c r="F91934" t="s">
        <v>60</v>
      </c>
    </row>
    <row r="91935" spans="1:6" x14ac:dyDescent="0.3">
      <c r="A91935">
        <v>8084</v>
      </c>
      <c r="B91935" s="2">
        <v>44298.1583592233</v>
      </c>
      <c r="C91935">
        <v>230055</v>
      </c>
      <c r="D91935">
        <v>158978</v>
      </c>
      <c r="E91935">
        <v>3</v>
      </c>
      <c r="F91935" t="s">
        <v>59</v>
      </c>
    </row>
    <row r="91936" spans="1:6" x14ac:dyDescent="0.3">
      <c r="A91936">
        <v>27822</v>
      </c>
      <c r="B91936" s="2">
        <v>44312.061333333339</v>
      </c>
      <c r="C91936">
        <v>230055</v>
      </c>
      <c r="D91936">
        <v>440825</v>
      </c>
      <c r="E91936">
        <v>1</v>
      </c>
      <c r="F91936" t="s">
        <v>59</v>
      </c>
    </row>
    <row r="91937" spans="1:6" x14ac:dyDescent="0.3">
      <c r="A91937">
        <v>60056</v>
      </c>
      <c r="B91937" s="2">
        <v>44325.952857605182</v>
      </c>
      <c r="C91937">
        <v>230055</v>
      </c>
      <c r="D91937">
        <v>373021</v>
      </c>
      <c r="E91937">
        <v>22</v>
      </c>
      <c r="F91937" t="s">
        <v>59</v>
      </c>
    </row>
    <row r="91938" spans="1:6" x14ac:dyDescent="0.3">
      <c r="A91938">
        <v>62416</v>
      </c>
      <c r="B91938" s="2">
        <v>44327.117906148873</v>
      </c>
      <c r="C91938">
        <v>230055</v>
      </c>
      <c r="D91938">
        <v>250679</v>
      </c>
      <c r="E91938">
        <v>2</v>
      </c>
      <c r="F91938" t="s">
        <v>59</v>
      </c>
    </row>
    <row r="91939" spans="1:6" x14ac:dyDescent="0.3">
      <c r="A91939">
        <v>66181</v>
      </c>
      <c r="B91939" s="2">
        <v>44328.797517799358</v>
      </c>
      <c r="C91939">
        <v>230055</v>
      </c>
      <c r="D91939">
        <v>347008</v>
      </c>
      <c r="E91939">
        <v>19</v>
      </c>
      <c r="F91939" t="s">
        <v>59</v>
      </c>
    </row>
    <row r="91940" spans="1:6" x14ac:dyDescent="0.3">
      <c r="A91940">
        <v>66885</v>
      </c>
      <c r="B91940" s="2">
        <v>44329.038618122977</v>
      </c>
      <c r="C91940">
        <v>230055</v>
      </c>
      <c r="D91940">
        <v>351192</v>
      </c>
      <c r="E91940">
        <v>0</v>
      </c>
      <c r="F91940" t="s">
        <v>59</v>
      </c>
    </row>
    <row r="91941" spans="1:6" x14ac:dyDescent="0.3">
      <c r="A91941">
        <v>105597</v>
      </c>
      <c r="B91941" s="2">
        <v>44342.058035598711</v>
      </c>
      <c r="C91941">
        <v>230055</v>
      </c>
      <c r="D91941">
        <v>411922</v>
      </c>
      <c r="E91941">
        <v>1</v>
      </c>
      <c r="F91941" t="s">
        <v>59</v>
      </c>
    </row>
    <row r="91942" spans="1:6" x14ac:dyDescent="0.3">
      <c r="A91942">
        <v>142813</v>
      </c>
      <c r="B91942" s="2">
        <v>44352.798120059815</v>
      </c>
      <c r="C91942">
        <v>230055</v>
      </c>
      <c r="D91942">
        <v>77413</v>
      </c>
      <c r="E91942">
        <v>19</v>
      </c>
      <c r="F91942" t="s">
        <v>60</v>
      </c>
    </row>
    <row r="91943" spans="1:6" x14ac:dyDescent="0.3">
      <c r="A91943">
        <v>180832</v>
      </c>
      <c r="B91943" s="2">
        <v>44364.13570550162</v>
      </c>
      <c r="C91943">
        <v>230055</v>
      </c>
      <c r="D91943">
        <v>392434</v>
      </c>
      <c r="E91943">
        <v>3</v>
      </c>
      <c r="F91943" t="s">
        <v>59</v>
      </c>
    </row>
    <row r="91944" spans="1:6" x14ac:dyDescent="0.3">
      <c r="A91944">
        <v>206374</v>
      </c>
      <c r="B91944" s="2">
        <v>44370.977129449842</v>
      </c>
      <c r="C91944">
        <v>230055</v>
      </c>
      <c r="D91944">
        <v>452568</v>
      </c>
      <c r="E91944">
        <v>23</v>
      </c>
      <c r="F91944" t="s">
        <v>59</v>
      </c>
    </row>
    <row r="91945" spans="1:6" x14ac:dyDescent="0.3">
      <c r="A91945">
        <v>232359</v>
      </c>
      <c r="B91945" s="2">
        <v>44378.017582524277</v>
      </c>
      <c r="C91945">
        <v>230055</v>
      </c>
      <c r="D91945">
        <v>51317</v>
      </c>
      <c r="E91945">
        <v>0</v>
      </c>
      <c r="F91945" t="s">
        <v>59</v>
      </c>
    </row>
    <row r="91946" spans="1:6" x14ac:dyDescent="0.3">
      <c r="A91946">
        <v>245558</v>
      </c>
      <c r="B91946" s="2">
        <v>44381.731174757282</v>
      </c>
      <c r="C91946">
        <v>230055</v>
      </c>
      <c r="D91946">
        <v>364695</v>
      </c>
      <c r="E91946">
        <v>17</v>
      </c>
      <c r="F91946" t="s">
        <v>59</v>
      </c>
    </row>
    <row r="91947" spans="1:6" x14ac:dyDescent="0.3">
      <c r="A91947">
        <v>296025</v>
      </c>
      <c r="B91947" s="2">
        <v>44397.095252427185</v>
      </c>
      <c r="C91947">
        <v>230055</v>
      </c>
      <c r="D91947">
        <v>282806</v>
      </c>
      <c r="E91947">
        <v>2</v>
      </c>
      <c r="F91947" t="s">
        <v>59</v>
      </c>
    </row>
    <row r="91948" spans="1:6" x14ac:dyDescent="0.3">
      <c r="A91948">
        <v>332870</v>
      </c>
      <c r="B91948" s="2">
        <v>44407.972275080909</v>
      </c>
      <c r="C91948">
        <v>230055</v>
      </c>
      <c r="D91948">
        <v>104355</v>
      </c>
      <c r="E91948">
        <v>23</v>
      </c>
      <c r="F91948" t="s">
        <v>60</v>
      </c>
    </row>
    <row r="91949" spans="1:6" x14ac:dyDescent="0.3">
      <c r="A91949">
        <v>342487</v>
      </c>
      <c r="B91949" s="2">
        <v>44410.03214563107</v>
      </c>
      <c r="C91949">
        <v>230055</v>
      </c>
      <c r="D91949">
        <v>470762</v>
      </c>
      <c r="E91949">
        <v>0</v>
      </c>
      <c r="F91949" t="s">
        <v>59</v>
      </c>
    </row>
    <row r="91950" spans="1:6" x14ac:dyDescent="0.3">
      <c r="A91950">
        <v>403547</v>
      </c>
      <c r="B91950" s="2">
        <v>44429.211757281555</v>
      </c>
      <c r="C91950">
        <v>230055</v>
      </c>
      <c r="D91950">
        <v>189009</v>
      </c>
      <c r="E91950">
        <v>5</v>
      </c>
      <c r="F91950" t="s">
        <v>60</v>
      </c>
    </row>
    <row r="91951" spans="1:6" x14ac:dyDescent="0.3">
      <c r="A91951">
        <v>407476</v>
      </c>
      <c r="B91951" s="2">
        <v>44430.103343042072</v>
      </c>
      <c r="C91951">
        <v>230055</v>
      </c>
      <c r="D91951">
        <v>473327</v>
      </c>
      <c r="E91951">
        <v>2</v>
      </c>
      <c r="F91951" t="s">
        <v>59</v>
      </c>
    </row>
    <row r="91952" spans="1:6" x14ac:dyDescent="0.3">
      <c r="A91952">
        <v>415471</v>
      </c>
      <c r="B91952" s="2">
        <v>44432.894605177993</v>
      </c>
      <c r="C91952">
        <v>230055</v>
      </c>
      <c r="D91952">
        <v>180863</v>
      </c>
      <c r="E91952">
        <v>21</v>
      </c>
      <c r="F91952" t="s">
        <v>59</v>
      </c>
    </row>
    <row r="91953" spans="1:6" x14ac:dyDescent="0.3">
      <c r="A91953">
        <v>423847</v>
      </c>
      <c r="B91953" s="2">
        <v>44437.807397686694</v>
      </c>
      <c r="C91953">
        <v>230055</v>
      </c>
      <c r="D91953">
        <v>184941</v>
      </c>
      <c r="E91953">
        <v>19</v>
      </c>
      <c r="F91953" t="s">
        <v>59</v>
      </c>
    </row>
    <row r="91954" spans="1:6" x14ac:dyDescent="0.3">
      <c r="A91954">
        <v>41815</v>
      </c>
      <c r="B91954" s="2">
        <v>44318.564103559867</v>
      </c>
      <c r="C91954">
        <v>230066</v>
      </c>
      <c r="D91954">
        <v>347008</v>
      </c>
      <c r="E91954">
        <v>13</v>
      </c>
      <c r="F91954" t="s">
        <v>59</v>
      </c>
    </row>
    <row r="91955" spans="1:6" x14ac:dyDescent="0.3">
      <c r="A91955">
        <v>44187</v>
      </c>
      <c r="B91955" s="2">
        <v>44319.476724919092</v>
      </c>
      <c r="C91955">
        <v>230066</v>
      </c>
      <c r="D91955">
        <v>405774</v>
      </c>
      <c r="E91955">
        <v>11</v>
      </c>
      <c r="F91955" t="s">
        <v>59</v>
      </c>
    </row>
    <row r="91956" spans="1:6" x14ac:dyDescent="0.3">
      <c r="A91956">
        <v>45167</v>
      </c>
      <c r="B91956" s="2">
        <v>44319.779313915853</v>
      </c>
      <c r="C91956">
        <v>230066</v>
      </c>
      <c r="D91956">
        <v>223202</v>
      </c>
      <c r="E91956">
        <v>18</v>
      </c>
      <c r="F91956" t="s">
        <v>59</v>
      </c>
    </row>
    <row r="91957" spans="1:6" x14ac:dyDescent="0.3">
      <c r="A91957">
        <v>63635</v>
      </c>
      <c r="B91957" s="2">
        <v>44327.719666666664</v>
      </c>
      <c r="C91957">
        <v>230066</v>
      </c>
      <c r="D91957">
        <v>104958</v>
      </c>
      <c r="E91957">
        <v>17</v>
      </c>
      <c r="F91957" t="s">
        <v>59</v>
      </c>
    </row>
    <row r="91958" spans="1:6" x14ac:dyDescent="0.3">
      <c r="A91958">
        <v>66709</v>
      </c>
      <c r="B91958" s="2">
        <v>44328.92656310679</v>
      </c>
      <c r="C91958">
        <v>230066</v>
      </c>
      <c r="D91958">
        <v>129210</v>
      </c>
      <c r="E91958">
        <v>22</v>
      </c>
      <c r="F91958" t="s">
        <v>59</v>
      </c>
    </row>
    <row r="91959" spans="1:6" x14ac:dyDescent="0.3">
      <c r="A91959">
        <v>89774</v>
      </c>
      <c r="B91959" s="2">
        <v>44337.721061488672</v>
      </c>
      <c r="C91959">
        <v>230066</v>
      </c>
      <c r="D91959">
        <v>470762</v>
      </c>
      <c r="E91959">
        <v>17</v>
      </c>
      <c r="F91959" t="s">
        <v>60</v>
      </c>
    </row>
    <row r="91960" spans="1:6" x14ac:dyDescent="0.3">
      <c r="A91960">
        <v>92286</v>
      </c>
      <c r="B91960" s="2">
        <v>44338.013000885039</v>
      </c>
      <c r="C91960">
        <v>230066</v>
      </c>
      <c r="D91960">
        <v>411922</v>
      </c>
      <c r="E91960">
        <v>0</v>
      </c>
      <c r="F91960" t="s">
        <v>60</v>
      </c>
    </row>
    <row r="91961" spans="1:6" x14ac:dyDescent="0.3">
      <c r="A91961">
        <v>93362</v>
      </c>
      <c r="B91961" s="2">
        <v>44338.407145631063</v>
      </c>
      <c r="C91961">
        <v>230066</v>
      </c>
      <c r="D91961">
        <v>128701</v>
      </c>
      <c r="E91961">
        <v>9</v>
      </c>
      <c r="F91961" t="s">
        <v>60</v>
      </c>
    </row>
    <row r="91962" spans="1:6" x14ac:dyDescent="0.3">
      <c r="A91962">
        <v>146216</v>
      </c>
      <c r="B91962" s="2">
        <v>44353.706498381878</v>
      </c>
      <c r="C91962">
        <v>230066</v>
      </c>
      <c r="D91962">
        <v>227775</v>
      </c>
      <c r="E91962">
        <v>16</v>
      </c>
      <c r="F91962" t="s">
        <v>59</v>
      </c>
    </row>
    <row r="91963" spans="1:6" x14ac:dyDescent="0.3">
      <c r="A91963">
        <v>191869</v>
      </c>
      <c r="B91963" s="2">
        <v>44366.819330423903</v>
      </c>
      <c r="C91963">
        <v>230066</v>
      </c>
      <c r="D91963">
        <v>275232</v>
      </c>
      <c r="E91963">
        <v>19</v>
      </c>
      <c r="F91963" t="s">
        <v>60</v>
      </c>
    </row>
    <row r="91964" spans="1:6" x14ac:dyDescent="0.3">
      <c r="A91964">
        <v>240011</v>
      </c>
      <c r="B91964" s="2">
        <v>44380.554666666663</v>
      </c>
      <c r="C91964">
        <v>230066</v>
      </c>
      <c r="D91964">
        <v>339123</v>
      </c>
      <c r="E91964">
        <v>13</v>
      </c>
      <c r="F91964" t="s">
        <v>60</v>
      </c>
    </row>
    <row r="91965" spans="1:6" x14ac:dyDescent="0.3">
      <c r="A91965">
        <v>326849</v>
      </c>
      <c r="B91965" s="2">
        <v>44406.54468608414</v>
      </c>
      <c r="C91965">
        <v>230066</v>
      </c>
      <c r="D91965">
        <v>351192</v>
      </c>
      <c r="E91965">
        <v>13</v>
      </c>
      <c r="F91965" t="s">
        <v>59</v>
      </c>
    </row>
    <row r="91966" spans="1:6" x14ac:dyDescent="0.3">
      <c r="A91966">
        <v>5540</v>
      </c>
      <c r="B91966" s="2">
        <v>44294.50787378641</v>
      </c>
      <c r="C91966">
        <v>230083</v>
      </c>
      <c r="D91966">
        <v>411922</v>
      </c>
      <c r="E91966">
        <v>12</v>
      </c>
      <c r="F91966" t="s">
        <v>59</v>
      </c>
    </row>
    <row r="91967" spans="1:6" x14ac:dyDescent="0.3">
      <c r="A91967">
        <v>9717</v>
      </c>
      <c r="B91967" s="2">
        <v>44300.593634304205</v>
      </c>
      <c r="C91967">
        <v>230083</v>
      </c>
      <c r="D91967">
        <v>180863</v>
      </c>
      <c r="E91967">
        <v>14</v>
      </c>
      <c r="F91967" t="s">
        <v>59</v>
      </c>
    </row>
    <row r="91968" spans="1:6" x14ac:dyDescent="0.3">
      <c r="A91968">
        <v>11314</v>
      </c>
      <c r="B91968" s="2">
        <v>44302.483601941749</v>
      </c>
      <c r="C91968">
        <v>230083</v>
      </c>
      <c r="D91968">
        <v>361821</v>
      </c>
      <c r="E91968">
        <v>11</v>
      </c>
      <c r="F91968" t="s">
        <v>60</v>
      </c>
    </row>
    <row r="91969" spans="1:6" x14ac:dyDescent="0.3">
      <c r="A91969">
        <v>219895</v>
      </c>
      <c r="B91969" s="2">
        <v>44374.546708737864</v>
      </c>
      <c r="C91969">
        <v>230095</v>
      </c>
      <c r="D91969">
        <v>143053</v>
      </c>
      <c r="E91969">
        <v>13</v>
      </c>
      <c r="F91969" t="s">
        <v>59</v>
      </c>
    </row>
    <row r="91970" spans="1:6" x14ac:dyDescent="0.3">
      <c r="A91970">
        <v>251568</v>
      </c>
      <c r="B91970" s="2">
        <v>44383.854152103559</v>
      </c>
      <c r="C91970">
        <v>230095</v>
      </c>
      <c r="D91970">
        <v>454525</v>
      </c>
      <c r="E91970">
        <v>20</v>
      </c>
      <c r="F91970" t="s">
        <v>59</v>
      </c>
    </row>
    <row r="91971" spans="1:6" x14ac:dyDescent="0.3">
      <c r="A91971">
        <v>285798</v>
      </c>
      <c r="B91971" s="2">
        <v>44394.178999999996</v>
      </c>
      <c r="C91971">
        <v>230095</v>
      </c>
      <c r="D91971">
        <v>452568</v>
      </c>
      <c r="E91971">
        <v>4</v>
      </c>
      <c r="F91971" t="s">
        <v>60</v>
      </c>
    </row>
    <row r="91972" spans="1:6" x14ac:dyDescent="0.3">
      <c r="A91972">
        <v>298420</v>
      </c>
      <c r="B91972" s="2">
        <v>44397.839588996765</v>
      </c>
      <c r="C91972">
        <v>230095</v>
      </c>
      <c r="D91972">
        <v>411922</v>
      </c>
      <c r="E91972">
        <v>20</v>
      </c>
      <c r="F91972" t="s">
        <v>59</v>
      </c>
    </row>
    <row r="91973" spans="1:6" x14ac:dyDescent="0.3">
      <c r="A91973">
        <v>315618</v>
      </c>
      <c r="B91973" s="2">
        <v>44402.735000000001</v>
      </c>
      <c r="C91973">
        <v>230095</v>
      </c>
      <c r="D91973">
        <v>456134</v>
      </c>
      <c r="E91973">
        <v>17</v>
      </c>
      <c r="F91973" t="s">
        <v>59</v>
      </c>
    </row>
    <row r="91974" spans="1:6" x14ac:dyDescent="0.3">
      <c r="A91974">
        <v>334235</v>
      </c>
      <c r="B91974" s="2">
        <v>44408.451239482201</v>
      </c>
      <c r="C91974">
        <v>230095</v>
      </c>
      <c r="D91974">
        <v>132863</v>
      </c>
      <c r="E91974">
        <v>10</v>
      </c>
      <c r="F91974" t="s">
        <v>60</v>
      </c>
    </row>
    <row r="91975" spans="1:6" x14ac:dyDescent="0.3">
      <c r="A91975">
        <v>354878</v>
      </c>
      <c r="B91975" s="2">
        <v>44414.634087378639</v>
      </c>
      <c r="C91975">
        <v>230095</v>
      </c>
      <c r="D91975">
        <v>445697</v>
      </c>
      <c r="E91975">
        <v>15</v>
      </c>
      <c r="F91975" t="s">
        <v>60</v>
      </c>
    </row>
    <row r="91976" spans="1:6" x14ac:dyDescent="0.3">
      <c r="A91976">
        <v>361543</v>
      </c>
      <c r="B91976" s="2">
        <v>44415.843562120426</v>
      </c>
      <c r="C91976">
        <v>230095</v>
      </c>
      <c r="D91976">
        <v>5151</v>
      </c>
      <c r="E91976">
        <v>20</v>
      </c>
      <c r="F91976" t="s">
        <v>60</v>
      </c>
    </row>
    <row r="91977" spans="1:6" x14ac:dyDescent="0.3">
      <c r="A91977">
        <v>413187</v>
      </c>
      <c r="B91977" s="2">
        <v>44431.816935275077</v>
      </c>
      <c r="C91977">
        <v>230095</v>
      </c>
      <c r="D91977">
        <v>56195</v>
      </c>
      <c r="E91977">
        <v>19</v>
      </c>
      <c r="F91977" t="s">
        <v>59</v>
      </c>
    </row>
    <row r="91978" spans="1:6" x14ac:dyDescent="0.3">
      <c r="A91978">
        <v>415594</v>
      </c>
      <c r="B91978" s="2">
        <v>44432.922113268607</v>
      </c>
      <c r="C91978">
        <v>230095</v>
      </c>
      <c r="D91978">
        <v>439981</v>
      </c>
      <c r="E91978">
        <v>22</v>
      </c>
      <c r="F91978" t="s">
        <v>59</v>
      </c>
    </row>
    <row r="91979" spans="1:6" x14ac:dyDescent="0.3">
      <c r="A91979">
        <v>348694</v>
      </c>
      <c r="B91979" s="2">
        <v>44412.624783171523</v>
      </c>
      <c r="C91979">
        <v>230216</v>
      </c>
      <c r="D91979">
        <v>251439</v>
      </c>
      <c r="E91979">
        <v>14</v>
      </c>
      <c r="F91979" t="s">
        <v>59</v>
      </c>
    </row>
    <row r="91980" spans="1:6" x14ac:dyDescent="0.3">
      <c r="A91980">
        <v>377388</v>
      </c>
      <c r="B91980" s="2">
        <v>44421.0406407767</v>
      </c>
      <c r="C91980">
        <v>230216</v>
      </c>
      <c r="D91980">
        <v>158978</v>
      </c>
      <c r="E91980">
        <v>0</v>
      </c>
      <c r="F91980" t="s">
        <v>60</v>
      </c>
    </row>
    <row r="91981" spans="1:6" x14ac:dyDescent="0.3">
      <c r="A91981">
        <v>385352</v>
      </c>
      <c r="B91981" s="2">
        <v>44422.996951456313</v>
      </c>
      <c r="C91981">
        <v>230216</v>
      </c>
      <c r="D91981">
        <v>411922</v>
      </c>
      <c r="E91981">
        <v>23</v>
      </c>
      <c r="F91981" t="s">
        <v>60</v>
      </c>
    </row>
    <row r="91982" spans="1:6" x14ac:dyDescent="0.3">
      <c r="A91982">
        <v>399971</v>
      </c>
      <c r="B91982" s="2">
        <v>44428.581093851135</v>
      </c>
      <c r="C91982">
        <v>230216</v>
      </c>
      <c r="D91982">
        <v>227775</v>
      </c>
      <c r="E91982">
        <v>13</v>
      </c>
      <c r="F91982" t="s">
        <v>60</v>
      </c>
    </row>
    <row r="91983" spans="1:6" x14ac:dyDescent="0.3">
      <c r="A91983">
        <v>9358</v>
      </c>
      <c r="B91983" s="2">
        <v>44299.968634304205</v>
      </c>
      <c r="C91983">
        <v>230267</v>
      </c>
      <c r="D91983">
        <v>230507</v>
      </c>
      <c r="E91983">
        <v>23</v>
      </c>
      <c r="F91983" t="s">
        <v>59</v>
      </c>
    </row>
    <row r="91984" spans="1:6" x14ac:dyDescent="0.3">
      <c r="A91984">
        <v>12940</v>
      </c>
      <c r="B91984" s="2">
        <v>44303.594847896435</v>
      </c>
      <c r="C91984">
        <v>230267</v>
      </c>
      <c r="D91984">
        <v>205718</v>
      </c>
      <c r="E91984">
        <v>14</v>
      </c>
      <c r="F91984" t="s">
        <v>60</v>
      </c>
    </row>
    <row r="91985" spans="1:6" x14ac:dyDescent="0.3">
      <c r="A91985">
        <v>14532</v>
      </c>
      <c r="B91985" s="2">
        <v>44304.560867313914</v>
      </c>
      <c r="C91985">
        <v>230267</v>
      </c>
      <c r="D91985">
        <v>411922</v>
      </c>
      <c r="E91985">
        <v>13</v>
      </c>
      <c r="F91985" t="s">
        <v>59</v>
      </c>
    </row>
    <row r="91986" spans="1:6" x14ac:dyDescent="0.3">
      <c r="A91986">
        <v>52549</v>
      </c>
      <c r="B91986" s="2">
        <v>44323.701644012945</v>
      </c>
      <c r="C91986">
        <v>230267</v>
      </c>
      <c r="D91986">
        <v>251823</v>
      </c>
      <c r="E91986">
        <v>16</v>
      </c>
      <c r="F91986" t="s">
        <v>60</v>
      </c>
    </row>
    <row r="91987" spans="1:6" x14ac:dyDescent="0.3">
      <c r="A91987">
        <v>59486</v>
      </c>
      <c r="B91987" s="2">
        <v>44325.811676375401</v>
      </c>
      <c r="C91987">
        <v>230267</v>
      </c>
      <c r="D91987">
        <v>249086</v>
      </c>
      <c r="E91987">
        <v>19</v>
      </c>
      <c r="F91987" t="s">
        <v>59</v>
      </c>
    </row>
    <row r="91988" spans="1:6" x14ac:dyDescent="0.3">
      <c r="A91988">
        <v>69027</v>
      </c>
      <c r="B91988" s="2">
        <v>44330.095666666661</v>
      </c>
      <c r="C91988">
        <v>230267</v>
      </c>
      <c r="D91988">
        <v>133953</v>
      </c>
      <c r="E91988">
        <v>2</v>
      </c>
      <c r="F91988" t="s">
        <v>60</v>
      </c>
    </row>
    <row r="91989" spans="1:6" x14ac:dyDescent="0.3">
      <c r="A91989">
        <v>70186</v>
      </c>
      <c r="B91989" s="2">
        <v>44330.641773462783</v>
      </c>
      <c r="C91989">
        <v>230267</v>
      </c>
      <c r="D91989">
        <v>250679</v>
      </c>
      <c r="E91989">
        <v>15</v>
      </c>
      <c r="F91989" t="s">
        <v>60</v>
      </c>
    </row>
    <row r="91990" spans="1:6" x14ac:dyDescent="0.3">
      <c r="A91990">
        <v>100174</v>
      </c>
      <c r="B91990" s="2">
        <v>44339.940000610368</v>
      </c>
      <c r="C91990">
        <v>230267</v>
      </c>
      <c r="D91990">
        <v>401945</v>
      </c>
      <c r="E91990">
        <v>22</v>
      </c>
      <c r="F91990" t="s">
        <v>59</v>
      </c>
    </row>
    <row r="91991" spans="1:6" x14ac:dyDescent="0.3">
      <c r="A91991">
        <v>144554</v>
      </c>
      <c r="B91991" s="2">
        <v>44353.199865718561</v>
      </c>
      <c r="C91991">
        <v>230267</v>
      </c>
      <c r="D91991">
        <v>217497</v>
      </c>
      <c r="E91991">
        <v>4</v>
      </c>
      <c r="F91991" t="s">
        <v>59</v>
      </c>
    </row>
    <row r="91992" spans="1:6" x14ac:dyDescent="0.3">
      <c r="A91992">
        <v>161240</v>
      </c>
      <c r="B91992" s="2">
        <v>44358.711352750805</v>
      </c>
      <c r="C91992">
        <v>230267</v>
      </c>
      <c r="D91992">
        <v>15659</v>
      </c>
      <c r="E91992">
        <v>17</v>
      </c>
      <c r="F91992" t="s">
        <v>60</v>
      </c>
    </row>
    <row r="91993" spans="1:6" x14ac:dyDescent="0.3">
      <c r="A91993">
        <v>192592</v>
      </c>
      <c r="B91993" s="2">
        <v>44366.929349650563</v>
      </c>
      <c r="C91993">
        <v>230267</v>
      </c>
      <c r="D91993">
        <v>472908</v>
      </c>
      <c r="E91993">
        <v>22</v>
      </c>
      <c r="F91993" t="s">
        <v>60</v>
      </c>
    </row>
    <row r="91994" spans="1:6" x14ac:dyDescent="0.3">
      <c r="A91994">
        <v>193141</v>
      </c>
      <c r="B91994" s="2">
        <v>44367.08191167943</v>
      </c>
      <c r="C91994">
        <v>230267</v>
      </c>
      <c r="D91994">
        <v>470762</v>
      </c>
      <c r="E91994">
        <v>1</v>
      </c>
      <c r="F91994" t="s">
        <v>59</v>
      </c>
    </row>
    <row r="91995" spans="1:6" x14ac:dyDescent="0.3">
      <c r="A91995">
        <v>208428</v>
      </c>
      <c r="B91995" s="2">
        <v>44371.781666666662</v>
      </c>
      <c r="C91995">
        <v>230267</v>
      </c>
      <c r="D91995">
        <v>36890</v>
      </c>
      <c r="E91995">
        <v>18</v>
      </c>
      <c r="F91995" t="s">
        <v>59</v>
      </c>
    </row>
    <row r="91996" spans="1:6" x14ac:dyDescent="0.3">
      <c r="A91996">
        <v>121684</v>
      </c>
      <c r="B91996" s="2">
        <v>44346.332000000002</v>
      </c>
      <c r="C91996">
        <v>230276</v>
      </c>
      <c r="D91996">
        <v>63666</v>
      </c>
      <c r="E91996">
        <v>7</v>
      </c>
      <c r="F91996" t="s">
        <v>59</v>
      </c>
    </row>
    <row r="91997" spans="1:6" x14ac:dyDescent="0.3">
      <c r="A91997">
        <v>124698</v>
      </c>
      <c r="B91997" s="2">
        <v>44346.854556634302</v>
      </c>
      <c r="C91997">
        <v>230276</v>
      </c>
      <c r="D91997">
        <v>411922</v>
      </c>
      <c r="E91997">
        <v>20</v>
      </c>
      <c r="F91997" t="s">
        <v>59</v>
      </c>
    </row>
    <row r="91998" spans="1:6" x14ac:dyDescent="0.3">
      <c r="A91998">
        <v>146714</v>
      </c>
      <c r="B91998" s="2">
        <v>44353.776886731393</v>
      </c>
      <c r="C91998">
        <v>230276</v>
      </c>
      <c r="D91998">
        <v>180863</v>
      </c>
      <c r="E91998">
        <v>18</v>
      </c>
      <c r="F91998" t="s">
        <v>59</v>
      </c>
    </row>
    <row r="91999" spans="1:6" x14ac:dyDescent="0.3">
      <c r="A91999">
        <v>217102</v>
      </c>
      <c r="B91999" s="2">
        <v>44373.803999999996</v>
      </c>
      <c r="C91999">
        <v>230276</v>
      </c>
      <c r="D91999">
        <v>158978</v>
      </c>
      <c r="E91999">
        <v>19</v>
      </c>
      <c r="F91999" t="s">
        <v>60</v>
      </c>
    </row>
    <row r="92000" spans="1:6" x14ac:dyDescent="0.3">
      <c r="A92000">
        <v>104532</v>
      </c>
      <c r="B92000" s="2">
        <v>44341.781741100327</v>
      </c>
      <c r="C92000">
        <v>230323</v>
      </c>
      <c r="D92000">
        <v>176181</v>
      </c>
      <c r="E92000">
        <v>18</v>
      </c>
      <c r="F92000" t="s">
        <v>59</v>
      </c>
    </row>
    <row r="92001" spans="1:6" x14ac:dyDescent="0.3">
      <c r="A92001">
        <v>155888</v>
      </c>
      <c r="B92001" s="2">
        <v>44356.893391585763</v>
      </c>
      <c r="C92001">
        <v>230323</v>
      </c>
      <c r="D92001">
        <v>250679</v>
      </c>
      <c r="E92001">
        <v>21</v>
      </c>
      <c r="F92001" t="s">
        <v>59</v>
      </c>
    </row>
    <row r="92002" spans="1:6" x14ac:dyDescent="0.3">
      <c r="A92002">
        <v>158345</v>
      </c>
      <c r="B92002" s="2">
        <v>44357.815721682848</v>
      </c>
      <c r="C92002">
        <v>230323</v>
      </c>
      <c r="D92002">
        <v>5151</v>
      </c>
      <c r="E92002">
        <v>19</v>
      </c>
      <c r="F92002" t="s">
        <v>59</v>
      </c>
    </row>
    <row r="92003" spans="1:6" x14ac:dyDescent="0.3">
      <c r="A92003">
        <v>171841</v>
      </c>
      <c r="B92003" s="2">
        <v>44360.780122977347</v>
      </c>
      <c r="C92003">
        <v>230323</v>
      </c>
      <c r="D92003">
        <v>112334</v>
      </c>
      <c r="E92003">
        <v>18</v>
      </c>
      <c r="F92003" t="s">
        <v>59</v>
      </c>
    </row>
    <row r="92004" spans="1:6" x14ac:dyDescent="0.3">
      <c r="A92004">
        <v>205748</v>
      </c>
      <c r="B92004" s="2">
        <v>44370.832999999999</v>
      </c>
      <c r="C92004">
        <v>230323</v>
      </c>
      <c r="D92004">
        <v>70091</v>
      </c>
      <c r="E92004">
        <v>19</v>
      </c>
      <c r="F92004" t="s">
        <v>59</v>
      </c>
    </row>
    <row r="92005" spans="1:6" x14ac:dyDescent="0.3">
      <c r="A92005">
        <v>215684</v>
      </c>
      <c r="B92005" s="2">
        <v>44373.636555070647</v>
      </c>
      <c r="C92005">
        <v>230323</v>
      </c>
      <c r="D92005">
        <v>86587</v>
      </c>
      <c r="E92005">
        <v>15</v>
      </c>
      <c r="F92005" t="s">
        <v>60</v>
      </c>
    </row>
    <row r="92006" spans="1:6" x14ac:dyDescent="0.3">
      <c r="A92006">
        <v>243889</v>
      </c>
      <c r="B92006" s="2">
        <v>44381.371105075232</v>
      </c>
      <c r="C92006">
        <v>230323</v>
      </c>
      <c r="D92006">
        <v>411922</v>
      </c>
      <c r="E92006">
        <v>8</v>
      </c>
      <c r="F92006" t="s">
        <v>59</v>
      </c>
    </row>
    <row r="92007" spans="1:6" x14ac:dyDescent="0.3">
      <c r="A92007">
        <v>289085</v>
      </c>
      <c r="B92007" s="2">
        <v>44394.886919093849</v>
      </c>
      <c r="C92007">
        <v>230323</v>
      </c>
      <c r="D92007">
        <v>154228</v>
      </c>
      <c r="E92007">
        <v>21</v>
      </c>
      <c r="F92007" t="s">
        <v>60</v>
      </c>
    </row>
    <row r="92008" spans="1:6" x14ac:dyDescent="0.3">
      <c r="A92008">
        <v>315733</v>
      </c>
      <c r="B92008" s="2">
        <v>44402.746142394819</v>
      </c>
      <c r="C92008">
        <v>230323</v>
      </c>
      <c r="D92008">
        <v>158978</v>
      </c>
      <c r="E92008">
        <v>17</v>
      </c>
      <c r="F92008" t="s">
        <v>59</v>
      </c>
    </row>
    <row r="92009" spans="1:6" x14ac:dyDescent="0.3">
      <c r="A92009">
        <v>215659</v>
      </c>
      <c r="B92009" s="2">
        <v>44373.632064724916</v>
      </c>
      <c r="C92009">
        <v>230330</v>
      </c>
      <c r="D92009">
        <v>388561</v>
      </c>
      <c r="E92009">
        <v>15</v>
      </c>
      <c r="F92009" t="s">
        <v>60</v>
      </c>
    </row>
    <row r="92010" spans="1:6" x14ac:dyDescent="0.3">
      <c r="A92010">
        <v>220138</v>
      </c>
      <c r="B92010" s="2">
        <v>44374.589709158601</v>
      </c>
      <c r="C92010">
        <v>230330</v>
      </c>
      <c r="D92010">
        <v>347008</v>
      </c>
      <c r="E92010">
        <v>14</v>
      </c>
      <c r="F92010" t="s">
        <v>59</v>
      </c>
    </row>
    <row r="92011" spans="1:6" x14ac:dyDescent="0.3">
      <c r="A92011">
        <v>226925</v>
      </c>
      <c r="B92011" s="2">
        <v>44376.604666666666</v>
      </c>
      <c r="C92011">
        <v>230330</v>
      </c>
      <c r="D92011">
        <v>476038</v>
      </c>
      <c r="E92011">
        <v>14</v>
      </c>
      <c r="F92011" t="s">
        <v>59</v>
      </c>
    </row>
    <row r="92012" spans="1:6" x14ac:dyDescent="0.3">
      <c r="A92012">
        <v>233123</v>
      </c>
      <c r="B92012" s="2">
        <v>44378.66119093851</v>
      </c>
      <c r="C92012">
        <v>230330</v>
      </c>
      <c r="D92012">
        <v>250679</v>
      </c>
      <c r="E92012">
        <v>15</v>
      </c>
      <c r="F92012" t="s">
        <v>59</v>
      </c>
    </row>
    <row r="92013" spans="1:6" x14ac:dyDescent="0.3">
      <c r="A92013">
        <v>245921</v>
      </c>
      <c r="B92013" s="2">
        <v>44381.768944364754</v>
      </c>
      <c r="C92013">
        <v>230330</v>
      </c>
      <c r="D92013">
        <v>411922</v>
      </c>
      <c r="E92013">
        <v>18</v>
      </c>
      <c r="F92013" t="s">
        <v>59</v>
      </c>
    </row>
    <row r="92014" spans="1:6" x14ac:dyDescent="0.3">
      <c r="A92014">
        <v>305712</v>
      </c>
      <c r="B92014" s="2">
        <v>44400.562485436894</v>
      </c>
      <c r="C92014">
        <v>230330</v>
      </c>
      <c r="D92014">
        <v>180863</v>
      </c>
      <c r="E92014">
        <v>13</v>
      </c>
      <c r="F92014" t="s">
        <v>60</v>
      </c>
    </row>
    <row r="92015" spans="1:6" x14ac:dyDescent="0.3">
      <c r="A92015">
        <v>322968</v>
      </c>
      <c r="B92015" s="2">
        <v>44404.92818122977</v>
      </c>
      <c r="C92015">
        <v>230330</v>
      </c>
      <c r="D92015">
        <v>181651</v>
      </c>
      <c r="E92015">
        <v>22</v>
      </c>
      <c r="F92015" t="s">
        <v>59</v>
      </c>
    </row>
    <row r="92016" spans="1:6" x14ac:dyDescent="0.3">
      <c r="A92016">
        <v>367478</v>
      </c>
      <c r="B92016" s="2">
        <v>44417.620737864076</v>
      </c>
      <c r="C92016">
        <v>230330</v>
      </c>
      <c r="D92016">
        <v>436459</v>
      </c>
      <c r="E92016">
        <v>14</v>
      </c>
      <c r="F92016" t="s">
        <v>59</v>
      </c>
    </row>
    <row r="92017" spans="1:6" x14ac:dyDescent="0.3">
      <c r="A92017">
        <v>378179</v>
      </c>
      <c r="B92017" s="2">
        <v>44421.583521035594</v>
      </c>
      <c r="C92017">
        <v>230330</v>
      </c>
      <c r="D92017">
        <v>123413</v>
      </c>
      <c r="E92017">
        <v>14</v>
      </c>
      <c r="F92017" t="s">
        <v>60</v>
      </c>
    </row>
    <row r="92018" spans="1:6" x14ac:dyDescent="0.3">
      <c r="A92018">
        <v>384454</v>
      </c>
      <c r="B92018" s="2">
        <v>44422.837566343042</v>
      </c>
      <c r="C92018">
        <v>230330</v>
      </c>
      <c r="D92018">
        <v>230507</v>
      </c>
      <c r="E92018">
        <v>20</v>
      </c>
      <c r="F92018" t="s">
        <v>60</v>
      </c>
    </row>
    <row r="92019" spans="1:6" x14ac:dyDescent="0.3">
      <c r="A92019">
        <v>395850</v>
      </c>
      <c r="B92019" s="2">
        <v>44426.803585760514</v>
      </c>
      <c r="C92019">
        <v>230330</v>
      </c>
      <c r="D92019">
        <v>331902</v>
      </c>
      <c r="E92019">
        <v>19</v>
      </c>
      <c r="F92019" t="s">
        <v>59</v>
      </c>
    </row>
    <row r="92020" spans="1:6" x14ac:dyDescent="0.3">
      <c r="A92020">
        <v>406071</v>
      </c>
      <c r="B92020" s="2">
        <v>44429.797113268607</v>
      </c>
      <c r="C92020">
        <v>230330</v>
      </c>
      <c r="D92020">
        <v>36482</v>
      </c>
      <c r="E92020">
        <v>19</v>
      </c>
      <c r="F92020" t="s">
        <v>60</v>
      </c>
    </row>
    <row r="92021" spans="1:6" x14ac:dyDescent="0.3">
      <c r="A92021">
        <v>417685</v>
      </c>
      <c r="B92021" s="2">
        <v>44433.77769579288</v>
      </c>
      <c r="C92021">
        <v>230330</v>
      </c>
      <c r="D92021">
        <v>158978</v>
      </c>
      <c r="E92021">
        <v>18</v>
      </c>
      <c r="F92021" t="s">
        <v>59</v>
      </c>
    </row>
    <row r="92022" spans="1:6" x14ac:dyDescent="0.3">
      <c r="A92022">
        <v>100833</v>
      </c>
      <c r="B92022" s="2">
        <v>44340.448333333334</v>
      </c>
      <c r="C92022">
        <v>230350</v>
      </c>
      <c r="D92022">
        <v>78646</v>
      </c>
      <c r="E92022">
        <v>10</v>
      </c>
      <c r="F92022" t="s">
        <v>59</v>
      </c>
    </row>
    <row r="92023" spans="1:6" x14ac:dyDescent="0.3">
      <c r="A92023">
        <v>103355</v>
      </c>
      <c r="B92023" s="2">
        <v>44341.171708737864</v>
      </c>
      <c r="C92023">
        <v>230350</v>
      </c>
      <c r="D92023">
        <v>66215</v>
      </c>
      <c r="E92023">
        <v>4</v>
      </c>
      <c r="F92023" t="s">
        <v>59</v>
      </c>
    </row>
    <row r="92024" spans="1:6" x14ac:dyDescent="0.3">
      <c r="A92024">
        <v>111121</v>
      </c>
      <c r="B92024" s="2">
        <v>44344.113333333335</v>
      </c>
      <c r="C92024">
        <v>230350</v>
      </c>
      <c r="D92024">
        <v>405774</v>
      </c>
      <c r="E92024">
        <v>2</v>
      </c>
      <c r="F92024" t="s">
        <v>60</v>
      </c>
    </row>
    <row r="92025" spans="1:6" x14ac:dyDescent="0.3">
      <c r="A92025">
        <v>130683</v>
      </c>
      <c r="B92025" s="2">
        <v>44348.964588996765</v>
      </c>
      <c r="C92025">
        <v>230350</v>
      </c>
      <c r="D92025">
        <v>51368</v>
      </c>
      <c r="E92025">
        <v>23</v>
      </c>
      <c r="F92025" t="s">
        <v>59</v>
      </c>
    </row>
    <row r="92026" spans="1:6" x14ac:dyDescent="0.3">
      <c r="A92026">
        <v>130892</v>
      </c>
      <c r="B92026" s="2">
        <v>44349.071385113268</v>
      </c>
      <c r="C92026">
        <v>230350</v>
      </c>
      <c r="D92026">
        <v>118549</v>
      </c>
      <c r="E92026">
        <v>1</v>
      </c>
      <c r="F92026" t="s">
        <v>59</v>
      </c>
    </row>
    <row r="92027" spans="1:6" x14ac:dyDescent="0.3">
      <c r="A92027">
        <v>133208</v>
      </c>
      <c r="B92027" s="2">
        <v>44350.176563106797</v>
      </c>
      <c r="C92027">
        <v>230350</v>
      </c>
      <c r="D92027">
        <v>143150</v>
      </c>
      <c r="E92027">
        <v>4</v>
      </c>
      <c r="F92027" t="s">
        <v>59</v>
      </c>
    </row>
    <row r="92028" spans="1:6" x14ac:dyDescent="0.3">
      <c r="A92028">
        <v>136079</v>
      </c>
      <c r="B92028" s="2">
        <v>44351.119928802589</v>
      </c>
      <c r="C92028">
        <v>230350</v>
      </c>
      <c r="D92028">
        <v>122902</v>
      </c>
      <c r="E92028">
        <v>2</v>
      </c>
      <c r="F92028" t="s">
        <v>60</v>
      </c>
    </row>
    <row r="92029" spans="1:6" x14ac:dyDescent="0.3">
      <c r="A92029">
        <v>140267</v>
      </c>
      <c r="B92029" s="2">
        <v>44352.158763754051</v>
      </c>
      <c r="C92029">
        <v>230350</v>
      </c>
      <c r="D92029">
        <v>88863</v>
      </c>
      <c r="E92029">
        <v>3</v>
      </c>
      <c r="F92029" t="s">
        <v>60</v>
      </c>
    </row>
    <row r="92030" spans="1:6" x14ac:dyDescent="0.3">
      <c r="A92030">
        <v>145108</v>
      </c>
      <c r="B92030" s="2">
        <v>44353.449476607566</v>
      </c>
      <c r="C92030">
        <v>230350</v>
      </c>
      <c r="D92030">
        <v>104958</v>
      </c>
      <c r="E92030">
        <v>10</v>
      </c>
      <c r="F92030" t="s">
        <v>59</v>
      </c>
    </row>
    <row r="92031" spans="1:6" x14ac:dyDescent="0.3">
      <c r="A92031">
        <v>197409</v>
      </c>
      <c r="B92031" s="2">
        <v>44368.255851132686</v>
      </c>
      <c r="C92031">
        <v>230350</v>
      </c>
      <c r="D92031">
        <v>182984</v>
      </c>
      <c r="E92031">
        <v>6</v>
      </c>
      <c r="F92031" t="s">
        <v>59</v>
      </c>
    </row>
    <row r="92032" spans="1:6" x14ac:dyDescent="0.3">
      <c r="A92032">
        <v>304906</v>
      </c>
      <c r="B92032" s="2">
        <v>44400.183035598711</v>
      </c>
      <c r="C92032">
        <v>230350</v>
      </c>
      <c r="D92032">
        <v>250679</v>
      </c>
      <c r="E92032">
        <v>4</v>
      </c>
      <c r="F92032" t="s">
        <v>60</v>
      </c>
    </row>
    <row r="92033" spans="1:6" x14ac:dyDescent="0.3">
      <c r="A92033">
        <v>34024</v>
      </c>
      <c r="B92033" s="2">
        <v>44315.732792880262</v>
      </c>
      <c r="C92033">
        <v>230417</v>
      </c>
      <c r="D92033">
        <v>346993</v>
      </c>
      <c r="E92033">
        <v>17</v>
      </c>
      <c r="F92033" t="s">
        <v>59</v>
      </c>
    </row>
    <row r="92034" spans="1:6" x14ac:dyDescent="0.3">
      <c r="A92034">
        <v>60947</v>
      </c>
      <c r="B92034" s="2">
        <v>44326.630851132686</v>
      </c>
      <c r="C92034">
        <v>230417</v>
      </c>
      <c r="D92034">
        <v>342637</v>
      </c>
      <c r="E92034">
        <v>15</v>
      </c>
      <c r="F92034" t="s">
        <v>59</v>
      </c>
    </row>
    <row r="92035" spans="1:6" x14ac:dyDescent="0.3">
      <c r="A92035">
        <v>61405</v>
      </c>
      <c r="B92035" s="2">
        <v>44326.747355987056</v>
      </c>
      <c r="C92035">
        <v>230417</v>
      </c>
      <c r="D92035">
        <v>182984</v>
      </c>
      <c r="E92035">
        <v>17</v>
      </c>
      <c r="F92035" t="s">
        <v>59</v>
      </c>
    </row>
    <row r="92036" spans="1:6" x14ac:dyDescent="0.3">
      <c r="A92036">
        <v>62424</v>
      </c>
      <c r="B92036" s="2">
        <v>44327.120999999999</v>
      </c>
      <c r="C92036">
        <v>230417</v>
      </c>
      <c r="D92036">
        <v>141622</v>
      </c>
      <c r="E92036">
        <v>2</v>
      </c>
      <c r="F92036" t="s">
        <v>59</v>
      </c>
    </row>
    <row r="92037" spans="1:6" x14ac:dyDescent="0.3">
      <c r="A92037">
        <v>64638</v>
      </c>
      <c r="B92037" s="2">
        <v>44328.156000000003</v>
      </c>
      <c r="C92037">
        <v>230417</v>
      </c>
      <c r="D92037">
        <v>180467</v>
      </c>
      <c r="E92037">
        <v>3</v>
      </c>
      <c r="F92037" t="s">
        <v>59</v>
      </c>
    </row>
    <row r="92038" spans="1:6" x14ac:dyDescent="0.3">
      <c r="A92038">
        <v>73429</v>
      </c>
      <c r="B92038" s="2">
        <v>44331.54185436893</v>
      </c>
      <c r="C92038">
        <v>230417</v>
      </c>
      <c r="D92038">
        <v>411922</v>
      </c>
      <c r="E92038">
        <v>13</v>
      </c>
      <c r="F92038" t="s">
        <v>60</v>
      </c>
    </row>
    <row r="92039" spans="1:6" x14ac:dyDescent="0.3">
      <c r="A92039">
        <v>76284</v>
      </c>
      <c r="B92039" s="2">
        <v>44332.093000000001</v>
      </c>
      <c r="C92039">
        <v>230417</v>
      </c>
      <c r="D92039">
        <v>206501</v>
      </c>
      <c r="E92039">
        <v>2</v>
      </c>
      <c r="F92039" t="s">
        <v>59</v>
      </c>
    </row>
    <row r="92040" spans="1:6" x14ac:dyDescent="0.3">
      <c r="A92040">
        <v>78457</v>
      </c>
      <c r="B92040" s="2">
        <v>44332.760300970876</v>
      </c>
      <c r="C92040">
        <v>230417</v>
      </c>
      <c r="D92040">
        <v>354754</v>
      </c>
      <c r="E92040">
        <v>18</v>
      </c>
      <c r="F92040" t="s">
        <v>59</v>
      </c>
    </row>
    <row r="92041" spans="1:6" x14ac:dyDescent="0.3">
      <c r="A92041">
        <v>84617</v>
      </c>
      <c r="B92041" s="2">
        <v>44335.666449838187</v>
      </c>
      <c r="C92041">
        <v>230417</v>
      </c>
      <c r="D92041">
        <v>251574</v>
      </c>
      <c r="E92041">
        <v>15</v>
      </c>
      <c r="F92041" t="s">
        <v>59</v>
      </c>
    </row>
    <row r="92042" spans="1:6" x14ac:dyDescent="0.3">
      <c r="A92042">
        <v>93807</v>
      </c>
      <c r="B92042" s="2">
        <v>44338.504637540456</v>
      </c>
      <c r="C92042">
        <v>230417</v>
      </c>
      <c r="D92042">
        <v>470762</v>
      </c>
      <c r="E92042">
        <v>12</v>
      </c>
      <c r="F92042" t="s">
        <v>60</v>
      </c>
    </row>
    <row r="92043" spans="1:6" x14ac:dyDescent="0.3">
      <c r="A92043">
        <v>320957</v>
      </c>
      <c r="B92043" s="2">
        <v>44404.592420711975</v>
      </c>
      <c r="C92043">
        <v>230447</v>
      </c>
      <c r="D92043">
        <v>411922</v>
      </c>
      <c r="E92043">
        <v>14</v>
      </c>
      <c r="F92043" t="s">
        <v>59</v>
      </c>
    </row>
    <row r="92044" spans="1:6" x14ac:dyDescent="0.3">
      <c r="A92044">
        <v>328708</v>
      </c>
      <c r="B92044" s="2">
        <v>44407.022841423946</v>
      </c>
      <c r="C92044">
        <v>230447</v>
      </c>
      <c r="D92044">
        <v>158978</v>
      </c>
      <c r="E92044">
        <v>0</v>
      </c>
      <c r="F92044" t="s">
        <v>60</v>
      </c>
    </row>
    <row r="92045" spans="1:6" x14ac:dyDescent="0.3">
      <c r="A92045">
        <v>355820</v>
      </c>
      <c r="B92045" s="2">
        <v>44414.765559870553</v>
      </c>
      <c r="C92045">
        <v>230447</v>
      </c>
      <c r="D92045">
        <v>226626</v>
      </c>
      <c r="E92045">
        <v>18</v>
      </c>
      <c r="F92045" t="s">
        <v>60</v>
      </c>
    </row>
    <row r="92046" spans="1:6" x14ac:dyDescent="0.3">
      <c r="A92046">
        <v>387459</v>
      </c>
      <c r="B92046" s="2">
        <v>44423.684000000001</v>
      </c>
      <c r="C92046">
        <v>230447</v>
      </c>
      <c r="D92046">
        <v>12845</v>
      </c>
      <c r="E92046">
        <v>16</v>
      </c>
      <c r="F92046" t="s">
        <v>59</v>
      </c>
    </row>
    <row r="92047" spans="1:6" x14ac:dyDescent="0.3">
      <c r="A92047">
        <v>421791</v>
      </c>
      <c r="B92047" s="2">
        <v>44435.890155339803</v>
      </c>
      <c r="C92047">
        <v>230447</v>
      </c>
      <c r="D92047">
        <v>269158</v>
      </c>
      <c r="E92047">
        <v>21</v>
      </c>
      <c r="F92047" t="s">
        <v>60</v>
      </c>
    </row>
    <row r="92048" spans="1:6" x14ac:dyDescent="0.3">
      <c r="A92048">
        <v>275655</v>
      </c>
      <c r="B92048" s="2">
        <v>44390.962970873785</v>
      </c>
      <c r="C92048">
        <v>230456</v>
      </c>
      <c r="D92048">
        <v>411922</v>
      </c>
      <c r="E92048">
        <v>23</v>
      </c>
      <c r="F92048" t="s">
        <v>59</v>
      </c>
    </row>
    <row r="92049" spans="1:6" x14ac:dyDescent="0.3">
      <c r="A92049">
        <v>283964</v>
      </c>
      <c r="B92049" s="2">
        <v>44393.742906148866</v>
      </c>
      <c r="C92049">
        <v>230456</v>
      </c>
      <c r="D92049">
        <v>365140</v>
      </c>
      <c r="E92049">
        <v>17</v>
      </c>
      <c r="F92049" t="s">
        <v>60</v>
      </c>
    </row>
    <row r="92050" spans="1:6" x14ac:dyDescent="0.3">
      <c r="A92050">
        <v>286551</v>
      </c>
      <c r="B92050" s="2">
        <v>44394.448407766991</v>
      </c>
      <c r="C92050">
        <v>230456</v>
      </c>
      <c r="D92050">
        <v>48991</v>
      </c>
      <c r="E92050">
        <v>10</v>
      </c>
      <c r="F92050" t="s">
        <v>60</v>
      </c>
    </row>
    <row r="92051" spans="1:6" x14ac:dyDescent="0.3">
      <c r="A92051">
        <v>293731</v>
      </c>
      <c r="B92051" s="2">
        <v>44396.52931391586</v>
      </c>
      <c r="C92051">
        <v>230456</v>
      </c>
      <c r="D92051">
        <v>399787</v>
      </c>
      <c r="E92051">
        <v>12</v>
      </c>
      <c r="F92051" t="s">
        <v>59</v>
      </c>
    </row>
    <row r="92052" spans="1:6" x14ac:dyDescent="0.3">
      <c r="A92052">
        <v>301509</v>
      </c>
      <c r="B92052" s="2">
        <v>44398.914427184463</v>
      </c>
      <c r="C92052">
        <v>230456</v>
      </c>
      <c r="D92052">
        <v>153893</v>
      </c>
      <c r="E92052">
        <v>21</v>
      </c>
      <c r="F92052" t="s">
        <v>59</v>
      </c>
    </row>
    <row r="92053" spans="1:6" x14ac:dyDescent="0.3">
      <c r="A92053">
        <v>312564</v>
      </c>
      <c r="B92053" s="2">
        <v>44401.901516769918</v>
      </c>
      <c r="C92053">
        <v>230456</v>
      </c>
      <c r="D92053">
        <v>230507</v>
      </c>
      <c r="E92053">
        <v>21</v>
      </c>
      <c r="F92053" t="s">
        <v>60</v>
      </c>
    </row>
    <row r="92054" spans="1:6" x14ac:dyDescent="0.3">
      <c r="A92054">
        <v>357029</v>
      </c>
      <c r="B92054" s="2">
        <v>44414.945171521038</v>
      </c>
      <c r="C92054">
        <v>230456</v>
      </c>
      <c r="D92054">
        <v>139058</v>
      </c>
      <c r="E92054">
        <v>22</v>
      </c>
      <c r="F92054" t="s">
        <v>60</v>
      </c>
    </row>
    <row r="92055" spans="1:6" x14ac:dyDescent="0.3">
      <c r="A92055">
        <v>417556</v>
      </c>
      <c r="B92055" s="2">
        <v>44433.762323624593</v>
      </c>
      <c r="C92055">
        <v>230456</v>
      </c>
      <c r="D92055">
        <v>478200</v>
      </c>
      <c r="E92055">
        <v>18</v>
      </c>
      <c r="F92055" t="s">
        <v>59</v>
      </c>
    </row>
    <row r="92056" spans="1:6" x14ac:dyDescent="0.3">
      <c r="A92056">
        <v>421760</v>
      </c>
      <c r="B92056" s="2">
        <v>44435.883682847896</v>
      </c>
      <c r="C92056">
        <v>230456</v>
      </c>
      <c r="D92056">
        <v>422962</v>
      </c>
      <c r="E92056">
        <v>21</v>
      </c>
      <c r="F92056" t="s">
        <v>60</v>
      </c>
    </row>
    <row r="92057" spans="1:6" x14ac:dyDescent="0.3">
      <c r="A92057">
        <v>77977</v>
      </c>
      <c r="B92057" s="2">
        <v>44332.696789644011</v>
      </c>
      <c r="C92057">
        <v>230474</v>
      </c>
      <c r="D92057">
        <v>170007</v>
      </c>
      <c r="E92057">
        <v>16</v>
      </c>
      <c r="F92057" t="s">
        <v>59</v>
      </c>
    </row>
    <row r="92058" spans="1:6" x14ac:dyDescent="0.3">
      <c r="A92058">
        <v>99534</v>
      </c>
      <c r="B92058" s="2">
        <v>44339.807153538619</v>
      </c>
      <c r="C92058">
        <v>230474</v>
      </c>
      <c r="D92058">
        <v>291304</v>
      </c>
      <c r="E92058">
        <v>19</v>
      </c>
      <c r="F92058" t="s">
        <v>59</v>
      </c>
    </row>
    <row r="92059" spans="1:6" x14ac:dyDescent="0.3">
      <c r="A92059">
        <v>106629</v>
      </c>
      <c r="B92059" s="2">
        <v>44342.653100323623</v>
      </c>
      <c r="C92059">
        <v>230474</v>
      </c>
      <c r="D92059">
        <v>258219</v>
      </c>
      <c r="E92059">
        <v>15</v>
      </c>
      <c r="F92059" t="s">
        <v>59</v>
      </c>
    </row>
    <row r="92060" spans="1:6" x14ac:dyDescent="0.3">
      <c r="A92060">
        <v>122581</v>
      </c>
      <c r="B92060" s="2">
        <v>44346.586757281548</v>
      </c>
      <c r="C92060">
        <v>230474</v>
      </c>
      <c r="D92060">
        <v>327968</v>
      </c>
      <c r="E92060">
        <v>14</v>
      </c>
      <c r="F92060" t="s">
        <v>59</v>
      </c>
    </row>
    <row r="92061" spans="1:6" x14ac:dyDescent="0.3">
      <c r="A92061">
        <v>149945</v>
      </c>
      <c r="B92061" s="2">
        <v>44354.861838187702</v>
      </c>
      <c r="C92061">
        <v>230474</v>
      </c>
      <c r="D92061">
        <v>38593</v>
      </c>
      <c r="E92061">
        <v>20</v>
      </c>
      <c r="F92061" t="s">
        <v>59</v>
      </c>
    </row>
    <row r="92062" spans="1:6" x14ac:dyDescent="0.3">
      <c r="A92062">
        <v>190349</v>
      </c>
      <c r="B92062" s="2">
        <v>44366.638537216822</v>
      </c>
      <c r="C92062">
        <v>230474</v>
      </c>
      <c r="D92062">
        <v>154256</v>
      </c>
      <c r="E92062">
        <v>15</v>
      </c>
      <c r="F92062" t="s">
        <v>60</v>
      </c>
    </row>
    <row r="92063" spans="1:6" x14ac:dyDescent="0.3">
      <c r="A92063">
        <v>202372</v>
      </c>
      <c r="B92063" s="2">
        <v>44369.769605177993</v>
      </c>
      <c r="C92063">
        <v>230474</v>
      </c>
      <c r="D92063">
        <v>296654</v>
      </c>
      <c r="E92063">
        <v>18</v>
      </c>
      <c r="F92063" t="s">
        <v>59</v>
      </c>
    </row>
    <row r="92064" spans="1:6" x14ac:dyDescent="0.3">
      <c r="A92064">
        <v>242501</v>
      </c>
      <c r="B92064" s="2">
        <v>44380.868953520308</v>
      </c>
      <c r="C92064">
        <v>230474</v>
      </c>
      <c r="D92064">
        <v>158978</v>
      </c>
      <c r="E92064">
        <v>20</v>
      </c>
      <c r="F92064" t="s">
        <v>60</v>
      </c>
    </row>
    <row r="92065" spans="1:6" x14ac:dyDescent="0.3">
      <c r="A92065">
        <v>263769</v>
      </c>
      <c r="B92065" s="2">
        <v>44387.717825242718</v>
      </c>
      <c r="C92065">
        <v>230474</v>
      </c>
      <c r="D92065">
        <v>111368</v>
      </c>
      <c r="E92065">
        <v>17</v>
      </c>
      <c r="F92065" t="s">
        <v>60</v>
      </c>
    </row>
    <row r="92066" spans="1:6" x14ac:dyDescent="0.3">
      <c r="A92066">
        <v>223358</v>
      </c>
      <c r="B92066" s="2">
        <v>44375.413618122977</v>
      </c>
      <c r="C92066">
        <v>230491</v>
      </c>
      <c r="D92066">
        <v>413446</v>
      </c>
      <c r="E92066">
        <v>9</v>
      </c>
      <c r="F92066" t="s">
        <v>59</v>
      </c>
    </row>
    <row r="92067" spans="1:6" x14ac:dyDescent="0.3">
      <c r="A92067">
        <v>225332</v>
      </c>
      <c r="B92067" s="2">
        <v>44375.876401294496</v>
      </c>
      <c r="C92067">
        <v>230491</v>
      </c>
      <c r="D92067">
        <v>118549</v>
      </c>
      <c r="E92067">
        <v>21</v>
      </c>
      <c r="F92067" t="s">
        <v>59</v>
      </c>
    </row>
    <row r="92068" spans="1:6" x14ac:dyDescent="0.3">
      <c r="A92068">
        <v>271776</v>
      </c>
      <c r="B92068" s="2">
        <v>44389.764750809059</v>
      </c>
      <c r="C92068">
        <v>230491</v>
      </c>
      <c r="D92068">
        <v>82181</v>
      </c>
      <c r="E92068">
        <v>18</v>
      </c>
      <c r="F92068" t="s">
        <v>59</v>
      </c>
    </row>
    <row r="92069" spans="1:6" x14ac:dyDescent="0.3">
      <c r="A92069">
        <v>281097</v>
      </c>
      <c r="B92069" s="2">
        <v>44392.921708737864</v>
      </c>
      <c r="C92069">
        <v>230491</v>
      </c>
      <c r="D92069">
        <v>238800</v>
      </c>
      <c r="E92069">
        <v>22</v>
      </c>
      <c r="F92069" t="s">
        <v>59</v>
      </c>
    </row>
    <row r="92070" spans="1:6" x14ac:dyDescent="0.3">
      <c r="A92070">
        <v>302749</v>
      </c>
      <c r="B92070" s="2">
        <v>44399.599702265368</v>
      </c>
      <c r="C92070">
        <v>230491</v>
      </c>
      <c r="D92070">
        <v>411922</v>
      </c>
      <c r="E92070">
        <v>14</v>
      </c>
      <c r="F92070" t="s">
        <v>59</v>
      </c>
    </row>
    <row r="92071" spans="1:6" x14ac:dyDescent="0.3">
      <c r="A92071">
        <v>37163</v>
      </c>
      <c r="B92071" s="2">
        <v>44316.78902265372</v>
      </c>
      <c r="C92071">
        <v>230497</v>
      </c>
      <c r="D92071">
        <v>250679</v>
      </c>
      <c r="E92071">
        <v>18</v>
      </c>
      <c r="F92071" t="s">
        <v>60</v>
      </c>
    </row>
    <row r="92072" spans="1:6" x14ac:dyDescent="0.3">
      <c r="A92072">
        <v>40342</v>
      </c>
      <c r="B92072" s="2">
        <v>44317.854029969174</v>
      </c>
      <c r="C92072">
        <v>230497</v>
      </c>
      <c r="D92072">
        <v>267535</v>
      </c>
      <c r="E92072">
        <v>20</v>
      </c>
      <c r="F92072" t="s">
        <v>60</v>
      </c>
    </row>
    <row r="92073" spans="1:6" x14ac:dyDescent="0.3">
      <c r="A92073">
        <v>71936</v>
      </c>
      <c r="B92073" s="2">
        <v>44330.910381877024</v>
      </c>
      <c r="C92073">
        <v>230497</v>
      </c>
      <c r="D92073">
        <v>411922</v>
      </c>
      <c r="E92073">
        <v>21</v>
      </c>
      <c r="F92073" t="s">
        <v>60</v>
      </c>
    </row>
    <row r="92074" spans="1:6" x14ac:dyDescent="0.3">
      <c r="A92074">
        <v>78357</v>
      </c>
      <c r="B92074" s="2">
        <v>44332.744499038665</v>
      </c>
      <c r="C92074">
        <v>230497</v>
      </c>
      <c r="D92074">
        <v>394819</v>
      </c>
      <c r="E92074">
        <v>17</v>
      </c>
      <c r="F92074" t="s">
        <v>59</v>
      </c>
    </row>
    <row r="92075" spans="1:6" x14ac:dyDescent="0.3">
      <c r="A92075">
        <v>86692</v>
      </c>
      <c r="B92075" s="2">
        <v>44336.617501618122</v>
      </c>
      <c r="C92075">
        <v>230497</v>
      </c>
      <c r="D92075">
        <v>432277</v>
      </c>
      <c r="E92075">
        <v>14</v>
      </c>
      <c r="F92075" t="s">
        <v>59</v>
      </c>
    </row>
    <row r="92076" spans="1:6" x14ac:dyDescent="0.3">
      <c r="A92076">
        <v>99070</v>
      </c>
      <c r="B92076" s="2">
        <v>44339.722679611645</v>
      </c>
      <c r="C92076">
        <v>230497</v>
      </c>
      <c r="D92076">
        <v>411922</v>
      </c>
      <c r="E92076">
        <v>17</v>
      </c>
      <c r="F92076" t="s">
        <v>59</v>
      </c>
    </row>
    <row r="92077" spans="1:6" x14ac:dyDescent="0.3">
      <c r="A92077">
        <v>122622</v>
      </c>
      <c r="B92077" s="2">
        <v>44346.594847896435</v>
      </c>
      <c r="C92077">
        <v>230497</v>
      </c>
      <c r="D92077">
        <v>262099</v>
      </c>
      <c r="E92077">
        <v>14</v>
      </c>
      <c r="F92077" t="s">
        <v>59</v>
      </c>
    </row>
    <row r="92078" spans="1:6" x14ac:dyDescent="0.3">
      <c r="A92078">
        <v>131803</v>
      </c>
      <c r="B92078" s="2">
        <v>44349.622355987056</v>
      </c>
      <c r="C92078">
        <v>230497</v>
      </c>
      <c r="D92078">
        <v>88863</v>
      </c>
      <c r="E92078">
        <v>14</v>
      </c>
      <c r="F92078" t="s">
        <v>59</v>
      </c>
    </row>
    <row r="92079" spans="1:6" x14ac:dyDescent="0.3">
      <c r="A92079">
        <v>144227</v>
      </c>
      <c r="B92079" s="2">
        <v>44353.07913449507</v>
      </c>
      <c r="C92079">
        <v>230497</v>
      </c>
      <c r="D92079">
        <v>382118</v>
      </c>
      <c r="E92079">
        <v>1</v>
      </c>
      <c r="F92079" t="s">
        <v>59</v>
      </c>
    </row>
    <row r="92080" spans="1:6" x14ac:dyDescent="0.3">
      <c r="A92080">
        <v>155525</v>
      </c>
      <c r="B92080" s="2">
        <v>44356.823003236241</v>
      </c>
      <c r="C92080">
        <v>230497</v>
      </c>
      <c r="D92080">
        <v>20822</v>
      </c>
      <c r="E92080">
        <v>19</v>
      </c>
      <c r="F92080" t="s">
        <v>59</v>
      </c>
    </row>
    <row r="92081" spans="1:6" x14ac:dyDescent="0.3">
      <c r="A92081">
        <v>167348</v>
      </c>
      <c r="B92081" s="2">
        <v>44359.853747572815</v>
      </c>
      <c r="C92081">
        <v>230497</v>
      </c>
      <c r="D92081">
        <v>409488</v>
      </c>
      <c r="E92081">
        <v>20</v>
      </c>
      <c r="F92081" t="s">
        <v>60</v>
      </c>
    </row>
    <row r="92082" spans="1:6" x14ac:dyDescent="0.3">
      <c r="A92082">
        <v>315161</v>
      </c>
      <c r="B92082" s="2">
        <v>44402.685462783171</v>
      </c>
      <c r="C92082">
        <v>230497</v>
      </c>
      <c r="D92082">
        <v>227775</v>
      </c>
      <c r="E92082">
        <v>16</v>
      </c>
      <c r="F92082" t="s">
        <v>59</v>
      </c>
    </row>
    <row r="92083" spans="1:6" x14ac:dyDescent="0.3">
      <c r="A92083">
        <v>50262</v>
      </c>
      <c r="B92083" s="2">
        <v>44322.605770226539</v>
      </c>
      <c r="C92083">
        <v>230506</v>
      </c>
      <c r="D92083">
        <v>347393</v>
      </c>
      <c r="E92083">
        <v>14</v>
      </c>
      <c r="F92083" t="s">
        <v>59</v>
      </c>
    </row>
    <row r="92084" spans="1:6" x14ac:dyDescent="0.3">
      <c r="A92084">
        <v>54161</v>
      </c>
      <c r="B92084" s="2">
        <v>44324.085451826533</v>
      </c>
      <c r="C92084">
        <v>230506</v>
      </c>
      <c r="D92084">
        <v>158978</v>
      </c>
      <c r="E92084">
        <v>2</v>
      </c>
      <c r="F92084" t="s">
        <v>60</v>
      </c>
    </row>
    <row r="92085" spans="1:6" x14ac:dyDescent="0.3">
      <c r="A92085">
        <v>62138</v>
      </c>
      <c r="B92085" s="2">
        <v>44326.924540453074</v>
      </c>
      <c r="C92085">
        <v>230506</v>
      </c>
      <c r="D92085">
        <v>230507</v>
      </c>
      <c r="E92085">
        <v>22</v>
      </c>
      <c r="F92085" t="s">
        <v>59</v>
      </c>
    </row>
    <row r="92086" spans="1:6" x14ac:dyDescent="0.3">
      <c r="A92086">
        <v>94294</v>
      </c>
      <c r="B92086" s="2">
        <v>44338.625187702266</v>
      </c>
      <c r="C92086">
        <v>230506</v>
      </c>
      <c r="D92086">
        <v>461728</v>
      </c>
      <c r="E92086">
        <v>15</v>
      </c>
      <c r="F92086" t="s">
        <v>60</v>
      </c>
    </row>
    <row r="92087" spans="1:6" x14ac:dyDescent="0.3">
      <c r="A92087">
        <v>112765</v>
      </c>
      <c r="B92087" s="2">
        <v>44344.660786407767</v>
      </c>
      <c r="C92087">
        <v>230506</v>
      </c>
      <c r="D92087">
        <v>291290</v>
      </c>
      <c r="E92087">
        <v>15</v>
      </c>
      <c r="F92087" t="s">
        <v>60</v>
      </c>
    </row>
    <row r="92088" spans="1:6" x14ac:dyDescent="0.3">
      <c r="A92088">
        <v>167631</v>
      </c>
      <c r="B92088" s="2">
        <v>44359.900357066559</v>
      </c>
      <c r="C92088">
        <v>230506</v>
      </c>
      <c r="D92088">
        <v>162482</v>
      </c>
      <c r="E92088">
        <v>21</v>
      </c>
      <c r="F92088" t="s">
        <v>60</v>
      </c>
    </row>
    <row r="92089" spans="1:6" x14ac:dyDescent="0.3">
      <c r="A92089">
        <v>145664</v>
      </c>
      <c r="B92089" s="2">
        <v>44353.617906148866</v>
      </c>
      <c r="C92089">
        <v>230527</v>
      </c>
      <c r="D92089">
        <v>177852</v>
      </c>
      <c r="E92089">
        <v>14</v>
      </c>
      <c r="F92089" t="s">
        <v>59</v>
      </c>
    </row>
    <row r="92090" spans="1:6" x14ac:dyDescent="0.3">
      <c r="A92090">
        <v>158415</v>
      </c>
      <c r="B92090" s="2">
        <v>44357.826644012945</v>
      </c>
      <c r="C92090">
        <v>230527</v>
      </c>
      <c r="D92090">
        <v>309553</v>
      </c>
      <c r="E92090">
        <v>19</v>
      </c>
      <c r="F92090" t="s">
        <v>59</v>
      </c>
    </row>
    <row r="92091" spans="1:6" x14ac:dyDescent="0.3">
      <c r="A92091">
        <v>173599</v>
      </c>
      <c r="B92091" s="2">
        <v>44361.608197411006</v>
      </c>
      <c r="C92091">
        <v>230527</v>
      </c>
      <c r="D92091">
        <v>258251</v>
      </c>
      <c r="E92091">
        <v>14</v>
      </c>
      <c r="F92091" t="s">
        <v>59</v>
      </c>
    </row>
    <row r="92092" spans="1:6" x14ac:dyDescent="0.3">
      <c r="A92092">
        <v>179124</v>
      </c>
      <c r="B92092" s="2">
        <v>44363.666449838187</v>
      </c>
      <c r="C92092">
        <v>230527</v>
      </c>
      <c r="D92092">
        <v>118549</v>
      </c>
      <c r="E92092">
        <v>15</v>
      </c>
      <c r="F92092" t="s">
        <v>59</v>
      </c>
    </row>
    <row r="92093" spans="1:6" x14ac:dyDescent="0.3">
      <c r="A92093">
        <v>187109</v>
      </c>
      <c r="B92093" s="2">
        <v>44365.821789644011</v>
      </c>
      <c r="C92093">
        <v>230527</v>
      </c>
      <c r="D92093">
        <v>33076</v>
      </c>
      <c r="E92093">
        <v>19</v>
      </c>
      <c r="F92093" t="s">
        <v>60</v>
      </c>
    </row>
    <row r="92094" spans="1:6" x14ac:dyDescent="0.3">
      <c r="A92094">
        <v>244124</v>
      </c>
      <c r="B92094" s="2">
        <v>44381.465559862059</v>
      </c>
      <c r="C92094">
        <v>230558</v>
      </c>
      <c r="D92094">
        <v>194335</v>
      </c>
      <c r="E92094">
        <v>11</v>
      </c>
      <c r="F92094" t="s">
        <v>59</v>
      </c>
    </row>
    <row r="92095" spans="1:6" x14ac:dyDescent="0.3">
      <c r="A92095">
        <v>250737</v>
      </c>
      <c r="B92095" s="2">
        <v>44383.657954692557</v>
      </c>
      <c r="C92095">
        <v>230558</v>
      </c>
      <c r="D92095">
        <v>4199</v>
      </c>
      <c r="E92095">
        <v>15</v>
      </c>
      <c r="F92095" t="s">
        <v>59</v>
      </c>
    </row>
    <row r="92096" spans="1:6" x14ac:dyDescent="0.3">
      <c r="A92096">
        <v>260681</v>
      </c>
      <c r="B92096" s="2">
        <v>44386.941126213591</v>
      </c>
      <c r="C92096">
        <v>230558</v>
      </c>
      <c r="D92096">
        <v>411922</v>
      </c>
      <c r="E92096">
        <v>22</v>
      </c>
      <c r="F92096" t="s">
        <v>60</v>
      </c>
    </row>
    <row r="92097" spans="1:6" x14ac:dyDescent="0.3">
      <c r="A92097">
        <v>268202</v>
      </c>
      <c r="B92097" s="2">
        <v>44388.721061488672</v>
      </c>
      <c r="C92097">
        <v>230558</v>
      </c>
      <c r="D92097">
        <v>473233</v>
      </c>
      <c r="E92097">
        <v>17</v>
      </c>
      <c r="F92097" t="s">
        <v>59</v>
      </c>
    </row>
    <row r="92098" spans="1:6" x14ac:dyDescent="0.3">
      <c r="A92098">
        <v>274632</v>
      </c>
      <c r="B92098" s="2">
        <v>44390.748569579286</v>
      </c>
      <c r="C92098">
        <v>230558</v>
      </c>
      <c r="D92098">
        <v>198326</v>
      </c>
      <c r="E92098">
        <v>17</v>
      </c>
      <c r="F92098" t="s">
        <v>59</v>
      </c>
    </row>
    <row r="92099" spans="1:6" x14ac:dyDescent="0.3">
      <c r="A92099">
        <v>299824</v>
      </c>
      <c r="B92099" s="2">
        <v>44398.623974110029</v>
      </c>
      <c r="C92099">
        <v>230558</v>
      </c>
      <c r="D92099">
        <v>347008</v>
      </c>
      <c r="E92099">
        <v>14</v>
      </c>
      <c r="F92099" t="s">
        <v>59</v>
      </c>
    </row>
    <row r="92100" spans="1:6" x14ac:dyDescent="0.3">
      <c r="A92100">
        <v>372394</v>
      </c>
      <c r="B92100" s="2">
        <v>44419.512323624593</v>
      </c>
      <c r="C92100">
        <v>230558</v>
      </c>
      <c r="D92100">
        <v>96633</v>
      </c>
      <c r="E92100">
        <v>12</v>
      </c>
      <c r="F92100" t="s">
        <v>59</v>
      </c>
    </row>
    <row r="92101" spans="1:6" x14ac:dyDescent="0.3">
      <c r="A92101">
        <v>391042</v>
      </c>
      <c r="B92101" s="2">
        <v>44424.829475728155</v>
      </c>
      <c r="C92101">
        <v>230558</v>
      </c>
      <c r="D92101">
        <v>62570</v>
      </c>
      <c r="E92101">
        <v>19</v>
      </c>
      <c r="F92101" t="s">
        <v>59</v>
      </c>
    </row>
    <row r="92102" spans="1:6" x14ac:dyDescent="0.3">
      <c r="A92102">
        <v>399932</v>
      </c>
      <c r="B92102" s="2">
        <v>44428.570576051774</v>
      </c>
      <c r="C92102">
        <v>230558</v>
      </c>
      <c r="D92102">
        <v>251823</v>
      </c>
      <c r="E92102">
        <v>13</v>
      </c>
      <c r="F92102" t="s">
        <v>60</v>
      </c>
    </row>
    <row r="92103" spans="1:6" x14ac:dyDescent="0.3">
      <c r="A92103">
        <v>406466</v>
      </c>
      <c r="B92103" s="2">
        <v>44429.856983818769</v>
      </c>
      <c r="C92103">
        <v>230558</v>
      </c>
      <c r="D92103">
        <v>296654</v>
      </c>
      <c r="E92103">
        <v>20</v>
      </c>
      <c r="F92103" t="s">
        <v>60</v>
      </c>
    </row>
    <row r="92104" spans="1:6" x14ac:dyDescent="0.3">
      <c r="A92104">
        <v>419272</v>
      </c>
      <c r="B92104" s="2">
        <v>44434.609411003235</v>
      </c>
      <c r="C92104">
        <v>230558</v>
      </c>
      <c r="D92104">
        <v>5151</v>
      </c>
      <c r="E92104">
        <v>14</v>
      </c>
      <c r="F92104" t="s">
        <v>59</v>
      </c>
    </row>
    <row r="92105" spans="1:6" x14ac:dyDescent="0.3">
      <c r="A92105">
        <v>106659</v>
      </c>
      <c r="B92105" s="2">
        <v>44342.657550161814</v>
      </c>
      <c r="C92105">
        <v>230572</v>
      </c>
      <c r="D92105">
        <v>227775</v>
      </c>
      <c r="E92105">
        <v>15</v>
      </c>
      <c r="F92105" t="s">
        <v>59</v>
      </c>
    </row>
    <row r="92106" spans="1:6" x14ac:dyDescent="0.3">
      <c r="A92106">
        <v>153405</v>
      </c>
      <c r="B92106" s="2">
        <v>44356.046333333339</v>
      </c>
      <c r="C92106">
        <v>230572</v>
      </c>
      <c r="D92106">
        <v>411922</v>
      </c>
      <c r="E92106">
        <v>1</v>
      </c>
      <c r="F92106" t="s">
        <v>59</v>
      </c>
    </row>
    <row r="92107" spans="1:6" x14ac:dyDescent="0.3">
      <c r="A92107">
        <v>162796</v>
      </c>
      <c r="B92107" s="2">
        <v>44358.895414239487</v>
      </c>
      <c r="C92107">
        <v>230572</v>
      </c>
      <c r="D92107">
        <v>347008</v>
      </c>
      <c r="E92107">
        <v>21</v>
      </c>
      <c r="F92107" t="s">
        <v>60</v>
      </c>
    </row>
    <row r="92108" spans="1:6" x14ac:dyDescent="0.3">
      <c r="A92108">
        <v>195499</v>
      </c>
      <c r="B92108" s="2">
        <v>44367.717420711975</v>
      </c>
      <c r="C92108">
        <v>230572</v>
      </c>
      <c r="D92108">
        <v>436070</v>
      </c>
      <c r="E92108">
        <v>17</v>
      </c>
      <c r="F92108" t="s">
        <v>59</v>
      </c>
    </row>
    <row r="92109" spans="1:6" x14ac:dyDescent="0.3">
      <c r="A92109">
        <v>217178</v>
      </c>
      <c r="B92109" s="2">
        <v>44373.817102572713</v>
      </c>
      <c r="C92109">
        <v>230572</v>
      </c>
      <c r="D92109">
        <v>111368</v>
      </c>
      <c r="E92109">
        <v>19</v>
      </c>
      <c r="F92109" t="s">
        <v>60</v>
      </c>
    </row>
    <row r="92110" spans="1:6" x14ac:dyDescent="0.3">
      <c r="A92110">
        <v>295266</v>
      </c>
      <c r="B92110" s="2">
        <v>44396.816126213598</v>
      </c>
      <c r="C92110">
        <v>230572</v>
      </c>
      <c r="D92110">
        <v>158978</v>
      </c>
      <c r="E92110">
        <v>19</v>
      </c>
      <c r="F92110" t="s">
        <v>59</v>
      </c>
    </row>
    <row r="92111" spans="1:6" x14ac:dyDescent="0.3">
      <c r="A92111">
        <v>337259</v>
      </c>
      <c r="B92111" s="2">
        <v>44408.893215735341</v>
      </c>
      <c r="C92111">
        <v>230572</v>
      </c>
      <c r="D92111">
        <v>382118</v>
      </c>
      <c r="E92111">
        <v>21</v>
      </c>
      <c r="F92111" t="s">
        <v>60</v>
      </c>
    </row>
    <row r="92112" spans="1:6" x14ac:dyDescent="0.3">
      <c r="A92112">
        <v>344173</v>
      </c>
      <c r="B92112" s="2">
        <v>44410.762728155343</v>
      </c>
      <c r="C92112">
        <v>230572</v>
      </c>
      <c r="D92112">
        <v>351192</v>
      </c>
      <c r="E92112">
        <v>18</v>
      </c>
      <c r="F92112" t="s">
        <v>59</v>
      </c>
    </row>
    <row r="92113" spans="1:6" x14ac:dyDescent="0.3">
      <c r="A92113">
        <v>349894</v>
      </c>
      <c r="B92113" s="2">
        <v>44412.785381877024</v>
      </c>
      <c r="C92113">
        <v>230572</v>
      </c>
      <c r="D92113">
        <v>396686</v>
      </c>
      <c r="E92113">
        <v>18</v>
      </c>
      <c r="F92113" t="s">
        <v>59</v>
      </c>
    </row>
    <row r="92114" spans="1:6" x14ac:dyDescent="0.3">
      <c r="A92114">
        <v>385784</v>
      </c>
      <c r="B92114" s="2">
        <v>44423.181096835229</v>
      </c>
      <c r="C92114">
        <v>230572</v>
      </c>
      <c r="D92114">
        <v>347393</v>
      </c>
      <c r="E92114">
        <v>4</v>
      </c>
      <c r="F92114" t="s">
        <v>59</v>
      </c>
    </row>
    <row r="92115" spans="1:6" x14ac:dyDescent="0.3">
      <c r="A92115">
        <v>404219</v>
      </c>
      <c r="B92115" s="2">
        <v>44429.482792880262</v>
      </c>
      <c r="C92115">
        <v>230572</v>
      </c>
      <c r="D92115">
        <v>393360</v>
      </c>
      <c r="E92115">
        <v>11</v>
      </c>
      <c r="F92115" t="s">
        <v>60</v>
      </c>
    </row>
    <row r="92116" spans="1:6" x14ac:dyDescent="0.3">
      <c r="A92116">
        <v>410783</v>
      </c>
      <c r="B92116" s="2">
        <v>44430.87599676376</v>
      </c>
      <c r="C92116">
        <v>230572</v>
      </c>
      <c r="D92116">
        <v>162482</v>
      </c>
      <c r="E92116">
        <v>21</v>
      </c>
      <c r="F92116" t="s">
        <v>59</v>
      </c>
    </row>
    <row r="92117" spans="1:6" x14ac:dyDescent="0.3">
      <c r="A92117">
        <v>30241</v>
      </c>
      <c r="B92117" s="2">
        <v>44313.749378640779</v>
      </c>
      <c r="C92117">
        <v>230586</v>
      </c>
      <c r="D92117">
        <v>51162</v>
      </c>
      <c r="E92117">
        <v>17</v>
      </c>
      <c r="F92117" t="s">
        <v>59</v>
      </c>
    </row>
    <row r="92118" spans="1:6" x14ac:dyDescent="0.3">
      <c r="A92118">
        <v>39925</v>
      </c>
      <c r="B92118" s="2">
        <v>44317.730704672387</v>
      </c>
      <c r="C92118">
        <v>230586</v>
      </c>
      <c r="D92118">
        <v>258219</v>
      </c>
      <c r="E92118">
        <v>17</v>
      </c>
      <c r="F92118" t="s">
        <v>60</v>
      </c>
    </row>
    <row r="92119" spans="1:6" x14ac:dyDescent="0.3">
      <c r="A92119">
        <v>61504</v>
      </c>
      <c r="B92119" s="2">
        <v>44326.76070550162</v>
      </c>
      <c r="C92119">
        <v>230586</v>
      </c>
      <c r="D92119">
        <v>140573</v>
      </c>
      <c r="E92119">
        <v>18</v>
      </c>
      <c r="F92119" t="s">
        <v>59</v>
      </c>
    </row>
    <row r="92120" spans="1:6" x14ac:dyDescent="0.3">
      <c r="A92120">
        <v>63130</v>
      </c>
      <c r="B92120" s="2">
        <v>44327.578000000001</v>
      </c>
      <c r="C92120">
        <v>230586</v>
      </c>
      <c r="D92120">
        <v>394819</v>
      </c>
      <c r="E92120">
        <v>13</v>
      </c>
      <c r="F92120" t="s">
        <v>59</v>
      </c>
    </row>
    <row r="92121" spans="1:6" x14ac:dyDescent="0.3">
      <c r="A92121">
        <v>64370</v>
      </c>
      <c r="B92121" s="2">
        <v>44327.909572815537</v>
      </c>
      <c r="C92121">
        <v>230586</v>
      </c>
      <c r="D92121">
        <v>114699</v>
      </c>
      <c r="E92121">
        <v>21</v>
      </c>
      <c r="F92121" t="s">
        <v>59</v>
      </c>
    </row>
    <row r="92122" spans="1:6" x14ac:dyDescent="0.3">
      <c r="A92122">
        <v>92289</v>
      </c>
      <c r="B92122" s="2">
        <v>44338.0190130314</v>
      </c>
      <c r="C92122">
        <v>230586</v>
      </c>
      <c r="D92122">
        <v>347393</v>
      </c>
      <c r="E92122">
        <v>0</v>
      </c>
      <c r="F92122" t="s">
        <v>60</v>
      </c>
    </row>
    <row r="92123" spans="1:6" x14ac:dyDescent="0.3">
      <c r="A92123">
        <v>93507</v>
      </c>
      <c r="B92123" s="2">
        <v>44338.437696462905</v>
      </c>
      <c r="C92123">
        <v>230586</v>
      </c>
      <c r="D92123">
        <v>227775</v>
      </c>
      <c r="E92123">
        <v>10</v>
      </c>
      <c r="F92123" t="s">
        <v>60</v>
      </c>
    </row>
    <row r="92124" spans="1:6" x14ac:dyDescent="0.3">
      <c r="A92124">
        <v>98577</v>
      </c>
      <c r="B92124" s="2">
        <v>44339.65552750809</v>
      </c>
      <c r="C92124">
        <v>230586</v>
      </c>
      <c r="D92124">
        <v>411922</v>
      </c>
      <c r="E92124">
        <v>15</v>
      </c>
      <c r="F92124" t="s">
        <v>59</v>
      </c>
    </row>
    <row r="92125" spans="1:6" x14ac:dyDescent="0.3">
      <c r="A92125">
        <v>34443</v>
      </c>
      <c r="B92125" s="2">
        <v>44315.809653721684</v>
      </c>
      <c r="C92125">
        <v>230618</v>
      </c>
      <c r="D92125">
        <v>200335</v>
      </c>
      <c r="E92125">
        <v>19</v>
      </c>
      <c r="F92125" t="s">
        <v>59</v>
      </c>
    </row>
    <row r="92126" spans="1:6" x14ac:dyDescent="0.3">
      <c r="A92126">
        <v>57283</v>
      </c>
      <c r="B92126" s="2">
        <v>44325.066935275085</v>
      </c>
      <c r="C92126">
        <v>230618</v>
      </c>
      <c r="D92126">
        <v>118549</v>
      </c>
      <c r="E92126">
        <v>1</v>
      </c>
      <c r="F92126" t="s">
        <v>59</v>
      </c>
    </row>
    <row r="92127" spans="1:6" x14ac:dyDescent="0.3">
      <c r="A92127">
        <v>62356</v>
      </c>
      <c r="B92127" s="2">
        <v>44327.03619093851</v>
      </c>
      <c r="C92127">
        <v>230618</v>
      </c>
      <c r="D92127">
        <v>411922</v>
      </c>
      <c r="E92127">
        <v>0</v>
      </c>
      <c r="F92127" t="s">
        <v>59</v>
      </c>
    </row>
    <row r="92128" spans="1:6" x14ac:dyDescent="0.3">
      <c r="A92128">
        <v>91592</v>
      </c>
      <c r="B92128" s="2">
        <v>44337.900268608413</v>
      </c>
      <c r="C92128">
        <v>230618</v>
      </c>
      <c r="D92128">
        <v>239565</v>
      </c>
      <c r="E92128">
        <v>21</v>
      </c>
      <c r="F92128" t="s">
        <v>60</v>
      </c>
    </row>
    <row r="92129" spans="1:6" x14ac:dyDescent="0.3">
      <c r="A92129">
        <v>106735</v>
      </c>
      <c r="B92129" s="2">
        <v>44342.668877022654</v>
      </c>
      <c r="C92129">
        <v>230618</v>
      </c>
      <c r="D92129">
        <v>35297</v>
      </c>
      <c r="E92129">
        <v>16</v>
      </c>
      <c r="F92129" t="s">
        <v>59</v>
      </c>
    </row>
    <row r="92130" spans="1:6" x14ac:dyDescent="0.3">
      <c r="A92130">
        <v>132351</v>
      </c>
      <c r="B92130" s="2">
        <v>44349.827453074438</v>
      </c>
      <c r="C92130">
        <v>230618</v>
      </c>
      <c r="D92130">
        <v>198146</v>
      </c>
      <c r="E92130">
        <v>19</v>
      </c>
      <c r="F92130" t="s">
        <v>59</v>
      </c>
    </row>
    <row r="92131" spans="1:6" x14ac:dyDescent="0.3">
      <c r="A92131">
        <v>142307</v>
      </c>
      <c r="B92131" s="2">
        <v>44352.728747572815</v>
      </c>
      <c r="C92131">
        <v>230618</v>
      </c>
      <c r="D92131">
        <v>189009</v>
      </c>
      <c r="E92131">
        <v>17</v>
      </c>
      <c r="F92131" t="s">
        <v>60</v>
      </c>
    </row>
    <row r="92132" spans="1:6" x14ac:dyDescent="0.3">
      <c r="A92132">
        <v>201176</v>
      </c>
      <c r="B92132" s="2">
        <v>44369.565317152104</v>
      </c>
      <c r="C92132">
        <v>230618</v>
      </c>
      <c r="D92132">
        <v>158978</v>
      </c>
      <c r="E92132">
        <v>13</v>
      </c>
      <c r="F92132" t="s">
        <v>59</v>
      </c>
    </row>
    <row r="92133" spans="1:6" x14ac:dyDescent="0.3">
      <c r="A92133">
        <v>207363</v>
      </c>
      <c r="B92133" s="2">
        <v>44371.613860841426</v>
      </c>
      <c r="C92133">
        <v>230618</v>
      </c>
      <c r="D92133">
        <v>363218</v>
      </c>
      <c r="E92133">
        <v>14</v>
      </c>
      <c r="F92133" t="s">
        <v>59</v>
      </c>
    </row>
    <row r="92134" spans="1:6" x14ac:dyDescent="0.3">
      <c r="A92134">
        <v>214103</v>
      </c>
      <c r="B92134" s="2">
        <v>44373.307748649553</v>
      </c>
      <c r="C92134">
        <v>230618</v>
      </c>
      <c r="D92134">
        <v>146804</v>
      </c>
      <c r="E92134">
        <v>7</v>
      </c>
      <c r="F92134" t="s">
        <v>60</v>
      </c>
    </row>
    <row r="92135" spans="1:6" x14ac:dyDescent="0.3">
      <c r="A92135">
        <v>230465</v>
      </c>
      <c r="B92135" s="2">
        <v>44377.691530744341</v>
      </c>
      <c r="C92135">
        <v>230618</v>
      </c>
      <c r="D92135">
        <v>472712</v>
      </c>
      <c r="E92135">
        <v>16</v>
      </c>
      <c r="F92135" t="s">
        <v>59</v>
      </c>
    </row>
    <row r="92136" spans="1:6" x14ac:dyDescent="0.3">
      <c r="A92136">
        <v>344604</v>
      </c>
      <c r="B92136" s="2">
        <v>44410.848488673138</v>
      </c>
      <c r="C92136">
        <v>230618</v>
      </c>
      <c r="D92136">
        <v>444546</v>
      </c>
      <c r="E92136">
        <v>20</v>
      </c>
      <c r="F92136" t="s">
        <v>59</v>
      </c>
    </row>
    <row r="92137" spans="1:6" x14ac:dyDescent="0.3">
      <c r="A92137">
        <v>372804</v>
      </c>
      <c r="B92137" s="2">
        <v>44419.64298705502</v>
      </c>
      <c r="C92137">
        <v>230618</v>
      </c>
      <c r="D92137">
        <v>86587</v>
      </c>
      <c r="E92137">
        <v>15</v>
      </c>
      <c r="F92137" t="s">
        <v>59</v>
      </c>
    </row>
    <row r="92138" spans="1:6" x14ac:dyDescent="0.3">
      <c r="A92138">
        <v>381002</v>
      </c>
      <c r="B92138" s="2">
        <v>44422.045014801479</v>
      </c>
      <c r="C92138">
        <v>230618</v>
      </c>
      <c r="D92138">
        <v>347393</v>
      </c>
      <c r="E92138">
        <v>1</v>
      </c>
      <c r="F92138" t="s">
        <v>60</v>
      </c>
    </row>
    <row r="92139" spans="1:6" x14ac:dyDescent="0.3">
      <c r="A92139">
        <v>423597</v>
      </c>
      <c r="B92139" s="2">
        <v>44437.575025889972</v>
      </c>
      <c r="C92139">
        <v>230618</v>
      </c>
      <c r="D92139">
        <v>323088</v>
      </c>
      <c r="E92139">
        <v>13</v>
      </c>
      <c r="F92139" t="s">
        <v>59</v>
      </c>
    </row>
    <row r="92140" spans="1:6" x14ac:dyDescent="0.3">
      <c r="A92140">
        <v>106774</v>
      </c>
      <c r="B92140" s="2">
        <v>44342.682226537218</v>
      </c>
      <c r="C92140">
        <v>230625</v>
      </c>
      <c r="D92140">
        <v>411922</v>
      </c>
      <c r="E92140">
        <v>16</v>
      </c>
      <c r="F92140" t="s">
        <v>59</v>
      </c>
    </row>
    <row r="92141" spans="1:6" x14ac:dyDescent="0.3">
      <c r="A92141">
        <v>124783</v>
      </c>
      <c r="B92141" s="2">
        <v>44346.866692556629</v>
      </c>
      <c r="C92141">
        <v>230625</v>
      </c>
      <c r="D92141">
        <v>251574</v>
      </c>
      <c r="E92141">
        <v>20</v>
      </c>
      <c r="F92141" t="s">
        <v>59</v>
      </c>
    </row>
    <row r="92142" spans="1:6" x14ac:dyDescent="0.3">
      <c r="A92142">
        <v>175016</v>
      </c>
      <c r="B92142" s="2">
        <v>44361.844038834948</v>
      </c>
      <c r="C92142">
        <v>230625</v>
      </c>
      <c r="D92142">
        <v>439981</v>
      </c>
      <c r="E92142">
        <v>20</v>
      </c>
      <c r="F92142" t="s">
        <v>59</v>
      </c>
    </row>
    <row r="92143" spans="1:6" x14ac:dyDescent="0.3">
      <c r="A92143">
        <v>176800</v>
      </c>
      <c r="B92143" s="2">
        <v>44362.709734627831</v>
      </c>
      <c r="C92143">
        <v>230625</v>
      </c>
      <c r="D92143">
        <v>325852</v>
      </c>
      <c r="E92143">
        <v>17</v>
      </c>
      <c r="F92143" t="s">
        <v>59</v>
      </c>
    </row>
    <row r="92144" spans="1:6" x14ac:dyDescent="0.3">
      <c r="A92144">
        <v>200956</v>
      </c>
      <c r="B92144" s="2">
        <v>44369.515559870546</v>
      </c>
      <c r="C92144">
        <v>230625</v>
      </c>
      <c r="D92144">
        <v>285680</v>
      </c>
      <c r="E92144">
        <v>12</v>
      </c>
      <c r="F92144" t="s">
        <v>59</v>
      </c>
    </row>
    <row r="92145" spans="1:6" x14ac:dyDescent="0.3">
      <c r="A92145">
        <v>219178</v>
      </c>
      <c r="B92145" s="2">
        <v>44374.322489089631</v>
      </c>
      <c r="C92145">
        <v>230625</v>
      </c>
      <c r="D92145">
        <v>405774</v>
      </c>
      <c r="E92145">
        <v>7</v>
      </c>
      <c r="F92145" t="s">
        <v>59</v>
      </c>
    </row>
    <row r="92146" spans="1:6" x14ac:dyDescent="0.3">
      <c r="A92146">
        <v>224079</v>
      </c>
      <c r="B92146" s="2">
        <v>44375.619119741095</v>
      </c>
      <c r="C92146">
        <v>230625</v>
      </c>
      <c r="D92146">
        <v>171935</v>
      </c>
      <c r="E92146">
        <v>14</v>
      </c>
      <c r="F92146" t="s">
        <v>59</v>
      </c>
    </row>
    <row r="92147" spans="1:6" x14ac:dyDescent="0.3">
      <c r="A92147">
        <v>312526</v>
      </c>
      <c r="B92147" s="2">
        <v>44401.89258252427</v>
      </c>
      <c r="C92147">
        <v>230625</v>
      </c>
      <c r="D92147">
        <v>347008</v>
      </c>
      <c r="E92147">
        <v>21</v>
      </c>
      <c r="F92147" t="s">
        <v>60</v>
      </c>
    </row>
    <row r="92148" spans="1:6" x14ac:dyDescent="0.3">
      <c r="A92148">
        <v>324235</v>
      </c>
      <c r="B92148" s="2">
        <v>44405.622355987056</v>
      </c>
      <c r="C92148">
        <v>230625</v>
      </c>
      <c r="D92148">
        <v>250679</v>
      </c>
      <c r="E92148">
        <v>14</v>
      </c>
      <c r="F92148" t="s">
        <v>59</v>
      </c>
    </row>
    <row r="92149" spans="1:6" x14ac:dyDescent="0.3">
      <c r="A92149">
        <v>18491</v>
      </c>
      <c r="B92149" s="2">
        <v>44307.746142394819</v>
      </c>
      <c r="C92149">
        <v>230652</v>
      </c>
      <c r="D92149">
        <v>328928</v>
      </c>
      <c r="E92149">
        <v>17</v>
      </c>
      <c r="F92149" t="s">
        <v>59</v>
      </c>
    </row>
    <row r="92150" spans="1:6" x14ac:dyDescent="0.3">
      <c r="A92150">
        <v>159240</v>
      </c>
      <c r="B92150" s="2">
        <v>44358.053585760521</v>
      </c>
      <c r="C92150">
        <v>230692</v>
      </c>
      <c r="D92150">
        <v>343712</v>
      </c>
      <c r="E92150">
        <v>1</v>
      </c>
      <c r="F92150" t="s">
        <v>60</v>
      </c>
    </row>
    <row r="92151" spans="1:6" x14ac:dyDescent="0.3">
      <c r="A92151">
        <v>202034</v>
      </c>
      <c r="B92151" s="2">
        <v>44369.715398058252</v>
      </c>
      <c r="C92151">
        <v>230692</v>
      </c>
      <c r="D92151">
        <v>448431</v>
      </c>
      <c r="E92151">
        <v>17</v>
      </c>
      <c r="F92151" t="s">
        <v>59</v>
      </c>
    </row>
    <row r="92152" spans="1:6" x14ac:dyDescent="0.3">
      <c r="A92152">
        <v>30577</v>
      </c>
      <c r="B92152" s="2">
        <v>44313.832333333339</v>
      </c>
      <c r="C92152">
        <v>230711</v>
      </c>
      <c r="D92152">
        <v>411922</v>
      </c>
      <c r="E92152">
        <v>19</v>
      </c>
      <c r="F92152" t="s">
        <v>59</v>
      </c>
    </row>
    <row r="92153" spans="1:6" x14ac:dyDescent="0.3">
      <c r="A92153">
        <v>33180</v>
      </c>
      <c r="B92153" s="2">
        <v>44315.513333333336</v>
      </c>
      <c r="C92153">
        <v>230711</v>
      </c>
      <c r="D92153">
        <v>411922</v>
      </c>
      <c r="E92153">
        <v>12</v>
      </c>
      <c r="F92153" t="s">
        <v>59</v>
      </c>
    </row>
    <row r="92154" spans="1:6" x14ac:dyDescent="0.3">
      <c r="A92154">
        <v>81151</v>
      </c>
      <c r="B92154" s="2">
        <v>44333.863051779939</v>
      </c>
      <c r="C92154">
        <v>230711</v>
      </c>
      <c r="D92154">
        <v>88895</v>
      </c>
      <c r="E92154">
        <v>20</v>
      </c>
      <c r="F92154" t="s">
        <v>59</v>
      </c>
    </row>
    <row r="92155" spans="1:6" x14ac:dyDescent="0.3">
      <c r="A92155">
        <v>85084</v>
      </c>
      <c r="B92155" s="2">
        <v>44335.736838187702</v>
      </c>
      <c r="C92155">
        <v>230711</v>
      </c>
      <c r="D92155">
        <v>299979</v>
      </c>
      <c r="E92155">
        <v>17</v>
      </c>
      <c r="F92155" t="s">
        <v>59</v>
      </c>
    </row>
    <row r="92156" spans="1:6" x14ac:dyDescent="0.3">
      <c r="A92156">
        <v>105278</v>
      </c>
      <c r="B92156" s="2">
        <v>44341.919686084148</v>
      </c>
      <c r="C92156">
        <v>230711</v>
      </c>
      <c r="D92156">
        <v>182191</v>
      </c>
      <c r="E92156">
        <v>22</v>
      </c>
      <c r="F92156" t="s">
        <v>59</v>
      </c>
    </row>
    <row r="92157" spans="1:6" x14ac:dyDescent="0.3">
      <c r="A92157">
        <v>106061</v>
      </c>
      <c r="B92157" s="2">
        <v>44342.505446601943</v>
      </c>
      <c r="C92157">
        <v>230711</v>
      </c>
      <c r="D92157">
        <v>231782</v>
      </c>
      <c r="E92157">
        <v>12</v>
      </c>
      <c r="F92157" t="s">
        <v>59</v>
      </c>
    </row>
    <row r="92158" spans="1:6" x14ac:dyDescent="0.3">
      <c r="A92158">
        <v>106545</v>
      </c>
      <c r="B92158" s="2">
        <v>44342.644605177993</v>
      </c>
      <c r="C92158">
        <v>230711</v>
      </c>
      <c r="D92158">
        <v>370651</v>
      </c>
      <c r="E92158">
        <v>15</v>
      </c>
      <c r="F92158" t="s">
        <v>59</v>
      </c>
    </row>
    <row r="92159" spans="1:6" x14ac:dyDescent="0.3">
      <c r="A92159">
        <v>154760</v>
      </c>
      <c r="B92159" s="2">
        <v>44356.707711974115</v>
      </c>
      <c r="C92159">
        <v>230711</v>
      </c>
      <c r="D92159">
        <v>242428</v>
      </c>
      <c r="E92159">
        <v>16</v>
      </c>
      <c r="F92159" t="s">
        <v>59</v>
      </c>
    </row>
    <row r="92160" spans="1:6" x14ac:dyDescent="0.3">
      <c r="A92160">
        <v>169180</v>
      </c>
      <c r="B92160" s="2">
        <v>44360.343634304212</v>
      </c>
      <c r="C92160">
        <v>230711</v>
      </c>
      <c r="D92160">
        <v>250679</v>
      </c>
      <c r="E92160">
        <v>8</v>
      </c>
      <c r="F92160" t="s">
        <v>59</v>
      </c>
    </row>
    <row r="92161" spans="1:6" x14ac:dyDescent="0.3">
      <c r="A92161">
        <v>28696</v>
      </c>
      <c r="B92161" s="2">
        <v>44312.67251779935</v>
      </c>
      <c r="C92161">
        <v>230722</v>
      </c>
      <c r="D92161">
        <v>41557</v>
      </c>
      <c r="E92161">
        <v>16</v>
      </c>
      <c r="F92161" t="s">
        <v>59</v>
      </c>
    </row>
    <row r="92162" spans="1:6" x14ac:dyDescent="0.3">
      <c r="A92162">
        <v>28786</v>
      </c>
      <c r="B92162" s="2">
        <v>44312.818148867314</v>
      </c>
      <c r="C92162">
        <v>230722</v>
      </c>
      <c r="D92162">
        <v>392434</v>
      </c>
      <c r="E92162">
        <v>19</v>
      </c>
      <c r="F92162" t="s">
        <v>59</v>
      </c>
    </row>
    <row r="92163" spans="1:6" x14ac:dyDescent="0.3">
      <c r="A92163">
        <v>30742</v>
      </c>
      <c r="B92163" s="2">
        <v>44313.873165048542</v>
      </c>
      <c r="C92163">
        <v>230722</v>
      </c>
      <c r="D92163">
        <v>351192</v>
      </c>
      <c r="E92163">
        <v>20</v>
      </c>
      <c r="F92163" t="s">
        <v>59</v>
      </c>
    </row>
    <row r="92164" spans="1:6" x14ac:dyDescent="0.3">
      <c r="A92164">
        <v>34600</v>
      </c>
      <c r="B92164" s="2">
        <v>44315.845656957928</v>
      </c>
      <c r="C92164">
        <v>230722</v>
      </c>
      <c r="D92164">
        <v>137401</v>
      </c>
      <c r="E92164">
        <v>20</v>
      </c>
      <c r="F92164" t="s">
        <v>59</v>
      </c>
    </row>
    <row r="92165" spans="1:6" x14ac:dyDescent="0.3">
      <c r="A92165">
        <v>44411</v>
      </c>
      <c r="B92165" s="2">
        <v>44319.594847896435</v>
      </c>
      <c r="C92165">
        <v>230722</v>
      </c>
      <c r="D92165">
        <v>347393</v>
      </c>
      <c r="E92165">
        <v>14</v>
      </c>
      <c r="F92165" t="s">
        <v>59</v>
      </c>
    </row>
    <row r="92166" spans="1:6" x14ac:dyDescent="0.3">
      <c r="A92166">
        <v>53730</v>
      </c>
      <c r="B92166" s="2">
        <v>44323.930666666667</v>
      </c>
      <c r="C92166">
        <v>230722</v>
      </c>
      <c r="D92166">
        <v>270904</v>
      </c>
      <c r="E92166">
        <v>22</v>
      </c>
      <c r="F92166" t="s">
        <v>60</v>
      </c>
    </row>
    <row r="92167" spans="1:6" x14ac:dyDescent="0.3">
      <c r="A92167">
        <v>89255</v>
      </c>
      <c r="B92167" s="2">
        <v>44337.630446601943</v>
      </c>
      <c r="C92167">
        <v>230722</v>
      </c>
      <c r="D92167">
        <v>154228</v>
      </c>
      <c r="E92167">
        <v>15</v>
      </c>
      <c r="F92167" t="s">
        <v>60</v>
      </c>
    </row>
    <row r="92168" spans="1:6" x14ac:dyDescent="0.3">
      <c r="A92168">
        <v>102546</v>
      </c>
      <c r="B92168" s="2">
        <v>44340.818148867314</v>
      </c>
      <c r="C92168">
        <v>230722</v>
      </c>
      <c r="D92168">
        <v>62570</v>
      </c>
      <c r="E92168">
        <v>19</v>
      </c>
      <c r="F92168" t="s">
        <v>59</v>
      </c>
    </row>
    <row r="92169" spans="1:6" x14ac:dyDescent="0.3">
      <c r="A92169">
        <v>147700</v>
      </c>
      <c r="B92169" s="2">
        <v>44353.955284789648</v>
      </c>
      <c r="C92169">
        <v>230736</v>
      </c>
      <c r="D92169">
        <v>433596</v>
      </c>
      <c r="E92169">
        <v>22</v>
      </c>
      <c r="F92169" t="s">
        <v>59</v>
      </c>
    </row>
    <row r="92170" spans="1:6" x14ac:dyDescent="0.3">
      <c r="A92170">
        <v>196598</v>
      </c>
      <c r="B92170" s="2">
        <v>44367.867906148873</v>
      </c>
      <c r="C92170">
        <v>230736</v>
      </c>
      <c r="D92170">
        <v>394819</v>
      </c>
      <c r="E92170">
        <v>20</v>
      </c>
      <c r="F92170" t="s">
        <v>59</v>
      </c>
    </row>
    <row r="92171" spans="1:6" x14ac:dyDescent="0.3">
      <c r="A92171">
        <v>272534</v>
      </c>
      <c r="B92171" s="2">
        <v>44389.895414239487</v>
      </c>
      <c r="C92171">
        <v>230736</v>
      </c>
      <c r="D92171">
        <v>81554</v>
      </c>
      <c r="E92171">
        <v>21</v>
      </c>
      <c r="F92171" t="s">
        <v>59</v>
      </c>
    </row>
    <row r="92172" spans="1:6" x14ac:dyDescent="0.3">
      <c r="A92172">
        <v>294827</v>
      </c>
      <c r="B92172" s="2">
        <v>44396.741692556636</v>
      </c>
      <c r="C92172">
        <v>230736</v>
      </c>
      <c r="D92172">
        <v>396686</v>
      </c>
      <c r="E92172">
        <v>17</v>
      </c>
      <c r="F92172" t="s">
        <v>59</v>
      </c>
    </row>
    <row r="92173" spans="1:6" x14ac:dyDescent="0.3">
      <c r="A92173">
        <v>336891</v>
      </c>
      <c r="B92173" s="2">
        <v>44408.838779935279</v>
      </c>
      <c r="C92173">
        <v>230764</v>
      </c>
      <c r="D92173">
        <v>21760</v>
      </c>
      <c r="E92173">
        <v>20</v>
      </c>
      <c r="F92173" t="s">
        <v>60</v>
      </c>
    </row>
    <row r="92174" spans="1:6" x14ac:dyDescent="0.3">
      <c r="A92174">
        <v>351072</v>
      </c>
      <c r="B92174" s="2">
        <v>44413.371333333336</v>
      </c>
      <c r="C92174">
        <v>230764</v>
      </c>
      <c r="D92174">
        <v>410809</v>
      </c>
      <c r="E92174">
        <v>8</v>
      </c>
      <c r="F92174" t="s">
        <v>59</v>
      </c>
    </row>
    <row r="92175" spans="1:6" x14ac:dyDescent="0.3">
      <c r="A92175">
        <v>357566</v>
      </c>
      <c r="B92175" s="2">
        <v>44415.040333333338</v>
      </c>
      <c r="C92175">
        <v>230764</v>
      </c>
      <c r="D92175">
        <v>168465</v>
      </c>
      <c r="E92175">
        <v>0</v>
      </c>
      <c r="F92175" t="s">
        <v>60</v>
      </c>
    </row>
    <row r="92176" spans="1:6" x14ac:dyDescent="0.3">
      <c r="A92176">
        <v>114468</v>
      </c>
      <c r="B92176" s="2">
        <v>44344.830689320392</v>
      </c>
      <c r="C92176">
        <v>230803</v>
      </c>
      <c r="D92176">
        <v>327968</v>
      </c>
      <c r="E92176">
        <v>19</v>
      </c>
      <c r="F92176" t="s">
        <v>60</v>
      </c>
    </row>
    <row r="92177" spans="1:6" x14ac:dyDescent="0.3">
      <c r="A92177">
        <v>165031</v>
      </c>
      <c r="B92177" s="2">
        <v>44359.555406353953</v>
      </c>
      <c r="C92177">
        <v>230803</v>
      </c>
      <c r="D92177">
        <v>238334</v>
      </c>
      <c r="E92177">
        <v>13</v>
      </c>
      <c r="F92177" t="s">
        <v>60</v>
      </c>
    </row>
    <row r="92178" spans="1:6" x14ac:dyDescent="0.3">
      <c r="A92178">
        <v>178785</v>
      </c>
      <c r="B92178" s="2">
        <v>44363.591207119745</v>
      </c>
      <c r="C92178">
        <v>230803</v>
      </c>
      <c r="D92178">
        <v>118549</v>
      </c>
      <c r="E92178">
        <v>14</v>
      </c>
      <c r="F92178" t="s">
        <v>59</v>
      </c>
    </row>
    <row r="92179" spans="1:6" x14ac:dyDescent="0.3">
      <c r="A92179">
        <v>214729</v>
      </c>
      <c r="B92179" s="2">
        <v>44373.481856746119</v>
      </c>
      <c r="C92179">
        <v>230806</v>
      </c>
      <c r="D92179">
        <v>347393</v>
      </c>
      <c r="E92179">
        <v>11</v>
      </c>
      <c r="F92179" t="s">
        <v>60</v>
      </c>
    </row>
    <row r="92180" spans="1:6" x14ac:dyDescent="0.3">
      <c r="A92180">
        <v>218658</v>
      </c>
      <c r="B92180" s="2">
        <v>44374.108218634603</v>
      </c>
      <c r="C92180">
        <v>230806</v>
      </c>
      <c r="D92180">
        <v>189554</v>
      </c>
      <c r="E92180">
        <v>2</v>
      </c>
      <c r="F92180" t="s">
        <v>59</v>
      </c>
    </row>
    <row r="92181" spans="1:6" x14ac:dyDescent="0.3">
      <c r="A92181">
        <v>231411</v>
      </c>
      <c r="B92181" s="2">
        <v>44377.821789644011</v>
      </c>
      <c r="C92181">
        <v>230806</v>
      </c>
      <c r="D92181">
        <v>89186</v>
      </c>
      <c r="E92181">
        <v>19</v>
      </c>
      <c r="F92181" t="s">
        <v>59</v>
      </c>
    </row>
    <row r="92182" spans="1:6" x14ac:dyDescent="0.3">
      <c r="A92182">
        <v>248594</v>
      </c>
      <c r="B92182" s="2">
        <v>44382.737647249189</v>
      </c>
      <c r="C92182">
        <v>230806</v>
      </c>
      <c r="D92182">
        <v>245930</v>
      </c>
      <c r="E92182">
        <v>17</v>
      </c>
      <c r="F92182" t="s">
        <v>59</v>
      </c>
    </row>
    <row r="92183" spans="1:6" x14ac:dyDescent="0.3">
      <c r="A92183">
        <v>279867</v>
      </c>
      <c r="B92183" s="2">
        <v>44392.638941747573</v>
      </c>
      <c r="C92183">
        <v>230806</v>
      </c>
      <c r="D92183">
        <v>471403</v>
      </c>
      <c r="E92183">
        <v>15</v>
      </c>
      <c r="F92183" t="s">
        <v>59</v>
      </c>
    </row>
    <row r="92184" spans="1:6" x14ac:dyDescent="0.3">
      <c r="A92184">
        <v>346900</v>
      </c>
      <c r="B92184" s="2">
        <v>44411.738860841419</v>
      </c>
      <c r="C92184">
        <v>230837</v>
      </c>
      <c r="D92184">
        <v>438548</v>
      </c>
      <c r="E92184">
        <v>17</v>
      </c>
      <c r="F92184" t="s">
        <v>59</v>
      </c>
    </row>
    <row r="92185" spans="1:6" x14ac:dyDescent="0.3">
      <c r="A92185">
        <v>348301</v>
      </c>
      <c r="B92185" s="2">
        <v>44412.512666666662</v>
      </c>
      <c r="C92185">
        <v>230837</v>
      </c>
      <c r="D92185">
        <v>347393</v>
      </c>
      <c r="E92185">
        <v>12</v>
      </c>
      <c r="F92185" t="s">
        <v>59</v>
      </c>
    </row>
    <row r="92186" spans="1:6" x14ac:dyDescent="0.3">
      <c r="A92186">
        <v>361694</v>
      </c>
      <c r="B92186" s="2">
        <v>44415.866692556629</v>
      </c>
      <c r="C92186">
        <v>230837</v>
      </c>
      <c r="D92186">
        <v>413662</v>
      </c>
      <c r="E92186">
        <v>20</v>
      </c>
      <c r="F92186" t="s">
        <v>60</v>
      </c>
    </row>
    <row r="92187" spans="1:6" x14ac:dyDescent="0.3">
      <c r="A92187">
        <v>412074</v>
      </c>
      <c r="B92187" s="2">
        <v>44431.611029126208</v>
      </c>
      <c r="C92187">
        <v>230837</v>
      </c>
      <c r="D92187">
        <v>411922</v>
      </c>
      <c r="E92187">
        <v>14</v>
      </c>
      <c r="F92187" t="s">
        <v>59</v>
      </c>
    </row>
    <row r="92188" spans="1:6" x14ac:dyDescent="0.3">
      <c r="A92188">
        <v>417305</v>
      </c>
      <c r="B92188" s="2">
        <v>44433.735624595465</v>
      </c>
      <c r="C92188">
        <v>230837</v>
      </c>
      <c r="D92188">
        <v>230507</v>
      </c>
      <c r="E92188">
        <v>17</v>
      </c>
      <c r="F92188" t="s">
        <v>59</v>
      </c>
    </row>
    <row r="92189" spans="1:6" x14ac:dyDescent="0.3">
      <c r="A92189">
        <v>125269</v>
      </c>
      <c r="B92189" s="2">
        <v>44346.967314676353</v>
      </c>
      <c r="C92189">
        <v>230852</v>
      </c>
      <c r="D92189">
        <v>27486</v>
      </c>
      <c r="E92189">
        <v>23</v>
      </c>
      <c r="F92189" t="s">
        <v>59</v>
      </c>
    </row>
    <row r="92190" spans="1:6" x14ac:dyDescent="0.3">
      <c r="A92190">
        <v>139183</v>
      </c>
      <c r="B92190" s="2">
        <v>44351.861029126208</v>
      </c>
      <c r="C92190">
        <v>230852</v>
      </c>
      <c r="D92190">
        <v>118549</v>
      </c>
      <c r="E92190">
        <v>20</v>
      </c>
      <c r="F92190" t="s">
        <v>60</v>
      </c>
    </row>
    <row r="92191" spans="1:6" x14ac:dyDescent="0.3">
      <c r="A92191">
        <v>173253</v>
      </c>
      <c r="B92191" s="2">
        <v>44361.16523624595</v>
      </c>
      <c r="C92191">
        <v>230852</v>
      </c>
      <c r="D92191">
        <v>381626</v>
      </c>
      <c r="E92191">
        <v>3</v>
      </c>
      <c r="F92191" t="s">
        <v>59</v>
      </c>
    </row>
    <row r="92192" spans="1:6" x14ac:dyDescent="0.3">
      <c r="A92192">
        <v>181796</v>
      </c>
      <c r="B92192" s="2">
        <v>44364.647436893203</v>
      </c>
      <c r="C92192">
        <v>230852</v>
      </c>
      <c r="D92192">
        <v>68320</v>
      </c>
      <c r="E92192">
        <v>15</v>
      </c>
      <c r="F92192" t="s">
        <v>59</v>
      </c>
    </row>
    <row r="92193" spans="1:6" x14ac:dyDescent="0.3">
      <c r="A92193">
        <v>188694</v>
      </c>
      <c r="B92193" s="2">
        <v>44366.199216828478</v>
      </c>
      <c r="C92193">
        <v>230852</v>
      </c>
      <c r="D92193">
        <v>43623</v>
      </c>
      <c r="E92193">
        <v>4</v>
      </c>
      <c r="F92193" t="s">
        <v>60</v>
      </c>
    </row>
    <row r="92194" spans="1:6" x14ac:dyDescent="0.3">
      <c r="A92194">
        <v>197176</v>
      </c>
      <c r="B92194" s="2">
        <v>44368.034168284787</v>
      </c>
      <c r="C92194">
        <v>230852</v>
      </c>
      <c r="D92194">
        <v>244574</v>
      </c>
      <c r="E92194">
        <v>0</v>
      </c>
      <c r="F92194" t="s">
        <v>59</v>
      </c>
    </row>
    <row r="92195" spans="1:6" x14ac:dyDescent="0.3">
      <c r="A92195">
        <v>28661</v>
      </c>
      <c r="B92195" s="2">
        <v>44312.664022653727</v>
      </c>
      <c r="C92195">
        <v>230881</v>
      </c>
      <c r="D92195">
        <v>144907</v>
      </c>
      <c r="E92195">
        <v>15</v>
      </c>
      <c r="F92195" t="s">
        <v>59</v>
      </c>
    </row>
    <row r="92196" spans="1:6" x14ac:dyDescent="0.3">
      <c r="A92196">
        <v>40390</v>
      </c>
      <c r="B92196" s="2">
        <v>44317.867906148873</v>
      </c>
      <c r="C92196">
        <v>230881</v>
      </c>
      <c r="D92196">
        <v>389195</v>
      </c>
      <c r="E92196">
        <v>20</v>
      </c>
      <c r="F92196" t="s">
        <v>60</v>
      </c>
    </row>
    <row r="92197" spans="1:6" x14ac:dyDescent="0.3">
      <c r="A92197">
        <v>49083</v>
      </c>
      <c r="B92197" s="2">
        <v>44321.806417475731</v>
      </c>
      <c r="C92197">
        <v>230881</v>
      </c>
      <c r="D92197">
        <v>206501</v>
      </c>
      <c r="E92197">
        <v>19</v>
      </c>
      <c r="F92197" t="s">
        <v>59</v>
      </c>
    </row>
    <row r="92198" spans="1:6" x14ac:dyDescent="0.3">
      <c r="A92198">
        <v>60995</v>
      </c>
      <c r="B92198" s="2">
        <v>44326.647841423954</v>
      </c>
      <c r="C92198">
        <v>230881</v>
      </c>
      <c r="D92198">
        <v>250679</v>
      </c>
      <c r="E92198">
        <v>15</v>
      </c>
      <c r="F92198" t="s">
        <v>59</v>
      </c>
    </row>
    <row r="92199" spans="1:6" x14ac:dyDescent="0.3">
      <c r="A92199">
        <v>96997</v>
      </c>
      <c r="B92199" s="2">
        <v>44339.193090609457</v>
      </c>
      <c r="C92199">
        <v>230881</v>
      </c>
      <c r="D92199">
        <v>158978</v>
      </c>
      <c r="E92199">
        <v>4</v>
      </c>
      <c r="F92199" t="s">
        <v>59</v>
      </c>
    </row>
    <row r="92200" spans="1:6" x14ac:dyDescent="0.3">
      <c r="A92200">
        <v>101485</v>
      </c>
      <c r="B92200" s="2">
        <v>44340.644605177993</v>
      </c>
      <c r="C92200">
        <v>230881</v>
      </c>
      <c r="D92200">
        <v>411922</v>
      </c>
      <c r="E92200">
        <v>15</v>
      </c>
      <c r="F92200" t="s">
        <v>59</v>
      </c>
    </row>
    <row r="92201" spans="1:6" x14ac:dyDescent="0.3">
      <c r="A92201">
        <v>167127</v>
      </c>
      <c r="B92201" s="2">
        <v>44359.822598705505</v>
      </c>
      <c r="C92201">
        <v>230881</v>
      </c>
      <c r="D92201">
        <v>452568</v>
      </c>
      <c r="E92201">
        <v>19</v>
      </c>
      <c r="F92201" t="s">
        <v>60</v>
      </c>
    </row>
    <row r="92202" spans="1:6" x14ac:dyDescent="0.3">
      <c r="A92202">
        <v>217116</v>
      </c>
      <c r="B92202" s="2">
        <v>44373.804799352751</v>
      </c>
      <c r="C92202">
        <v>230881</v>
      </c>
      <c r="D92202">
        <v>472712</v>
      </c>
      <c r="E92202">
        <v>19</v>
      </c>
      <c r="F92202" t="s">
        <v>60</v>
      </c>
    </row>
    <row r="92203" spans="1:6" x14ac:dyDescent="0.3">
      <c r="A92203">
        <v>150255</v>
      </c>
      <c r="B92203" s="2">
        <v>44354.953666666668</v>
      </c>
      <c r="C92203">
        <v>230884</v>
      </c>
      <c r="D92203">
        <v>351192</v>
      </c>
      <c r="E92203">
        <v>22</v>
      </c>
      <c r="F92203" t="s">
        <v>59</v>
      </c>
    </row>
    <row r="92204" spans="1:6" x14ac:dyDescent="0.3">
      <c r="A92204">
        <v>164144</v>
      </c>
      <c r="B92204" s="2">
        <v>44359.301797540211</v>
      </c>
      <c r="C92204">
        <v>230884</v>
      </c>
      <c r="D92204">
        <v>347008</v>
      </c>
      <c r="E92204">
        <v>7</v>
      </c>
      <c r="F92204" t="s">
        <v>60</v>
      </c>
    </row>
    <row r="92205" spans="1:6" x14ac:dyDescent="0.3">
      <c r="A92205">
        <v>177036</v>
      </c>
      <c r="B92205" s="2">
        <v>44362.741692556636</v>
      </c>
      <c r="C92205">
        <v>230884</v>
      </c>
      <c r="D92205">
        <v>473327</v>
      </c>
      <c r="E92205">
        <v>17</v>
      </c>
      <c r="F92205" t="s">
        <v>59</v>
      </c>
    </row>
    <row r="92206" spans="1:6" x14ac:dyDescent="0.3">
      <c r="A92206">
        <v>180298</v>
      </c>
      <c r="B92206" s="2">
        <v>44363.87599676376</v>
      </c>
      <c r="C92206">
        <v>230884</v>
      </c>
      <c r="D92206">
        <v>250679</v>
      </c>
      <c r="E92206">
        <v>21</v>
      </c>
      <c r="F92206" t="s">
        <v>59</v>
      </c>
    </row>
    <row r="92207" spans="1:6" x14ac:dyDescent="0.3">
      <c r="A92207">
        <v>196686</v>
      </c>
      <c r="B92207" s="2">
        <v>44367.88570550162</v>
      </c>
      <c r="C92207">
        <v>230884</v>
      </c>
      <c r="D92207">
        <v>21760</v>
      </c>
      <c r="E92207">
        <v>21</v>
      </c>
      <c r="F92207" t="s">
        <v>59</v>
      </c>
    </row>
    <row r="92208" spans="1:6" x14ac:dyDescent="0.3">
      <c r="A92208">
        <v>199180</v>
      </c>
      <c r="B92208" s="2">
        <v>44368.772436893203</v>
      </c>
      <c r="C92208">
        <v>230884</v>
      </c>
      <c r="D92208">
        <v>196364</v>
      </c>
      <c r="E92208">
        <v>18</v>
      </c>
      <c r="F92208" t="s">
        <v>59</v>
      </c>
    </row>
    <row r="92209" spans="1:6" x14ac:dyDescent="0.3">
      <c r="A92209">
        <v>211996</v>
      </c>
      <c r="B92209" s="2">
        <v>44372.725511326862</v>
      </c>
      <c r="C92209">
        <v>230884</v>
      </c>
      <c r="D92209">
        <v>411922</v>
      </c>
      <c r="E92209">
        <v>17</v>
      </c>
      <c r="F92209" t="s">
        <v>60</v>
      </c>
    </row>
    <row r="92210" spans="1:6" x14ac:dyDescent="0.3">
      <c r="A92210">
        <v>249394</v>
      </c>
      <c r="B92210" s="2">
        <v>44382.942339805828</v>
      </c>
      <c r="C92210">
        <v>230884</v>
      </c>
      <c r="D92210">
        <v>470762</v>
      </c>
      <c r="E92210">
        <v>22</v>
      </c>
      <c r="F92210" t="s">
        <v>59</v>
      </c>
    </row>
    <row r="92211" spans="1:6" x14ac:dyDescent="0.3">
      <c r="A92211">
        <v>269117</v>
      </c>
      <c r="B92211" s="2">
        <v>44388.856579288025</v>
      </c>
      <c r="C92211">
        <v>230884</v>
      </c>
      <c r="D92211">
        <v>351192</v>
      </c>
      <c r="E92211">
        <v>20</v>
      </c>
      <c r="F92211" t="s">
        <v>59</v>
      </c>
    </row>
    <row r="92212" spans="1:6" x14ac:dyDescent="0.3">
      <c r="A92212">
        <v>272164</v>
      </c>
      <c r="B92212" s="2">
        <v>44389.827453074438</v>
      </c>
      <c r="C92212">
        <v>230884</v>
      </c>
      <c r="D92212">
        <v>154256</v>
      </c>
      <c r="E92212">
        <v>19</v>
      </c>
      <c r="F92212" t="s">
        <v>59</v>
      </c>
    </row>
    <row r="92213" spans="1:6" x14ac:dyDescent="0.3">
      <c r="A92213">
        <v>295478</v>
      </c>
      <c r="B92213" s="2">
        <v>44396.853343042072</v>
      </c>
      <c r="C92213">
        <v>230884</v>
      </c>
      <c r="D92213">
        <v>343491</v>
      </c>
      <c r="E92213">
        <v>20</v>
      </c>
      <c r="F92213" t="s">
        <v>59</v>
      </c>
    </row>
    <row r="92214" spans="1:6" x14ac:dyDescent="0.3">
      <c r="A92214">
        <v>387587</v>
      </c>
      <c r="B92214" s="2">
        <v>44423.706093851135</v>
      </c>
      <c r="C92214">
        <v>230884</v>
      </c>
      <c r="D92214">
        <v>37644</v>
      </c>
      <c r="E92214">
        <v>16</v>
      </c>
      <c r="F92214" t="s">
        <v>59</v>
      </c>
    </row>
    <row r="92215" spans="1:6" x14ac:dyDescent="0.3">
      <c r="A92215">
        <v>406662</v>
      </c>
      <c r="B92215" s="2">
        <v>44429.888941747573</v>
      </c>
      <c r="C92215">
        <v>230884</v>
      </c>
      <c r="D92215">
        <v>423849</v>
      </c>
      <c r="E92215">
        <v>21</v>
      </c>
      <c r="F92215" t="s">
        <v>60</v>
      </c>
    </row>
    <row r="92216" spans="1:6" x14ac:dyDescent="0.3">
      <c r="A92216">
        <v>424039</v>
      </c>
      <c r="B92216" s="2">
        <v>44437.997192297131</v>
      </c>
      <c r="C92216">
        <v>230884</v>
      </c>
      <c r="D92216">
        <v>112334</v>
      </c>
      <c r="E92216">
        <v>23</v>
      </c>
      <c r="F92216" t="s">
        <v>59</v>
      </c>
    </row>
    <row r="92217" spans="1:6" x14ac:dyDescent="0.3">
      <c r="A92217">
        <v>126736</v>
      </c>
      <c r="B92217" s="2">
        <v>44347.661595469253</v>
      </c>
      <c r="C92217">
        <v>230935</v>
      </c>
      <c r="D92217">
        <v>230507</v>
      </c>
      <c r="E92217">
        <v>15</v>
      </c>
      <c r="F92217" t="s">
        <v>59</v>
      </c>
    </row>
    <row r="92218" spans="1:6" x14ac:dyDescent="0.3">
      <c r="A92218">
        <v>129606</v>
      </c>
      <c r="B92218" s="2">
        <v>44348.708521035602</v>
      </c>
      <c r="C92218">
        <v>230935</v>
      </c>
      <c r="D92218">
        <v>179296</v>
      </c>
      <c r="E92218">
        <v>17</v>
      </c>
      <c r="F92218" t="s">
        <v>59</v>
      </c>
    </row>
    <row r="92219" spans="1:6" x14ac:dyDescent="0.3">
      <c r="A92219">
        <v>159800</v>
      </c>
      <c r="B92219" s="2">
        <v>44358.501401294496</v>
      </c>
      <c r="C92219">
        <v>230935</v>
      </c>
      <c r="D92219">
        <v>81735</v>
      </c>
      <c r="E92219">
        <v>12</v>
      </c>
      <c r="F92219" t="s">
        <v>60</v>
      </c>
    </row>
    <row r="92220" spans="1:6" x14ac:dyDescent="0.3">
      <c r="A92220">
        <v>160403</v>
      </c>
      <c r="B92220" s="2">
        <v>44358.606579288025</v>
      </c>
      <c r="C92220">
        <v>230935</v>
      </c>
      <c r="D92220">
        <v>105352</v>
      </c>
      <c r="E92220">
        <v>14</v>
      </c>
      <c r="F92220" t="s">
        <v>60</v>
      </c>
    </row>
    <row r="92221" spans="1:6" x14ac:dyDescent="0.3">
      <c r="A92221">
        <v>165014</v>
      </c>
      <c r="B92221" s="2">
        <v>44359.55318122977</v>
      </c>
      <c r="C92221">
        <v>230935</v>
      </c>
      <c r="D92221">
        <v>38593</v>
      </c>
      <c r="E92221">
        <v>13</v>
      </c>
      <c r="F92221" t="s">
        <v>60</v>
      </c>
    </row>
    <row r="92222" spans="1:6" x14ac:dyDescent="0.3">
      <c r="A92222">
        <v>175958</v>
      </c>
      <c r="B92222" s="2">
        <v>44362.54185436893</v>
      </c>
      <c r="C92222">
        <v>230935</v>
      </c>
      <c r="D92222">
        <v>439981</v>
      </c>
      <c r="E92222">
        <v>13</v>
      </c>
      <c r="F92222" t="s">
        <v>59</v>
      </c>
    </row>
    <row r="92223" spans="1:6" x14ac:dyDescent="0.3">
      <c r="A92223">
        <v>199075</v>
      </c>
      <c r="B92223" s="2">
        <v>44368.753828478963</v>
      </c>
      <c r="C92223">
        <v>230935</v>
      </c>
      <c r="D92223">
        <v>380039</v>
      </c>
      <c r="E92223">
        <v>18</v>
      </c>
      <c r="F92223" t="s">
        <v>59</v>
      </c>
    </row>
    <row r="92224" spans="1:6" x14ac:dyDescent="0.3">
      <c r="A92224">
        <v>206227</v>
      </c>
      <c r="B92224" s="2">
        <v>44370.926967637541</v>
      </c>
      <c r="C92224">
        <v>230935</v>
      </c>
      <c r="D92224">
        <v>226626</v>
      </c>
      <c r="E92224">
        <v>22</v>
      </c>
      <c r="F92224" t="s">
        <v>59</v>
      </c>
    </row>
    <row r="92225" spans="1:6" x14ac:dyDescent="0.3">
      <c r="A92225">
        <v>208687</v>
      </c>
      <c r="B92225" s="2">
        <v>44371.829880258898</v>
      </c>
      <c r="C92225">
        <v>230935</v>
      </c>
      <c r="D92225">
        <v>316541</v>
      </c>
      <c r="E92225">
        <v>19</v>
      </c>
      <c r="F92225" t="s">
        <v>59</v>
      </c>
    </row>
    <row r="92226" spans="1:6" x14ac:dyDescent="0.3">
      <c r="A92226">
        <v>276340</v>
      </c>
      <c r="B92226" s="2">
        <v>44391.533763754043</v>
      </c>
      <c r="C92226">
        <v>230935</v>
      </c>
      <c r="D92226">
        <v>191893</v>
      </c>
      <c r="E92226">
        <v>12</v>
      </c>
      <c r="F92226" t="s">
        <v>59</v>
      </c>
    </row>
    <row r="92227" spans="1:6" x14ac:dyDescent="0.3">
      <c r="A92227">
        <v>383424</v>
      </c>
      <c r="B92227" s="2">
        <v>44422.701925717949</v>
      </c>
      <c r="C92227">
        <v>230935</v>
      </c>
      <c r="D92227">
        <v>104958</v>
      </c>
      <c r="E92227">
        <v>16</v>
      </c>
      <c r="F92227" t="s">
        <v>60</v>
      </c>
    </row>
    <row r="92228" spans="1:6" x14ac:dyDescent="0.3">
      <c r="A92228">
        <v>386902</v>
      </c>
      <c r="B92228" s="2">
        <v>44423.587161812298</v>
      </c>
      <c r="C92228">
        <v>230935</v>
      </c>
      <c r="D92228">
        <v>352900</v>
      </c>
      <c r="E92228">
        <v>14</v>
      </c>
      <c r="F92228" t="s">
        <v>59</v>
      </c>
    </row>
    <row r="92229" spans="1:6" x14ac:dyDescent="0.3">
      <c r="A92229">
        <v>422893</v>
      </c>
      <c r="B92229" s="2">
        <v>44436.76353721683</v>
      </c>
      <c r="C92229">
        <v>230935</v>
      </c>
      <c r="D92229">
        <v>364601</v>
      </c>
      <c r="E92229">
        <v>18</v>
      </c>
      <c r="F92229" t="s">
        <v>60</v>
      </c>
    </row>
    <row r="92230" spans="1:6" x14ac:dyDescent="0.3">
      <c r="A92230">
        <v>5469</v>
      </c>
      <c r="B92230" s="2">
        <v>44294.254999999997</v>
      </c>
      <c r="C92230">
        <v>230971</v>
      </c>
      <c r="D92230">
        <v>88863</v>
      </c>
      <c r="E92230">
        <v>6</v>
      </c>
      <c r="F92230" t="s">
        <v>59</v>
      </c>
    </row>
    <row r="92231" spans="1:6" x14ac:dyDescent="0.3">
      <c r="A92231">
        <v>18065</v>
      </c>
      <c r="B92231" s="2">
        <v>44307.600106796119</v>
      </c>
      <c r="C92231">
        <v>230971</v>
      </c>
      <c r="D92231">
        <v>59082</v>
      </c>
      <c r="E92231">
        <v>14</v>
      </c>
      <c r="F92231" t="s">
        <v>59</v>
      </c>
    </row>
    <row r="92232" spans="1:6" x14ac:dyDescent="0.3">
      <c r="A92232">
        <v>19935</v>
      </c>
      <c r="B92232" s="2">
        <v>44308.6583592233</v>
      </c>
      <c r="C92232">
        <v>230971</v>
      </c>
      <c r="D92232">
        <v>357547</v>
      </c>
      <c r="E92232">
        <v>15</v>
      </c>
      <c r="F92232" t="s">
        <v>59</v>
      </c>
    </row>
    <row r="92233" spans="1:6" x14ac:dyDescent="0.3">
      <c r="A92233">
        <v>112658</v>
      </c>
      <c r="B92233" s="2">
        <v>44344.646223300966</v>
      </c>
      <c r="C92233">
        <v>230990</v>
      </c>
      <c r="D92233">
        <v>344690</v>
      </c>
      <c r="E92233">
        <v>15</v>
      </c>
      <c r="F92233" t="s">
        <v>60</v>
      </c>
    </row>
    <row r="92234" spans="1:6" x14ac:dyDescent="0.3">
      <c r="A92234">
        <v>123660</v>
      </c>
      <c r="B92234" s="2">
        <v>44346.736838187702</v>
      </c>
      <c r="C92234">
        <v>230990</v>
      </c>
      <c r="D92234">
        <v>250679</v>
      </c>
      <c r="E92234">
        <v>17</v>
      </c>
      <c r="F92234" t="s">
        <v>59</v>
      </c>
    </row>
    <row r="92235" spans="1:6" x14ac:dyDescent="0.3">
      <c r="A92235">
        <v>154645</v>
      </c>
      <c r="B92235" s="2">
        <v>44356.685058252428</v>
      </c>
      <c r="C92235">
        <v>230990</v>
      </c>
      <c r="D92235">
        <v>371515</v>
      </c>
      <c r="E92235">
        <v>16</v>
      </c>
      <c r="F92235" t="s">
        <v>59</v>
      </c>
    </row>
    <row r="92236" spans="1:6" x14ac:dyDescent="0.3">
      <c r="A92236">
        <v>170162</v>
      </c>
      <c r="B92236" s="2">
        <v>44360.53619093851</v>
      </c>
      <c r="C92236">
        <v>230990</v>
      </c>
      <c r="D92236">
        <v>347393</v>
      </c>
      <c r="E92236">
        <v>12</v>
      </c>
      <c r="F92236" t="s">
        <v>59</v>
      </c>
    </row>
    <row r="92237" spans="1:6" x14ac:dyDescent="0.3">
      <c r="A92237">
        <v>173502</v>
      </c>
      <c r="B92237" s="2">
        <v>44361.587970873785</v>
      </c>
      <c r="C92237">
        <v>230990</v>
      </c>
      <c r="D92237">
        <v>230347</v>
      </c>
      <c r="E92237">
        <v>14</v>
      </c>
      <c r="F92237" t="s">
        <v>59</v>
      </c>
    </row>
    <row r="92238" spans="1:6" x14ac:dyDescent="0.3">
      <c r="A92238">
        <v>194190</v>
      </c>
      <c r="B92238" s="2">
        <v>44367.499496444594</v>
      </c>
      <c r="C92238">
        <v>230990</v>
      </c>
      <c r="D92238">
        <v>410635</v>
      </c>
      <c r="E92238">
        <v>11</v>
      </c>
      <c r="F92238" t="s">
        <v>59</v>
      </c>
    </row>
    <row r="92239" spans="1:6" x14ac:dyDescent="0.3">
      <c r="A92239">
        <v>199823</v>
      </c>
      <c r="B92239" s="2">
        <v>44368.887323624593</v>
      </c>
      <c r="C92239">
        <v>230990</v>
      </c>
      <c r="D92239">
        <v>422504</v>
      </c>
      <c r="E92239">
        <v>21</v>
      </c>
      <c r="F92239" t="s">
        <v>59</v>
      </c>
    </row>
    <row r="92240" spans="1:6" x14ac:dyDescent="0.3">
      <c r="A92240">
        <v>206745</v>
      </c>
      <c r="B92240" s="2">
        <v>44371.374378640772</v>
      </c>
      <c r="C92240">
        <v>230990</v>
      </c>
      <c r="D92240">
        <v>411922</v>
      </c>
      <c r="E92240">
        <v>8</v>
      </c>
      <c r="F92240" t="s">
        <v>59</v>
      </c>
    </row>
    <row r="92241" spans="1:6" x14ac:dyDescent="0.3">
      <c r="A92241">
        <v>214529</v>
      </c>
      <c r="B92241" s="2">
        <v>44373.429394822007</v>
      </c>
      <c r="C92241">
        <v>230990</v>
      </c>
      <c r="D92241">
        <v>137327</v>
      </c>
      <c r="E92241">
        <v>10</v>
      </c>
      <c r="F92241" t="s">
        <v>60</v>
      </c>
    </row>
    <row r="92242" spans="1:6" x14ac:dyDescent="0.3">
      <c r="A92242">
        <v>223317</v>
      </c>
      <c r="B92242" s="2">
        <v>44375.392177993526</v>
      </c>
      <c r="C92242">
        <v>230990</v>
      </c>
      <c r="D92242">
        <v>458081</v>
      </c>
      <c r="E92242">
        <v>9</v>
      </c>
      <c r="F92242" t="s">
        <v>59</v>
      </c>
    </row>
    <row r="92243" spans="1:6" x14ac:dyDescent="0.3">
      <c r="A92243">
        <v>249905</v>
      </c>
      <c r="B92243" s="2">
        <v>44383.367906148866</v>
      </c>
      <c r="C92243">
        <v>230990</v>
      </c>
      <c r="D92243">
        <v>279044</v>
      </c>
      <c r="E92243">
        <v>8</v>
      </c>
      <c r="F92243" t="s">
        <v>59</v>
      </c>
    </row>
    <row r="92244" spans="1:6" x14ac:dyDescent="0.3">
      <c r="A92244">
        <v>281803</v>
      </c>
      <c r="B92244" s="2">
        <v>44393.349666666662</v>
      </c>
      <c r="C92244">
        <v>230990</v>
      </c>
      <c r="D92244">
        <v>226824</v>
      </c>
      <c r="E92244">
        <v>8</v>
      </c>
      <c r="F92244" t="s">
        <v>60</v>
      </c>
    </row>
    <row r="92245" spans="1:6" x14ac:dyDescent="0.3">
      <c r="A92245">
        <v>292664</v>
      </c>
      <c r="B92245" s="2">
        <v>44395.835505233925</v>
      </c>
      <c r="C92245">
        <v>230990</v>
      </c>
      <c r="D92245">
        <v>385636</v>
      </c>
      <c r="E92245">
        <v>20</v>
      </c>
      <c r="F92245" t="s">
        <v>59</v>
      </c>
    </row>
    <row r="92246" spans="1:6" x14ac:dyDescent="0.3">
      <c r="A92246">
        <v>302742</v>
      </c>
      <c r="B92246" s="2">
        <v>44399.597679611645</v>
      </c>
      <c r="C92246">
        <v>230990</v>
      </c>
      <c r="D92246">
        <v>347008</v>
      </c>
      <c r="E92246">
        <v>14</v>
      </c>
      <c r="F92246" t="s">
        <v>59</v>
      </c>
    </row>
    <row r="92247" spans="1:6" x14ac:dyDescent="0.3">
      <c r="A92247">
        <v>215037</v>
      </c>
      <c r="B92247" s="2">
        <v>44373.54306796116</v>
      </c>
      <c r="C92247">
        <v>231016</v>
      </c>
      <c r="D92247">
        <v>441562</v>
      </c>
      <c r="E92247">
        <v>13</v>
      </c>
      <c r="F92247" t="s">
        <v>60</v>
      </c>
    </row>
    <row r="92248" spans="1:6" x14ac:dyDescent="0.3">
      <c r="A92248">
        <v>232986</v>
      </c>
      <c r="B92248" s="2">
        <v>44378.635300970869</v>
      </c>
      <c r="C92248">
        <v>231016</v>
      </c>
      <c r="D92248">
        <v>351192</v>
      </c>
      <c r="E92248">
        <v>15</v>
      </c>
      <c r="F92248" t="s">
        <v>59</v>
      </c>
    </row>
    <row r="92249" spans="1:6" x14ac:dyDescent="0.3">
      <c r="A92249">
        <v>246937</v>
      </c>
      <c r="B92249" s="2">
        <v>44382.080666666661</v>
      </c>
      <c r="C92249">
        <v>231016</v>
      </c>
      <c r="D92249">
        <v>301890</v>
      </c>
      <c r="E92249">
        <v>1</v>
      </c>
      <c r="F92249" t="s">
        <v>59</v>
      </c>
    </row>
    <row r="92250" spans="1:6" x14ac:dyDescent="0.3">
      <c r="A92250">
        <v>256666</v>
      </c>
      <c r="B92250" s="2">
        <v>44385.929799352751</v>
      </c>
      <c r="C92250">
        <v>231016</v>
      </c>
      <c r="D92250">
        <v>411922</v>
      </c>
      <c r="E92250">
        <v>22</v>
      </c>
      <c r="F92250" t="s">
        <v>59</v>
      </c>
    </row>
    <row r="92251" spans="1:6" x14ac:dyDescent="0.3">
      <c r="A92251">
        <v>262948</v>
      </c>
      <c r="B92251" s="2">
        <v>44387.620737864076</v>
      </c>
      <c r="C92251">
        <v>231016</v>
      </c>
      <c r="D92251">
        <v>347393</v>
      </c>
      <c r="E92251">
        <v>14</v>
      </c>
      <c r="F92251" t="s">
        <v>60</v>
      </c>
    </row>
    <row r="92252" spans="1:6" x14ac:dyDescent="0.3">
      <c r="A92252">
        <v>294167</v>
      </c>
      <c r="B92252" s="2">
        <v>44396.633682847896</v>
      </c>
      <c r="C92252">
        <v>231016</v>
      </c>
      <c r="D92252">
        <v>5151</v>
      </c>
      <c r="E92252">
        <v>15</v>
      </c>
      <c r="F92252" t="s">
        <v>59</v>
      </c>
    </row>
    <row r="92253" spans="1:6" x14ac:dyDescent="0.3">
      <c r="A92253">
        <v>297198</v>
      </c>
      <c r="B92253" s="2">
        <v>44397.65957281553</v>
      </c>
      <c r="C92253">
        <v>231016</v>
      </c>
      <c r="D92253">
        <v>419338</v>
      </c>
      <c r="E92253">
        <v>15</v>
      </c>
      <c r="F92253" t="s">
        <v>59</v>
      </c>
    </row>
    <row r="92254" spans="1:6" x14ac:dyDescent="0.3">
      <c r="A92254">
        <v>137010</v>
      </c>
      <c r="B92254" s="2">
        <v>44351.597275080909</v>
      </c>
      <c r="C92254">
        <v>231030</v>
      </c>
      <c r="D92254">
        <v>68733</v>
      </c>
      <c r="E92254">
        <v>14</v>
      </c>
      <c r="F92254" t="s">
        <v>60</v>
      </c>
    </row>
    <row r="92255" spans="1:6" x14ac:dyDescent="0.3">
      <c r="A92255">
        <v>170466</v>
      </c>
      <c r="B92255" s="2">
        <v>44360.583333333336</v>
      </c>
      <c r="C92255">
        <v>231030</v>
      </c>
      <c r="D92255">
        <v>302552</v>
      </c>
      <c r="E92255">
        <v>14</v>
      </c>
      <c r="F92255" t="s">
        <v>59</v>
      </c>
    </row>
    <row r="92256" spans="1:6" x14ac:dyDescent="0.3">
      <c r="A92256">
        <v>193755</v>
      </c>
      <c r="B92256" s="2">
        <v>44367.354556634309</v>
      </c>
      <c r="C92256">
        <v>231030</v>
      </c>
      <c r="D92256">
        <v>250679</v>
      </c>
      <c r="E92256">
        <v>8</v>
      </c>
      <c r="F92256" t="s">
        <v>59</v>
      </c>
    </row>
    <row r="92257" spans="1:6" x14ac:dyDescent="0.3">
      <c r="A92257">
        <v>198944</v>
      </c>
      <c r="B92257" s="2">
        <v>44368.736433656959</v>
      </c>
      <c r="C92257">
        <v>231030</v>
      </c>
      <c r="D92257">
        <v>248599</v>
      </c>
      <c r="E92257">
        <v>17</v>
      </c>
      <c r="F92257" t="s">
        <v>59</v>
      </c>
    </row>
    <row r="92258" spans="1:6" x14ac:dyDescent="0.3">
      <c r="A92258">
        <v>204533</v>
      </c>
      <c r="B92258" s="2">
        <v>44370.653909385117</v>
      </c>
      <c r="C92258">
        <v>231030</v>
      </c>
      <c r="D92258">
        <v>323966</v>
      </c>
      <c r="E92258">
        <v>15</v>
      </c>
      <c r="F92258" t="s">
        <v>59</v>
      </c>
    </row>
    <row r="92259" spans="1:6" x14ac:dyDescent="0.3">
      <c r="A92259">
        <v>218606</v>
      </c>
      <c r="B92259" s="2">
        <v>44374.094027527695</v>
      </c>
      <c r="C92259">
        <v>231030</v>
      </c>
      <c r="D92259">
        <v>411922</v>
      </c>
      <c r="E92259">
        <v>2</v>
      </c>
      <c r="F92259" t="s">
        <v>59</v>
      </c>
    </row>
    <row r="92260" spans="1:6" x14ac:dyDescent="0.3">
      <c r="A92260">
        <v>276590</v>
      </c>
      <c r="B92260" s="2">
        <v>44391.595656957928</v>
      </c>
      <c r="C92260">
        <v>231030</v>
      </c>
      <c r="D92260">
        <v>21760</v>
      </c>
      <c r="E92260">
        <v>14</v>
      </c>
      <c r="F92260" t="s">
        <v>59</v>
      </c>
    </row>
    <row r="92261" spans="1:6" x14ac:dyDescent="0.3">
      <c r="A92261">
        <v>286660</v>
      </c>
      <c r="B92261" s="2">
        <v>44394.468672750023</v>
      </c>
      <c r="C92261">
        <v>231030</v>
      </c>
      <c r="D92261">
        <v>387595</v>
      </c>
      <c r="E92261">
        <v>11</v>
      </c>
      <c r="F92261" t="s">
        <v>60</v>
      </c>
    </row>
    <row r="92262" spans="1:6" x14ac:dyDescent="0.3">
      <c r="A92262">
        <v>343393</v>
      </c>
      <c r="B92262" s="2">
        <v>44410.606983818776</v>
      </c>
      <c r="C92262">
        <v>231030</v>
      </c>
      <c r="D92262">
        <v>389195</v>
      </c>
      <c r="E92262">
        <v>14</v>
      </c>
      <c r="F92262" t="s">
        <v>59</v>
      </c>
    </row>
    <row r="92263" spans="1:6" x14ac:dyDescent="0.3">
      <c r="A92263">
        <v>356354</v>
      </c>
      <c r="B92263" s="2">
        <v>44414.836757281555</v>
      </c>
      <c r="C92263">
        <v>231030</v>
      </c>
      <c r="D92263">
        <v>154256</v>
      </c>
      <c r="E92263">
        <v>20</v>
      </c>
      <c r="F92263" t="s">
        <v>60</v>
      </c>
    </row>
    <row r="92264" spans="1:6" x14ac:dyDescent="0.3">
      <c r="A92264">
        <v>371314</v>
      </c>
      <c r="B92264" s="2">
        <v>44418.810333333335</v>
      </c>
      <c r="C92264">
        <v>231030</v>
      </c>
      <c r="D92264">
        <v>258219</v>
      </c>
      <c r="E92264">
        <v>19</v>
      </c>
      <c r="F92264" t="s">
        <v>59</v>
      </c>
    </row>
    <row r="92265" spans="1:6" x14ac:dyDescent="0.3">
      <c r="A92265">
        <v>401849</v>
      </c>
      <c r="B92265" s="2">
        <v>44428.780122977347</v>
      </c>
      <c r="C92265">
        <v>231030</v>
      </c>
      <c r="D92265">
        <v>466414</v>
      </c>
      <c r="E92265">
        <v>18</v>
      </c>
      <c r="F92265" t="s">
        <v>60</v>
      </c>
    </row>
    <row r="92266" spans="1:6" x14ac:dyDescent="0.3">
      <c r="A92266">
        <v>406251</v>
      </c>
      <c r="B92266" s="2">
        <v>44429.822194174762</v>
      </c>
      <c r="C92266">
        <v>231030</v>
      </c>
      <c r="D92266">
        <v>42035</v>
      </c>
      <c r="E92266">
        <v>19</v>
      </c>
      <c r="F92266" t="s">
        <v>60</v>
      </c>
    </row>
    <row r="92267" spans="1:6" x14ac:dyDescent="0.3">
      <c r="A92267">
        <v>406912</v>
      </c>
      <c r="B92267" s="2">
        <v>44429.936155278177</v>
      </c>
      <c r="C92267">
        <v>231030</v>
      </c>
      <c r="D92267">
        <v>462579</v>
      </c>
      <c r="E92267">
        <v>22</v>
      </c>
      <c r="F92267" t="s">
        <v>60</v>
      </c>
    </row>
    <row r="92268" spans="1:6" x14ac:dyDescent="0.3">
      <c r="A92268">
        <v>420819</v>
      </c>
      <c r="B92268" s="2">
        <v>44434.914427184471</v>
      </c>
      <c r="C92268">
        <v>231030</v>
      </c>
      <c r="D92268">
        <v>178052</v>
      </c>
      <c r="E92268">
        <v>21</v>
      </c>
      <c r="F92268" t="s">
        <v>59</v>
      </c>
    </row>
    <row r="92269" spans="1:6" x14ac:dyDescent="0.3">
      <c r="A92269">
        <v>358698</v>
      </c>
      <c r="B92269" s="2">
        <v>44415.411999999997</v>
      </c>
      <c r="C92269">
        <v>231073</v>
      </c>
      <c r="D92269">
        <v>349605</v>
      </c>
      <c r="E92269">
        <v>9</v>
      </c>
      <c r="F92269" t="s">
        <v>60</v>
      </c>
    </row>
    <row r="92270" spans="1:6" x14ac:dyDescent="0.3">
      <c r="A92270">
        <v>377154</v>
      </c>
      <c r="B92270" s="2">
        <v>44420.936271844657</v>
      </c>
      <c r="C92270">
        <v>231073</v>
      </c>
      <c r="D92270">
        <v>366873</v>
      </c>
      <c r="E92270">
        <v>22</v>
      </c>
      <c r="F92270" t="s">
        <v>59</v>
      </c>
    </row>
    <row r="92271" spans="1:6" x14ac:dyDescent="0.3">
      <c r="A92271">
        <v>394092</v>
      </c>
      <c r="B92271" s="2">
        <v>44426.276666666665</v>
      </c>
      <c r="C92271">
        <v>231073</v>
      </c>
      <c r="D92271">
        <v>122982</v>
      </c>
      <c r="E92271">
        <v>6</v>
      </c>
      <c r="F92271" t="s">
        <v>59</v>
      </c>
    </row>
    <row r="92272" spans="1:6" x14ac:dyDescent="0.3">
      <c r="A92272">
        <v>399242</v>
      </c>
      <c r="B92272" s="2">
        <v>44428.202666666664</v>
      </c>
      <c r="C92272">
        <v>231073</v>
      </c>
      <c r="D92272">
        <v>336965</v>
      </c>
      <c r="E92272">
        <v>4</v>
      </c>
      <c r="F92272" t="s">
        <v>60</v>
      </c>
    </row>
    <row r="92273" spans="1:6" x14ac:dyDescent="0.3">
      <c r="A92273">
        <v>417492</v>
      </c>
      <c r="B92273" s="2">
        <v>44433.753423948219</v>
      </c>
      <c r="C92273">
        <v>231073</v>
      </c>
      <c r="D92273">
        <v>217497</v>
      </c>
      <c r="E92273">
        <v>18</v>
      </c>
      <c r="F92273" t="s">
        <v>59</v>
      </c>
    </row>
    <row r="92274" spans="1:6" x14ac:dyDescent="0.3">
      <c r="A92274">
        <v>422467</v>
      </c>
      <c r="B92274" s="2">
        <v>44436.503006073181</v>
      </c>
      <c r="C92274">
        <v>231073</v>
      </c>
      <c r="D92274">
        <v>251574</v>
      </c>
      <c r="E92274">
        <v>12</v>
      </c>
      <c r="F92274" t="s">
        <v>60</v>
      </c>
    </row>
    <row r="92275" spans="1:6" x14ac:dyDescent="0.3">
      <c r="A92275">
        <v>17474</v>
      </c>
      <c r="B92275" s="2">
        <v>44306.867906148873</v>
      </c>
      <c r="C92275">
        <v>231103</v>
      </c>
      <c r="D92275">
        <v>411922</v>
      </c>
      <c r="E92275">
        <v>20</v>
      </c>
      <c r="F92275" t="s">
        <v>59</v>
      </c>
    </row>
    <row r="92276" spans="1:6" x14ac:dyDescent="0.3">
      <c r="A92276">
        <v>18874</v>
      </c>
      <c r="B92276" s="2">
        <v>44307.901886731393</v>
      </c>
      <c r="C92276">
        <v>231103</v>
      </c>
      <c r="D92276">
        <v>470762</v>
      </c>
      <c r="E92276">
        <v>21</v>
      </c>
      <c r="F92276" t="s">
        <v>59</v>
      </c>
    </row>
    <row r="92277" spans="1:6" x14ac:dyDescent="0.3">
      <c r="A92277">
        <v>40571</v>
      </c>
      <c r="B92277" s="2">
        <v>44317.905333333336</v>
      </c>
      <c r="C92277">
        <v>231103</v>
      </c>
      <c r="D92277">
        <v>336616</v>
      </c>
      <c r="E92277">
        <v>21</v>
      </c>
      <c r="F92277" t="s">
        <v>60</v>
      </c>
    </row>
    <row r="92278" spans="1:6" x14ac:dyDescent="0.3">
      <c r="A92278">
        <v>48325</v>
      </c>
      <c r="B92278" s="2">
        <v>44321.508682847896</v>
      </c>
      <c r="C92278">
        <v>231103</v>
      </c>
      <c r="D92278">
        <v>88863</v>
      </c>
      <c r="E92278">
        <v>12</v>
      </c>
      <c r="F92278" t="s">
        <v>59</v>
      </c>
    </row>
    <row r="92279" spans="1:6" x14ac:dyDescent="0.3">
      <c r="A92279">
        <v>52908</v>
      </c>
      <c r="B92279" s="2">
        <v>44323.764346278316</v>
      </c>
      <c r="C92279">
        <v>231103</v>
      </c>
      <c r="D92279">
        <v>267535</v>
      </c>
      <c r="E92279">
        <v>18</v>
      </c>
      <c r="F92279" t="s">
        <v>60</v>
      </c>
    </row>
    <row r="92280" spans="1:6" x14ac:dyDescent="0.3">
      <c r="A92280">
        <v>80879</v>
      </c>
      <c r="B92280" s="2">
        <v>44333.804799352751</v>
      </c>
      <c r="C92280">
        <v>231103</v>
      </c>
      <c r="D92280">
        <v>135157</v>
      </c>
      <c r="E92280">
        <v>19</v>
      </c>
      <c r="F92280" t="s">
        <v>59</v>
      </c>
    </row>
    <row r="92281" spans="1:6" x14ac:dyDescent="0.3">
      <c r="A92281">
        <v>87566</v>
      </c>
      <c r="B92281" s="2">
        <v>44336.803181229778</v>
      </c>
      <c r="C92281">
        <v>231103</v>
      </c>
      <c r="D92281">
        <v>153893</v>
      </c>
      <c r="E92281">
        <v>19</v>
      </c>
      <c r="F92281" t="s">
        <v>59</v>
      </c>
    </row>
    <row r="92282" spans="1:6" x14ac:dyDescent="0.3">
      <c r="A92282">
        <v>102838</v>
      </c>
      <c r="B92282" s="2">
        <v>44340.905122977347</v>
      </c>
      <c r="C92282">
        <v>231103</v>
      </c>
      <c r="D92282">
        <v>440811</v>
      </c>
      <c r="E92282">
        <v>21</v>
      </c>
      <c r="F92282" t="s">
        <v>59</v>
      </c>
    </row>
    <row r="92283" spans="1:6" x14ac:dyDescent="0.3">
      <c r="A92283">
        <v>9392</v>
      </c>
      <c r="B92283" s="2">
        <v>44300.0406407767</v>
      </c>
      <c r="C92283">
        <v>231116</v>
      </c>
      <c r="D92283">
        <v>217307</v>
      </c>
      <c r="E92283">
        <v>0</v>
      </c>
      <c r="F92283" t="s">
        <v>59</v>
      </c>
    </row>
    <row r="92284" spans="1:6" x14ac:dyDescent="0.3">
      <c r="A92284">
        <v>10038</v>
      </c>
      <c r="B92284" s="2">
        <v>44300.835139158575</v>
      </c>
      <c r="C92284">
        <v>231116</v>
      </c>
      <c r="D92284">
        <v>158978</v>
      </c>
      <c r="E92284">
        <v>20</v>
      </c>
      <c r="F92284" t="s">
        <v>59</v>
      </c>
    </row>
    <row r="92285" spans="1:6" x14ac:dyDescent="0.3">
      <c r="A92285">
        <v>10838</v>
      </c>
      <c r="B92285" s="2">
        <v>44301.809249190941</v>
      </c>
      <c r="C92285">
        <v>231116</v>
      </c>
      <c r="D92285">
        <v>250679</v>
      </c>
      <c r="E92285">
        <v>19</v>
      </c>
      <c r="F92285" t="s">
        <v>59</v>
      </c>
    </row>
    <row r="92286" spans="1:6" x14ac:dyDescent="0.3">
      <c r="A92286">
        <v>12146</v>
      </c>
      <c r="B92286" s="2">
        <v>44303.011514563106</v>
      </c>
      <c r="C92286">
        <v>231116</v>
      </c>
      <c r="D92286">
        <v>112334</v>
      </c>
      <c r="E92286">
        <v>0</v>
      </c>
      <c r="F92286" t="s">
        <v>60</v>
      </c>
    </row>
    <row r="92287" spans="1:6" x14ac:dyDescent="0.3">
      <c r="A92287">
        <v>16563</v>
      </c>
      <c r="B92287" s="2">
        <v>44305.883682847896</v>
      </c>
      <c r="C92287">
        <v>231116</v>
      </c>
      <c r="D92287">
        <v>42035</v>
      </c>
      <c r="E92287">
        <v>21</v>
      </c>
      <c r="F92287" t="s">
        <v>59</v>
      </c>
    </row>
    <row r="92288" spans="1:6" x14ac:dyDescent="0.3">
      <c r="A92288">
        <v>212044</v>
      </c>
      <c r="B92288" s="2">
        <v>44372.730365695796</v>
      </c>
      <c r="C92288">
        <v>231165</v>
      </c>
      <c r="D92288">
        <v>180863</v>
      </c>
      <c r="E92288">
        <v>17</v>
      </c>
      <c r="F92288" t="s">
        <v>60</v>
      </c>
    </row>
    <row r="92289" spans="1:6" x14ac:dyDescent="0.3">
      <c r="A92289">
        <v>239990</v>
      </c>
      <c r="B92289" s="2">
        <v>44380.550333333333</v>
      </c>
      <c r="C92289">
        <v>231165</v>
      </c>
      <c r="D92289">
        <v>148570</v>
      </c>
      <c r="E92289">
        <v>13</v>
      </c>
      <c r="F92289" t="s">
        <v>60</v>
      </c>
    </row>
    <row r="92290" spans="1:6" x14ac:dyDescent="0.3">
      <c r="A92290">
        <v>241913</v>
      </c>
      <c r="B92290" s="2">
        <v>44380.796708737864</v>
      </c>
      <c r="C92290">
        <v>231165</v>
      </c>
      <c r="D92290">
        <v>209122</v>
      </c>
      <c r="E92290">
        <v>19</v>
      </c>
      <c r="F92290" t="s">
        <v>60</v>
      </c>
    </row>
    <row r="92291" spans="1:6" x14ac:dyDescent="0.3">
      <c r="A92291">
        <v>242810</v>
      </c>
      <c r="B92291" s="2">
        <v>44380.920133060703</v>
      </c>
      <c r="C92291">
        <v>231165</v>
      </c>
      <c r="D92291">
        <v>60239</v>
      </c>
      <c r="E92291">
        <v>22</v>
      </c>
      <c r="F92291" t="s">
        <v>60</v>
      </c>
    </row>
    <row r="92292" spans="1:6" x14ac:dyDescent="0.3">
      <c r="A92292">
        <v>268654</v>
      </c>
      <c r="B92292" s="2">
        <v>44388.787000000004</v>
      </c>
      <c r="C92292">
        <v>231165</v>
      </c>
      <c r="D92292">
        <v>241927</v>
      </c>
      <c r="E92292">
        <v>18</v>
      </c>
      <c r="F92292" t="s">
        <v>59</v>
      </c>
    </row>
    <row r="92293" spans="1:6" x14ac:dyDescent="0.3">
      <c r="A92293">
        <v>271526</v>
      </c>
      <c r="B92293" s="2">
        <v>44389.730365695796</v>
      </c>
      <c r="C92293">
        <v>231165</v>
      </c>
      <c r="D92293">
        <v>51162</v>
      </c>
      <c r="E92293">
        <v>17</v>
      </c>
      <c r="F92293" t="s">
        <v>59</v>
      </c>
    </row>
    <row r="92294" spans="1:6" x14ac:dyDescent="0.3">
      <c r="A92294">
        <v>295219</v>
      </c>
      <c r="B92294" s="2">
        <v>44396.808035598711</v>
      </c>
      <c r="C92294">
        <v>231165</v>
      </c>
      <c r="D92294">
        <v>244574</v>
      </c>
      <c r="E92294">
        <v>19</v>
      </c>
      <c r="F92294" t="s">
        <v>59</v>
      </c>
    </row>
    <row r="92295" spans="1:6" x14ac:dyDescent="0.3">
      <c r="A92295">
        <v>107449</v>
      </c>
      <c r="B92295" s="2">
        <v>44342.7833592233</v>
      </c>
      <c r="C92295">
        <v>231166</v>
      </c>
      <c r="D92295">
        <v>411922</v>
      </c>
      <c r="E92295">
        <v>18</v>
      </c>
      <c r="F92295" t="s">
        <v>59</v>
      </c>
    </row>
    <row r="92296" spans="1:6" x14ac:dyDescent="0.3">
      <c r="A92296">
        <v>174287</v>
      </c>
      <c r="B92296" s="2">
        <v>44361.720252427185</v>
      </c>
      <c r="C92296">
        <v>231166</v>
      </c>
      <c r="D92296">
        <v>189009</v>
      </c>
      <c r="E92296">
        <v>17</v>
      </c>
      <c r="F92296" t="s">
        <v>59</v>
      </c>
    </row>
    <row r="92297" spans="1:6" x14ac:dyDescent="0.3">
      <c r="A92297">
        <v>196016</v>
      </c>
      <c r="B92297" s="2">
        <v>44367.78497734628</v>
      </c>
      <c r="C92297">
        <v>231166</v>
      </c>
      <c r="D92297">
        <v>153893</v>
      </c>
      <c r="E92297">
        <v>18</v>
      </c>
      <c r="F92297" t="s">
        <v>59</v>
      </c>
    </row>
    <row r="92298" spans="1:6" x14ac:dyDescent="0.3">
      <c r="A92298">
        <v>202795</v>
      </c>
      <c r="B92298" s="2">
        <v>44369.848084142395</v>
      </c>
      <c r="C92298">
        <v>231166</v>
      </c>
      <c r="D92298">
        <v>255383</v>
      </c>
      <c r="E92298">
        <v>20</v>
      </c>
      <c r="F92298" t="s">
        <v>59</v>
      </c>
    </row>
    <row r="92299" spans="1:6" x14ac:dyDescent="0.3">
      <c r="A92299">
        <v>214899</v>
      </c>
      <c r="B92299" s="2">
        <v>44373.514750809059</v>
      </c>
      <c r="C92299">
        <v>231166</v>
      </c>
      <c r="D92299">
        <v>394819</v>
      </c>
      <c r="E92299">
        <v>12</v>
      </c>
      <c r="F92299" t="s">
        <v>60</v>
      </c>
    </row>
    <row r="92300" spans="1:6" x14ac:dyDescent="0.3">
      <c r="A92300">
        <v>232046</v>
      </c>
      <c r="B92300" s="2">
        <v>44377.927372168284</v>
      </c>
      <c r="C92300">
        <v>231166</v>
      </c>
      <c r="D92300">
        <v>472585</v>
      </c>
      <c r="E92300">
        <v>22</v>
      </c>
      <c r="F92300" t="s">
        <v>59</v>
      </c>
    </row>
    <row r="92301" spans="1:6" x14ac:dyDescent="0.3">
      <c r="A92301">
        <v>237147</v>
      </c>
      <c r="B92301" s="2">
        <v>44379.786595469253</v>
      </c>
      <c r="C92301">
        <v>231166</v>
      </c>
      <c r="D92301">
        <v>154256</v>
      </c>
      <c r="E92301">
        <v>18</v>
      </c>
      <c r="F92301" t="s">
        <v>60</v>
      </c>
    </row>
    <row r="92302" spans="1:6" x14ac:dyDescent="0.3">
      <c r="A92302">
        <v>241055</v>
      </c>
      <c r="B92302" s="2">
        <v>44380.692190313428</v>
      </c>
      <c r="C92302">
        <v>231166</v>
      </c>
      <c r="D92302">
        <v>458081</v>
      </c>
      <c r="E92302">
        <v>16</v>
      </c>
      <c r="F92302" t="s">
        <v>60</v>
      </c>
    </row>
    <row r="92303" spans="1:6" x14ac:dyDescent="0.3">
      <c r="A92303">
        <v>244516</v>
      </c>
      <c r="B92303" s="2">
        <v>44381.563294498381</v>
      </c>
      <c r="C92303">
        <v>231166</v>
      </c>
      <c r="D92303">
        <v>105352</v>
      </c>
      <c r="E92303">
        <v>13</v>
      </c>
      <c r="F92303" t="s">
        <v>59</v>
      </c>
    </row>
    <row r="92304" spans="1:6" x14ac:dyDescent="0.3">
      <c r="A92304">
        <v>252126</v>
      </c>
      <c r="B92304" s="2">
        <v>44384.017987055013</v>
      </c>
      <c r="C92304">
        <v>231166</v>
      </c>
      <c r="D92304">
        <v>290149</v>
      </c>
      <c r="E92304">
        <v>0</v>
      </c>
      <c r="F92304" t="s">
        <v>59</v>
      </c>
    </row>
    <row r="92305" spans="1:6" x14ac:dyDescent="0.3">
      <c r="A92305">
        <v>283460</v>
      </c>
      <c r="B92305" s="2">
        <v>44393.689508090618</v>
      </c>
      <c r="C92305">
        <v>231166</v>
      </c>
      <c r="D92305">
        <v>158978</v>
      </c>
      <c r="E92305">
        <v>16</v>
      </c>
      <c r="F92305" t="s">
        <v>60</v>
      </c>
    </row>
    <row r="92306" spans="1:6" x14ac:dyDescent="0.3">
      <c r="A92306">
        <v>294135</v>
      </c>
      <c r="B92306" s="2">
        <v>44396.628019417476</v>
      </c>
      <c r="C92306">
        <v>231166</v>
      </c>
      <c r="D92306">
        <v>230507</v>
      </c>
      <c r="E92306">
        <v>15</v>
      </c>
      <c r="F92306" t="s">
        <v>59</v>
      </c>
    </row>
    <row r="92307" spans="1:6" x14ac:dyDescent="0.3">
      <c r="A92307">
        <v>366376</v>
      </c>
      <c r="B92307" s="2">
        <v>44416.945171521038</v>
      </c>
      <c r="C92307">
        <v>231166</v>
      </c>
      <c r="D92307">
        <v>118549</v>
      </c>
      <c r="E92307">
        <v>22</v>
      </c>
      <c r="F92307" t="s">
        <v>59</v>
      </c>
    </row>
    <row r="92308" spans="1:6" x14ac:dyDescent="0.3">
      <c r="A92308">
        <v>423353</v>
      </c>
      <c r="B92308" s="2">
        <v>44437.021515549182</v>
      </c>
      <c r="C92308">
        <v>231166</v>
      </c>
      <c r="D92308">
        <v>439981</v>
      </c>
      <c r="E92308">
        <v>0</v>
      </c>
      <c r="F92308" t="s">
        <v>59</v>
      </c>
    </row>
    <row r="92309" spans="1:6" x14ac:dyDescent="0.3">
      <c r="A92309">
        <v>113924</v>
      </c>
      <c r="B92309" s="2">
        <v>44344.778504854366</v>
      </c>
      <c r="C92309">
        <v>231201</v>
      </c>
      <c r="D92309">
        <v>297015</v>
      </c>
      <c r="E92309">
        <v>18</v>
      </c>
      <c r="F92309" t="s">
        <v>60</v>
      </c>
    </row>
    <row r="92310" spans="1:6" x14ac:dyDescent="0.3">
      <c r="A92310">
        <v>118621</v>
      </c>
      <c r="B92310" s="2">
        <v>44345.707307443365</v>
      </c>
      <c r="C92310">
        <v>231201</v>
      </c>
      <c r="D92310">
        <v>111368</v>
      </c>
      <c r="E92310">
        <v>16</v>
      </c>
      <c r="F92310" t="s">
        <v>60</v>
      </c>
    </row>
    <row r="92311" spans="1:6" x14ac:dyDescent="0.3">
      <c r="A92311">
        <v>125518</v>
      </c>
      <c r="B92311" s="2">
        <v>44347.092420711975</v>
      </c>
      <c r="C92311">
        <v>231201</v>
      </c>
      <c r="D92311">
        <v>118549</v>
      </c>
      <c r="E92311">
        <v>2</v>
      </c>
      <c r="F92311" t="s">
        <v>59</v>
      </c>
    </row>
    <row r="92312" spans="1:6" x14ac:dyDescent="0.3">
      <c r="A92312">
        <v>136544</v>
      </c>
      <c r="B92312" s="2">
        <v>44351.492097087379</v>
      </c>
      <c r="C92312">
        <v>231201</v>
      </c>
      <c r="D92312">
        <v>411922</v>
      </c>
      <c r="E92312">
        <v>11</v>
      </c>
      <c r="F92312" t="s">
        <v>60</v>
      </c>
    </row>
    <row r="92313" spans="1:6" x14ac:dyDescent="0.3">
      <c r="A92313">
        <v>208452</v>
      </c>
      <c r="B92313" s="2">
        <v>44371.786595469253</v>
      </c>
      <c r="C92313">
        <v>231201</v>
      </c>
      <c r="D92313">
        <v>250679</v>
      </c>
      <c r="E92313">
        <v>18</v>
      </c>
      <c r="F92313" t="s">
        <v>59</v>
      </c>
    </row>
    <row r="92314" spans="1:6" x14ac:dyDescent="0.3">
      <c r="A92314">
        <v>233074</v>
      </c>
      <c r="B92314" s="2">
        <v>44378.652291262137</v>
      </c>
      <c r="C92314">
        <v>231201</v>
      </c>
      <c r="D92314">
        <v>230507</v>
      </c>
      <c r="E92314">
        <v>15</v>
      </c>
      <c r="F92314" t="s">
        <v>59</v>
      </c>
    </row>
    <row r="92315" spans="1:6" x14ac:dyDescent="0.3">
      <c r="A92315">
        <v>297872</v>
      </c>
      <c r="B92315" s="2">
        <v>44397.76070550162</v>
      </c>
      <c r="C92315">
        <v>231201</v>
      </c>
      <c r="D92315">
        <v>378738</v>
      </c>
      <c r="E92315">
        <v>18</v>
      </c>
      <c r="F92315" t="s">
        <v>59</v>
      </c>
    </row>
    <row r="92316" spans="1:6" x14ac:dyDescent="0.3">
      <c r="A92316">
        <v>299680</v>
      </c>
      <c r="B92316" s="2">
        <v>44398.598893203882</v>
      </c>
      <c r="C92316">
        <v>231201</v>
      </c>
      <c r="D92316">
        <v>472712</v>
      </c>
      <c r="E92316">
        <v>14</v>
      </c>
      <c r="F92316" t="s">
        <v>59</v>
      </c>
    </row>
    <row r="92317" spans="1:6" x14ac:dyDescent="0.3">
      <c r="A92317">
        <v>336360</v>
      </c>
      <c r="B92317" s="2">
        <v>44408.769</v>
      </c>
      <c r="C92317">
        <v>231201</v>
      </c>
      <c r="D92317">
        <v>158978</v>
      </c>
      <c r="E92317">
        <v>18</v>
      </c>
      <c r="F92317" t="s">
        <v>60</v>
      </c>
    </row>
    <row r="92318" spans="1:6" x14ac:dyDescent="0.3">
      <c r="A92318">
        <v>368295</v>
      </c>
      <c r="B92318" s="2">
        <v>44417.726724919092</v>
      </c>
      <c r="C92318">
        <v>231201</v>
      </c>
      <c r="D92318">
        <v>394819</v>
      </c>
      <c r="E92318">
        <v>17</v>
      </c>
      <c r="F92318" t="s">
        <v>59</v>
      </c>
    </row>
    <row r="92319" spans="1:6" x14ac:dyDescent="0.3">
      <c r="A92319">
        <v>158444</v>
      </c>
      <c r="B92319" s="2">
        <v>44357.830284789641</v>
      </c>
      <c r="C92319">
        <v>231211</v>
      </c>
      <c r="D92319">
        <v>227775</v>
      </c>
      <c r="E92319">
        <v>19</v>
      </c>
      <c r="F92319" t="s">
        <v>59</v>
      </c>
    </row>
    <row r="92320" spans="1:6" x14ac:dyDescent="0.3">
      <c r="A92320">
        <v>182176</v>
      </c>
      <c r="B92320" s="2">
        <v>44364.723488673138</v>
      </c>
      <c r="C92320">
        <v>231211</v>
      </c>
      <c r="D92320">
        <v>258219</v>
      </c>
      <c r="E92320">
        <v>17</v>
      </c>
      <c r="F92320" t="s">
        <v>59</v>
      </c>
    </row>
    <row r="92321" spans="1:6" x14ac:dyDescent="0.3">
      <c r="A92321">
        <v>193335</v>
      </c>
      <c r="B92321" s="2">
        <v>44367.175542466503</v>
      </c>
      <c r="C92321">
        <v>231211</v>
      </c>
      <c r="D92321">
        <v>441908</v>
      </c>
      <c r="E92321">
        <v>4</v>
      </c>
      <c r="F92321" t="s">
        <v>59</v>
      </c>
    </row>
    <row r="92322" spans="1:6" x14ac:dyDescent="0.3">
      <c r="A92322">
        <v>218296</v>
      </c>
      <c r="B92322" s="2">
        <v>44374.010999999999</v>
      </c>
      <c r="C92322">
        <v>231284</v>
      </c>
      <c r="D92322">
        <v>191893</v>
      </c>
      <c r="E92322">
        <v>0</v>
      </c>
      <c r="F92322" t="s">
        <v>59</v>
      </c>
    </row>
    <row r="92323" spans="1:6" x14ac:dyDescent="0.3">
      <c r="A92323">
        <v>261294</v>
      </c>
      <c r="B92323" s="2">
        <v>44387.121494186227</v>
      </c>
      <c r="C92323">
        <v>231284</v>
      </c>
      <c r="D92323">
        <v>118549</v>
      </c>
      <c r="E92323">
        <v>2</v>
      </c>
      <c r="F92323" t="s">
        <v>60</v>
      </c>
    </row>
    <row r="92324" spans="1:6" x14ac:dyDescent="0.3">
      <c r="A92324">
        <v>266827</v>
      </c>
      <c r="B92324" s="2">
        <v>44388.45033112583</v>
      </c>
      <c r="C92324">
        <v>231284</v>
      </c>
      <c r="D92324">
        <v>458081</v>
      </c>
      <c r="E92324">
        <v>10</v>
      </c>
      <c r="F92324" t="s">
        <v>59</v>
      </c>
    </row>
    <row r="92325" spans="1:6" x14ac:dyDescent="0.3">
      <c r="A92325">
        <v>270404</v>
      </c>
      <c r="B92325" s="2">
        <v>44389.486838187702</v>
      </c>
      <c r="C92325">
        <v>231284</v>
      </c>
      <c r="D92325">
        <v>250679</v>
      </c>
      <c r="E92325">
        <v>11</v>
      </c>
      <c r="F92325" t="s">
        <v>59</v>
      </c>
    </row>
    <row r="92326" spans="1:6" x14ac:dyDescent="0.3">
      <c r="A92326">
        <v>326886</v>
      </c>
      <c r="B92326" s="2">
        <v>44406.554799352751</v>
      </c>
      <c r="C92326">
        <v>231284</v>
      </c>
      <c r="D92326">
        <v>467908</v>
      </c>
      <c r="E92326">
        <v>13</v>
      </c>
      <c r="F92326" t="s">
        <v>59</v>
      </c>
    </row>
    <row r="92327" spans="1:6" x14ac:dyDescent="0.3">
      <c r="A92327">
        <v>335261</v>
      </c>
      <c r="B92327" s="2">
        <v>44408.652180547499</v>
      </c>
      <c r="C92327">
        <v>231284</v>
      </c>
      <c r="D92327">
        <v>122902</v>
      </c>
      <c r="E92327">
        <v>15</v>
      </c>
      <c r="F92327" t="s">
        <v>60</v>
      </c>
    </row>
    <row r="92328" spans="1:6" x14ac:dyDescent="0.3">
      <c r="A92328">
        <v>114124</v>
      </c>
      <c r="B92328" s="2">
        <v>44344.793877022654</v>
      </c>
      <c r="C92328">
        <v>231298</v>
      </c>
      <c r="D92328">
        <v>411922</v>
      </c>
      <c r="E92328">
        <v>19</v>
      </c>
      <c r="F92328" t="s">
        <v>60</v>
      </c>
    </row>
    <row r="92329" spans="1:6" x14ac:dyDescent="0.3">
      <c r="A92329">
        <v>115127</v>
      </c>
      <c r="B92329" s="2">
        <v>44344.931417475724</v>
      </c>
      <c r="C92329">
        <v>231298</v>
      </c>
      <c r="D92329">
        <v>362672</v>
      </c>
      <c r="E92329">
        <v>22</v>
      </c>
      <c r="F92329" t="s">
        <v>60</v>
      </c>
    </row>
    <row r="92330" spans="1:6" x14ac:dyDescent="0.3">
      <c r="A92330">
        <v>121992</v>
      </c>
      <c r="B92330" s="2">
        <v>44346.434653721677</v>
      </c>
      <c r="C92330">
        <v>231298</v>
      </c>
      <c r="D92330">
        <v>383738</v>
      </c>
      <c r="E92330">
        <v>10</v>
      </c>
      <c r="F92330" t="s">
        <v>59</v>
      </c>
    </row>
    <row r="92331" spans="1:6" x14ac:dyDescent="0.3">
      <c r="A92331">
        <v>144581</v>
      </c>
      <c r="B92331" s="2">
        <v>44353.211666666662</v>
      </c>
      <c r="C92331">
        <v>231298</v>
      </c>
      <c r="D92331">
        <v>120139</v>
      </c>
      <c r="E92331">
        <v>5</v>
      </c>
      <c r="F92331" t="s">
        <v>59</v>
      </c>
    </row>
    <row r="92332" spans="1:6" x14ac:dyDescent="0.3">
      <c r="A92332">
        <v>156530</v>
      </c>
      <c r="B92332" s="2">
        <v>44357.389346278316</v>
      </c>
      <c r="C92332">
        <v>231298</v>
      </c>
      <c r="D92332">
        <v>158978</v>
      </c>
      <c r="E92332">
        <v>9</v>
      </c>
      <c r="F92332" t="s">
        <v>59</v>
      </c>
    </row>
    <row r="92333" spans="1:6" x14ac:dyDescent="0.3">
      <c r="A92333">
        <v>196399</v>
      </c>
      <c r="B92333" s="2">
        <v>44367.832711974108</v>
      </c>
      <c r="C92333">
        <v>231298</v>
      </c>
      <c r="D92333">
        <v>358602</v>
      </c>
      <c r="E92333">
        <v>19</v>
      </c>
      <c r="F92333" t="s">
        <v>59</v>
      </c>
    </row>
    <row r="92334" spans="1:6" x14ac:dyDescent="0.3">
      <c r="A92334">
        <v>231830</v>
      </c>
      <c r="B92334" s="2">
        <v>44377.887728155336</v>
      </c>
      <c r="C92334">
        <v>231298</v>
      </c>
      <c r="D92334">
        <v>153893</v>
      </c>
      <c r="E92334">
        <v>21</v>
      </c>
      <c r="F92334" t="s">
        <v>59</v>
      </c>
    </row>
    <row r="92335" spans="1:6" x14ac:dyDescent="0.3">
      <c r="A92335">
        <v>243600</v>
      </c>
      <c r="B92335" s="2">
        <v>44381.235450300606</v>
      </c>
      <c r="C92335">
        <v>231298</v>
      </c>
      <c r="D92335">
        <v>250679</v>
      </c>
      <c r="E92335">
        <v>5</v>
      </c>
      <c r="F92335" t="s">
        <v>59</v>
      </c>
    </row>
    <row r="92336" spans="1:6" x14ac:dyDescent="0.3">
      <c r="A92336">
        <v>274505</v>
      </c>
      <c r="B92336" s="2">
        <v>44390.730770226532</v>
      </c>
      <c r="C92336">
        <v>231298</v>
      </c>
      <c r="D92336">
        <v>242428</v>
      </c>
      <c r="E92336">
        <v>17</v>
      </c>
      <c r="F92336" t="s">
        <v>59</v>
      </c>
    </row>
    <row r="92337" spans="1:6" x14ac:dyDescent="0.3">
      <c r="A92337">
        <v>278155</v>
      </c>
      <c r="B92337" s="2">
        <v>44391.863456310675</v>
      </c>
      <c r="C92337">
        <v>231298</v>
      </c>
      <c r="D92337">
        <v>436070</v>
      </c>
      <c r="E92337">
        <v>20</v>
      </c>
      <c r="F92337" t="s">
        <v>59</v>
      </c>
    </row>
    <row r="92338" spans="1:6" x14ac:dyDescent="0.3">
      <c r="A92338">
        <v>316774</v>
      </c>
      <c r="B92338" s="2">
        <v>44402.881255663429</v>
      </c>
      <c r="C92338">
        <v>231298</v>
      </c>
      <c r="D92338">
        <v>439981</v>
      </c>
      <c r="E92338">
        <v>21</v>
      </c>
      <c r="F92338" t="s">
        <v>59</v>
      </c>
    </row>
    <row r="92339" spans="1:6" x14ac:dyDescent="0.3">
      <c r="A92339">
        <v>21200</v>
      </c>
      <c r="B92339" s="2">
        <v>44309.723893203889</v>
      </c>
      <c r="C92339">
        <v>231300</v>
      </c>
      <c r="D92339">
        <v>295638</v>
      </c>
      <c r="E92339">
        <v>17</v>
      </c>
      <c r="F92339" t="s">
        <v>60</v>
      </c>
    </row>
    <row r="92340" spans="1:6" x14ac:dyDescent="0.3">
      <c r="A92340">
        <v>29937</v>
      </c>
      <c r="B92340" s="2">
        <v>44313.690333333339</v>
      </c>
      <c r="C92340">
        <v>231300</v>
      </c>
      <c r="D92340">
        <v>158978</v>
      </c>
      <c r="E92340">
        <v>16</v>
      </c>
      <c r="F92340" t="s">
        <v>59</v>
      </c>
    </row>
    <row r="92341" spans="1:6" x14ac:dyDescent="0.3">
      <c r="A92341">
        <v>40896</v>
      </c>
      <c r="B92341" s="2">
        <v>44318.041016876734</v>
      </c>
      <c r="C92341">
        <v>231300</v>
      </c>
      <c r="D92341">
        <v>297015</v>
      </c>
      <c r="E92341">
        <v>0</v>
      </c>
      <c r="F92341" t="s">
        <v>59</v>
      </c>
    </row>
    <row r="92342" spans="1:6" x14ac:dyDescent="0.3">
      <c r="A92342">
        <v>50033</v>
      </c>
      <c r="B92342" s="2">
        <v>44322.52810032363</v>
      </c>
      <c r="C92342">
        <v>231300</v>
      </c>
      <c r="D92342">
        <v>296654</v>
      </c>
      <c r="E92342">
        <v>12</v>
      </c>
      <c r="F92342" t="s">
        <v>59</v>
      </c>
    </row>
    <row r="92343" spans="1:6" x14ac:dyDescent="0.3">
      <c r="A92343">
        <v>51329</v>
      </c>
      <c r="B92343" s="2">
        <v>44322.947194174762</v>
      </c>
      <c r="C92343">
        <v>231300</v>
      </c>
      <c r="D92343">
        <v>214179</v>
      </c>
      <c r="E92343">
        <v>22</v>
      </c>
      <c r="F92343" t="s">
        <v>59</v>
      </c>
    </row>
    <row r="92344" spans="1:6" x14ac:dyDescent="0.3">
      <c r="A92344">
        <v>83017</v>
      </c>
      <c r="B92344" s="2">
        <v>44334.761110032363</v>
      </c>
      <c r="C92344">
        <v>231300</v>
      </c>
      <c r="D92344">
        <v>347393</v>
      </c>
      <c r="E92344">
        <v>18</v>
      </c>
      <c r="F92344" t="s">
        <v>59</v>
      </c>
    </row>
    <row r="92345" spans="1:6" x14ac:dyDescent="0.3">
      <c r="A92345">
        <v>87043</v>
      </c>
      <c r="B92345" s="2">
        <v>44336.701239482201</v>
      </c>
      <c r="C92345">
        <v>231300</v>
      </c>
      <c r="D92345">
        <v>274664</v>
      </c>
      <c r="E92345">
        <v>16</v>
      </c>
      <c r="F92345" t="s">
        <v>59</v>
      </c>
    </row>
    <row r="92346" spans="1:6" x14ac:dyDescent="0.3">
      <c r="A92346">
        <v>115758</v>
      </c>
      <c r="B92346" s="2">
        <v>44345.068697164832</v>
      </c>
      <c r="C92346">
        <v>231300</v>
      </c>
      <c r="D92346">
        <v>420674</v>
      </c>
      <c r="E92346">
        <v>1</v>
      </c>
      <c r="F92346" t="s">
        <v>60</v>
      </c>
    </row>
    <row r="92347" spans="1:6" x14ac:dyDescent="0.3">
      <c r="A92347">
        <v>124127</v>
      </c>
      <c r="B92347" s="2">
        <v>44346.788720358898</v>
      </c>
      <c r="C92347">
        <v>231300</v>
      </c>
      <c r="D92347">
        <v>439981</v>
      </c>
      <c r="E92347">
        <v>18</v>
      </c>
      <c r="F92347" t="s">
        <v>59</v>
      </c>
    </row>
    <row r="92348" spans="1:6" x14ac:dyDescent="0.3">
      <c r="A92348">
        <v>132064</v>
      </c>
      <c r="B92348" s="2">
        <v>44349.672113268614</v>
      </c>
      <c r="C92348">
        <v>231300</v>
      </c>
      <c r="D92348">
        <v>262099</v>
      </c>
      <c r="E92348">
        <v>16</v>
      </c>
      <c r="F92348" t="s">
        <v>59</v>
      </c>
    </row>
    <row r="92349" spans="1:6" x14ac:dyDescent="0.3">
      <c r="A92349">
        <v>139393</v>
      </c>
      <c r="B92349" s="2">
        <v>44351.900268608413</v>
      </c>
      <c r="C92349">
        <v>231300</v>
      </c>
      <c r="D92349">
        <v>273603</v>
      </c>
      <c r="E92349">
        <v>21</v>
      </c>
      <c r="F92349" t="s">
        <v>60</v>
      </c>
    </row>
    <row r="92350" spans="1:6" x14ac:dyDescent="0.3">
      <c r="A92350">
        <v>158124</v>
      </c>
      <c r="B92350" s="2">
        <v>44357.772436893203</v>
      </c>
      <c r="C92350">
        <v>231300</v>
      </c>
      <c r="D92350">
        <v>401945</v>
      </c>
      <c r="E92350">
        <v>18</v>
      </c>
      <c r="F92350" t="s">
        <v>59</v>
      </c>
    </row>
    <row r="92351" spans="1:6" x14ac:dyDescent="0.3">
      <c r="A92351">
        <v>208195</v>
      </c>
      <c r="B92351" s="2">
        <v>44371.736838187702</v>
      </c>
      <c r="C92351">
        <v>231300</v>
      </c>
      <c r="D92351">
        <v>241927</v>
      </c>
      <c r="E92351">
        <v>17</v>
      </c>
      <c r="F92351" t="s">
        <v>59</v>
      </c>
    </row>
    <row r="92352" spans="1:6" x14ac:dyDescent="0.3">
      <c r="A92352">
        <v>216042</v>
      </c>
      <c r="B92352" s="2">
        <v>44373.675349514568</v>
      </c>
      <c r="C92352">
        <v>231360</v>
      </c>
      <c r="D92352">
        <v>411922</v>
      </c>
      <c r="E92352">
        <v>16</v>
      </c>
      <c r="F92352" t="s">
        <v>60</v>
      </c>
    </row>
    <row r="92353" spans="1:6" x14ac:dyDescent="0.3">
      <c r="A92353">
        <v>270420</v>
      </c>
      <c r="B92353" s="2">
        <v>44389.490883495149</v>
      </c>
      <c r="C92353">
        <v>231360</v>
      </c>
      <c r="D92353">
        <v>331056</v>
      </c>
      <c r="E92353">
        <v>11</v>
      </c>
      <c r="F92353" t="s">
        <v>59</v>
      </c>
    </row>
    <row r="92354" spans="1:6" x14ac:dyDescent="0.3">
      <c r="A92354">
        <v>297707</v>
      </c>
      <c r="B92354" s="2">
        <v>44397.736838187702</v>
      </c>
      <c r="C92354">
        <v>231360</v>
      </c>
      <c r="D92354">
        <v>371515</v>
      </c>
      <c r="E92354">
        <v>17</v>
      </c>
      <c r="F92354" t="s">
        <v>59</v>
      </c>
    </row>
    <row r="92355" spans="1:6" x14ac:dyDescent="0.3">
      <c r="A92355">
        <v>323542</v>
      </c>
      <c r="B92355" s="2">
        <v>44405.355333333333</v>
      </c>
      <c r="C92355">
        <v>231360</v>
      </c>
      <c r="D92355">
        <v>158978</v>
      </c>
      <c r="E92355">
        <v>8</v>
      </c>
      <c r="F92355" t="s">
        <v>59</v>
      </c>
    </row>
    <row r="92356" spans="1:6" x14ac:dyDescent="0.3">
      <c r="A92356">
        <v>328073</v>
      </c>
      <c r="B92356" s="2">
        <v>44406.749783171523</v>
      </c>
      <c r="C92356">
        <v>231360</v>
      </c>
      <c r="D92356">
        <v>58996</v>
      </c>
      <c r="E92356">
        <v>17</v>
      </c>
      <c r="F92356" t="s">
        <v>59</v>
      </c>
    </row>
    <row r="92357" spans="1:6" x14ac:dyDescent="0.3">
      <c r="A92357">
        <v>227866</v>
      </c>
      <c r="B92357" s="2">
        <v>44376.74816504855</v>
      </c>
      <c r="C92357">
        <v>231397</v>
      </c>
      <c r="D92357">
        <v>220803</v>
      </c>
      <c r="E92357">
        <v>17</v>
      </c>
      <c r="F92357" t="s">
        <v>59</v>
      </c>
    </row>
    <row r="92358" spans="1:6" x14ac:dyDescent="0.3">
      <c r="A92358">
        <v>235344</v>
      </c>
      <c r="B92358" s="2">
        <v>44379.555333333337</v>
      </c>
      <c r="C92358">
        <v>231397</v>
      </c>
      <c r="D92358">
        <v>411922</v>
      </c>
      <c r="E92358">
        <v>13</v>
      </c>
      <c r="F92358" t="s">
        <v>60</v>
      </c>
    </row>
    <row r="92359" spans="1:6" x14ac:dyDescent="0.3">
      <c r="A92359">
        <v>304255</v>
      </c>
      <c r="B92359" s="2">
        <v>44399.890559870553</v>
      </c>
      <c r="C92359">
        <v>231397</v>
      </c>
      <c r="D92359">
        <v>70091</v>
      </c>
      <c r="E92359">
        <v>21</v>
      </c>
      <c r="F92359" t="s">
        <v>59</v>
      </c>
    </row>
    <row r="92360" spans="1:6" x14ac:dyDescent="0.3">
      <c r="A92360">
        <v>314265</v>
      </c>
      <c r="B92360" s="2">
        <v>44402.463375404535</v>
      </c>
      <c r="C92360">
        <v>231397</v>
      </c>
      <c r="D92360">
        <v>419338</v>
      </c>
      <c r="E92360">
        <v>11</v>
      </c>
      <c r="F92360" t="s">
        <v>59</v>
      </c>
    </row>
    <row r="92361" spans="1:6" x14ac:dyDescent="0.3">
      <c r="A92361">
        <v>16789</v>
      </c>
      <c r="B92361" s="2">
        <v>44306.184249190941</v>
      </c>
      <c r="C92361">
        <v>231416</v>
      </c>
      <c r="D92361">
        <v>129210</v>
      </c>
      <c r="E92361">
        <v>4</v>
      </c>
      <c r="F92361" t="s">
        <v>59</v>
      </c>
    </row>
    <row r="92362" spans="1:6" x14ac:dyDescent="0.3">
      <c r="A92362">
        <v>19043</v>
      </c>
      <c r="B92362" s="2">
        <v>44308.025673139164</v>
      </c>
      <c r="C92362">
        <v>231416</v>
      </c>
      <c r="D92362">
        <v>175948</v>
      </c>
      <c r="E92362">
        <v>0</v>
      </c>
      <c r="F92362" t="s">
        <v>59</v>
      </c>
    </row>
    <row r="92363" spans="1:6" x14ac:dyDescent="0.3">
      <c r="A92363">
        <v>30215</v>
      </c>
      <c r="B92363" s="2">
        <v>44313.742501618122</v>
      </c>
      <c r="C92363">
        <v>231416</v>
      </c>
      <c r="D92363">
        <v>91469</v>
      </c>
      <c r="E92363">
        <v>17</v>
      </c>
      <c r="F92363" t="s">
        <v>59</v>
      </c>
    </row>
    <row r="92364" spans="1:6" x14ac:dyDescent="0.3">
      <c r="A92364">
        <v>34662</v>
      </c>
      <c r="B92364" s="2">
        <v>44315.860624595472</v>
      </c>
      <c r="C92364">
        <v>231416</v>
      </c>
      <c r="D92364">
        <v>327736</v>
      </c>
      <c r="E92364">
        <v>20</v>
      </c>
      <c r="F92364" t="s">
        <v>59</v>
      </c>
    </row>
    <row r="92365" spans="1:6" x14ac:dyDescent="0.3">
      <c r="A92365">
        <v>34876</v>
      </c>
      <c r="B92365" s="2">
        <v>44316.040236245957</v>
      </c>
      <c r="C92365">
        <v>231416</v>
      </c>
      <c r="D92365">
        <v>471403</v>
      </c>
      <c r="E92365">
        <v>0</v>
      </c>
      <c r="F92365" t="s">
        <v>60</v>
      </c>
    </row>
    <row r="92366" spans="1:6" x14ac:dyDescent="0.3">
      <c r="A92366">
        <v>67009</v>
      </c>
      <c r="B92366" s="2">
        <v>44329.184249190941</v>
      </c>
      <c r="C92366">
        <v>231416</v>
      </c>
      <c r="D92366">
        <v>230507</v>
      </c>
      <c r="E92366">
        <v>4</v>
      </c>
      <c r="F92366" t="s">
        <v>59</v>
      </c>
    </row>
    <row r="92367" spans="1:6" x14ac:dyDescent="0.3">
      <c r="A92367">
        <v>93413</v>
      </c>
      <c r="B92367" s="2">
        <v>44338.415333333338</v>
      </c>
      <c r="C92367">
        <v>231416</v>
      </c>
      <c r="D92367">
        <v>442813</v>
      </c>
      <c r="E92367">
        <v>9</v>
      </c>
      <c r="F92367" t="s">
        <v>60</v>
      </c>
    </row>
    <row r="92368" spans="1:6" x14ac:dyDescent="0.3">
      <c r="A92368">
        <v>100383</v>
      </c>
      <c r="B92368" s="2">
        <v>44340.001401294503</v>
      </c>
      <c r="C92368">
        <v>231416</v>
      </c>
      <c r="D92368">
        <v>347008</v>
      </c>
      <c r="E92368">
        <v>0</v>
      </c>
      <c r="F92368" t="s">
        <v>59</v>
      </c>
    </row>
    <row r="92369" spans="1:6" x14ac:dyDescent="0.3">
      <c r="A92369">
        <v>30627</v>
      </c>
      <c r="B92369" s="2">
        <v>44313.841207119738</v>
      </c>
      <c r="C92369">
        <v>231474</v>
      </c>
      <c r="D92369">
        <v>411922</v>
      </c>
      <c r="E92369">
        <v>20</v>
      </c>
      <c r="F92369" t="s">
        <v>59</v>
      </c>
    </row>
    <row r="92370" spans="1:6" x14ac:dyDescent="0.3">
      <c r="A92370">
        <v>63226</v>
      </c>
      <c r="B92370" s="2">
        <v>44327.604961165045</v>
      </c>
      <c r="C92370">
        <v>231474</v>
      </c>
      <c r="D92370">
        <v>206501</v>
      </c>
      <c r="E92370">
        <v>14</v>
      </c>
      <c r="F92370" t="s">
        <v>59</v>
      </c>
    </row>
    <row r="92371" spans="1:6" x14ac:dyDescent="0.3">
      <c r="A92371">
        <v>63658</v>
      </c>
      <c r="B92371" s="2">
        <v>44327.727938511329</v>
      </c>
      <c r="C92371">
        <v>231474</v>
      </c>
      <c r="D92371">
        <v>251574</v>
      </c>
      <c r="E92371">
        <v>17</v>
      </c>
      <c r="F92371" t="s">
        <v>59</v>
      </c>
    </row>
    <row r="92372" spans="1:6" x14ac:dyDescent="0.3">
      <c r="A92372">
        <v>65658</v>
      </c>
      <c r="B92372" s="2">
        <v>44328.689103559867</v>
      </c>
      <c r="C92372">
        <v>231474</v>
      </c>
      <c r="D92372">
        <v>347008</v>
      </c>
      <c r="E92372">
        <v>16</v>
      </c>
      <c r="F92372" t="s">
        <v>59</v>
      </c>
    </row>
    <row r="92373" spans="1:6" x14ac:dyDescent="0.3">
      <c r="A92373">
        <v>76159</v>
      </c>
      <c r="B92373" s="2">
        <v>44332.044000000002</v>
      </c>
      <c r="C92373">
        <v>231474</v>
      </c>
      <c r="D92373">
        <v>180017</v>
      </c>
      <c r="E92373">
        <v>1</v>
      </c>
      <c r="F92373" t="s">
        <v>59</v>
      </c>
    </row>
    <row r="92374" spans="1:6" x14ac:dyDescent="0.3">
      <c r="A92374">
        <v>4365</v>
      </c>
      <c r="B92374" s="2">
        <v>44289.848475600455</v>
      </c>
      <c r="C92374">
        <v>231482</v>
      </c>
      <c r="D92374">
        <v>148570</v>
      </c>
      <c r="E92374">
        <v>20</v>
      </c>
      <c r="F92374" t="s">
        <v>60</v>
      </c>
    </row>
    <row r="92375" spans="1:6" x14ac:dyDescent="0.3">
      <c r="A92375">
        <v>7847</v>
      </c>
      <c r="B92375" s="2">
        <v>44297.804284798731</v>
      </c>
      <c r="C92375">
        <v>231482</v>
      </c>
      <c r="D92375">
        <v>88008</v>
      </c>
      <c r="E92375">
        <v>19</v>
      </c>
      <c r="F92375" t="s">
        <v>59</v>
      </c>
    </row>
    <row r="92376" spans="1:6" x14ac:dyDescent="0.3">
      <c r="A92376">
        <v>17568</v>
      </c>
      <c r="B92376" s="2">
        <v>44306.903504854374</v>
      </c>
      <c r="C92376">
        <v>231482</v>
      </c>
      <c r="D92376">
        <v>439981</v>
      </c>
      <c r="E92376">
        <v>21</v>
      </c>
      <c r="F92376" t="s">
        <v>59</v>
      </c>
    </row>
    <row r="92377" spans="1:6" x14ac:dyDescent="0.3">
      <c r="A92377">
        <v>149041</v>
      </c>
      <c r="B92377" s="2">
        <v>44354.704475728155</v>
      </c>
      <c r="C92377">
        <v>231482</v>
      </c>
      <c r="D92377">
        <v>351192</v>
      </c>
      <c r="E92377">
        <v>16</v>
      </c>
      <c r="F92377" t="s">
        <v>59</v>
      </c>
    </row>
    <row r="92378" spans="1:6" x14ac:dyDescent="0.3">
      <c r="A92378">
        <v>161415</v>
      </c>
      <c r="B92378" s="2">
        <v>44358.725511326862</v>
      </c>
      <c r="C92378">
        <v>231482</v>
      </c>
      <c r="D92378">
        <v>250679</v>
      </c>
      <c r="E92378">
        <v>17</v>
      </c>
      <c r="F92378" t="s">
        <v>60</v>
      </c>
    </row>
    <row r="92379" spans="1:6" x14ac:dyDescent="0.3">
      <c r="A92379">
        <v>189238</v>
      </c>
      <c r="B92379" s="2">
        <v>44366.399182103945</v>
      </c>
      <c r="C92379">
        <v>231482</v>
      </c>
      <c r="D92379">
        <v>304128</v>
      </c>
      <c r="E92379">
        <v>9</v>
      </c>
      <c r="F92379" t="s">
        <v>60</v>
      </c>
    </row>
    <row r="92380" spans="1:6" x14ac:dyDescent="0.3">
      <c r="A92380">
        <v>267768</v>
      </c>
      <c r="B92380" s="2">
        <v>44388.664831715214</v>
      </c>
      <c r="C92380">
        <v>231484</v>
      </c>
      <c r="D92380">
        <v>351192</v>
      </c>
      <c r="E92380">
        <v>15</v>
      </c>
      <c r="F92380" t="s">
        <v>59</v>
      </c>
    </row>
    <row r="92381" spans="1:6" x14ac:dyDescent="0.3">
      <c r="A92381">
        <v>312606</v>
      </c>
      <c r="B92381" s="2">
        <v>44401.907550161814</v>
      </c>
      <c r="C92381">
        <v>231484</v>
      </c>
      <c r="D92381">
        <v>53319</v>
      </c>
      <c r="E92381">
        <v>21</v>
      </c>
      <c r="F92381" t="s">
        <v>60</v>
      </c>
    </row>
    <row r="92382" spans="1:6" x14ac:dyDescent="0.3">
      <c r="A92382">
        <v>334165</v>
      </c>
      <c r="B92382" s="2">
        <v>44408.428418836025</v>
      </c>
      <c r="C92382">
        <v>231484</v>
      </c>
      <c r="D92382">
        <v>396686</v>
      </c>
      <c r="E92382">
        <v>10</v>
      </c>
      <c r="F92382" t="s">
        <v>60</v>
      </c>
    </row>
    <row r="92383" spans="1:6" x14ac:dyDescent="0.3">
      <c r="A92383">
        <v>344337</v>
      </c>
      <c r="B92383" s="2">
        <v>44410.795899676377</v>
      </c>
      <c r="C92383">
        <v>231484</v>
      </c>
      <c r="D92383">
        <v>411922</v>
      </c>
      <c r="E92383">
        <v>19</v>
      </c>
      <c r="F92383" t="s">
        <v>59</v>
      </c>
    </row>
    <row r="92384" spans="1:6" x14ac:dyDescent="0.3">
      <c r="A92384">
        <v>347804</v>
      </c>
      <c r="B92384" s="2">
        <v>44411.977129449835</v>
      </c>
      <c r="C92384">
        <v>231484</v>
      </c>
      <c r="D92384">
        <v>81226</v>
      </c>
      <c r="E92384">
        <v>23</v>
      </c>
      <c r="F92384" t="s">
        <v>59</v>
      </c>
    </row>
    <row r="92385" spans="1:6" x14ac:dyDescent="0.3">
      <c r="A92385">
        <v>352553</v>
      </c>
      <c r="B92385" s="2">
        <v>44413.815317152104</v>
      </c>
      <c r="C92385">
        <v>231484</v>
      </c>
      <c r="D92385">
        <v>369021</v>
      </c>
      <c r="E92385">
        <v>19</v>
      </c>
      <c r="F92385" t="s">
        <v>59</v>
      </c>
    </row>
    <row r="92386" spans="1:6" x14ac:dyDescent="0.3">
      <c r="A92386">
        <v>367738</v>
      </c>
      <c r="B92386" s="2">
        <v>44417.651886731393</v>
      </c>
      <c r="C92386">
        <v>231484</v>
      </c>
      <c r="D92386">
        <v>250679</v>
      </c>
      <c r="E92386">
        <v>15</v>
      </c>
      <c r="F92386" t="s">
        <v>59</v>
      </c>
    </row>
    <row r="92387" spans="1:6" x14ac:dyDescent="0.3">
      <c r="A92387">
        <v>219482</v>
      </c>
      <c r="B92387" s="2">
        <v>44374.439103559867</v>
      </c>
      <c r="C92387">
        <v>231510</v>
      </c>
      <c r="D92387">
        <v>122902</v>
      </c>
      <c r="E92387">
        <v>10</v>
      </c>
      <c r="F92387" t="s">
        <v>59</v>
      </c>
    </row>
    <row r="92388" spans="1:6" x14ac:dyDescent="0.3">
      <c r="A92388">
        <v>239187</v>
      </c>
      <c r="B92388" s="2">
        <v>44380.293984801785</v>
      </c>
      <c r="C92388">
        <v>231510</v>
      </c>
      <c r="D92388">
        <v>397136</v>
      </c>
      <c r="E92388">
        <v>7</v>
      </c>
      <c r="F92388" t="s">
        <v>60</v>
      </c>
    </row>
    <row r="92389" spans="1:6" x14ac:dyDescent="0.3">
      <c r="A92389">
        <v>281768</v>
      </c>
      <c r="B92389" s="2">
        <v>44393.325834951458</v>
      </c>
      <c r="C92389">
        <v>231510</v>
      </c>
      <c r="D92389">
        <v>411922</v>
      </c>
      <c r="E92389">
        <v>7</v>
      </c>
      <c r="F92389" t="s">
        <v>60</v>
      </c>
    </row>
    <row r="92390" spans="1:6" x14ac:dyDescent="0.3">
      <c r="A92390">
        <v>305142</v>
      </c>
      <c r="B92390" s="2">
        <v>44400.400268608413</v>
      </c>
      <c r="C92390">
        <v>231510</v>
      </c>
      <c r="D92390">
        <v>93191</v>
      </c>
      <c r="E92390">
        <v>9</v>
      </c>
      <c r="F92390" t="s">
        <v>60</v>
      </c>
    </row>
    <row r="92391" spans="1:6" x14ac:dyDescent="0.3">
      <c r="A92391">
        <v>334687</v>
      </c>
      <c r="B92391" s="2">
        <v>44408.568553398058</v>
      </c>
      <c r="C92391">
        <v>231510</v>
      </c>
      <c r="D92391">
        <v>385636</v>
      </c>
      <c r="E92391">
        <v>13</v>
      </c>
      <c r="F92391" t="s">
        <v>60</v>
      </c>
    </row>
    <row r="92392" spans="1:6" x14ac:dyDescent="0.3">
      <c r="A92392">
        <v>112574</v>
      </c>
      <c r="B92392" s="2">
        <v>44344.635300970869</v>
      </c>
      <c r="C92392">
        <v>231514</v>
      </c>
      <c r="D92392">
        <v>283433</v>
      </c>
      <c r="E92392">
        <v>15</v>
      </c>
      <c r="F92392" t="s">
        <v>60</v>
      </c>
    </row>
    <row r="92393" spans="1:6" x14ac:dyDescent="0.3">
      <c r="A92393">
        <v>138681</v>
      </c>
      <c r="B92393" s="2">
        <v>44351.797113268607</v>
      </c>
      <c r="C92393">
        <v>231514</v>
      </c>
      <c r="D92393">
        <v>250679</v>
      </c>
      <c r="E92393">
        <v>19</v>
      </c>
      <c r="F92393" t="s">
        <v>60</v>
      </c>
    </row>
    <row r="92394" spans="1:6" x14ac:dyDescent="0.3">
      <c r="A92394">
        <v>145903</v>
      </c>
      <c r="B92394" s="2">
        <v>44353.65957281553</v>
      </c>
      <c r="C92394">
        <v>231514</v>
      </c>
      <c r="D92394">
        <v>345147</v>
      </c>
      <c r="E92394">
        <v>15</v>
      </c>
      <c r="F92394" t="s">
        <v>59</v>
      </c>
    </row>
    <row r="92395" spans="1:6" x14ac:dyDescent="0.3">
      <c r="A92395">
        <v>161122</v>
      </c>
      <c r="B92395" s="2">
        <v>44358.696789644011</v>
      </c>
      <c r="C92395">
        <v>231514</v>
      </c>
      <c r="D92395">
        <v>470762</v>
      </c>
      <c r="E92395">
        <v>16</v>
      </c>
      <c r="F92395" t="s">
        <v>60</v>
      </c>
    </row>
    <row r="92396" spans="1:6" x14ac:dyDescent="0.3">
      <c r="A92396">
        <v>199888</v>
      </c>
      <c r="B92396" s="2">
        <v>44368.899055016176</v>
      </c>
      <c r="C92396">
        <v>231514</v>
      </c>
      <c r="D92396">
        <v>68023</v>
      </c>
      <c r="E92396">
        <v>21</v>
      </c>
      <c r="F92396" t="s">
        <v>59</v>
      </c>
    </row>
    <row r="92397" spans="1:6" x14ac:dyDescent="0.3">
      <c r="A92397">
        <v>226404</v>
      </c>
      <c r="B92397" s="2">
        <v>44376.465398058252</v>
      </c>
      <c r="C92397">
        <v>231514</v>
      </c>
      <c r="D92397">
        <v>379466</v>
      </c>
      <c r="E92397">
        <v>11</v>
      </c>
      <c r="F92397" t="s">
        <v>59</v>
      </c>
    </row>
    <row r="92398" spans="1:6" x14ac:dyDescent="0.3">
      <c r="A92398">
        <v>269160</v>
      </c>
      <c r="B92398" s="2">
        <v>44388.861838187702</v>
      </c>
      <c r="C92398">
        <v>231514</v>
      </c>
      <c r="D92398">
        <v>264283</v>
      </c>
      <c r="E92398">
        <v>20</v>
      </c>
      <c r="F92398" t="s">
        <v>59</v>
      </c>
    </row>
    <row r="92399" spans="1:6" x14ac:dyDescent="0.3">
      <c r="A92399">
        <v>272140</v>
      </c>
      <c r="B92399" s="2">
        <v>44389.824621359221</v>
      </c>
      <c r="C92399">
        <v>231514</v>
      </c>
      <c r="D92399">
        <v>158978</v>
      </c>
      <c r="E92399">
        <v>19</v>
      </c>
      <c r="F92399" t="s">
        <v>59</v>
      </c>
    </row>
    <row r="92400" spans="1:6" x14ac:dyDescent="0.3">
      <c r="A92400">
        <v>332126</v>
      </c>
      <c r="B92400" s="2">
        <v>44407.860220064722</v>
      </c>
      <c r="C92400">
        <v>231514</v>
      </c>
      <c r="D92400">
        <v>301890</v>
      </c>
      <c r="E92400">
        <v>20</v>
      </c>
      <c r="F92400" t="s">
        <v>60</v>
      </c>
    </row>
    <row r="92401" spans="1:6" x14ac:dyDescent="0.3">
      <c r="A92401">
        <v>419697</v>
      </c>
      <c r="B92401" s="2">
        <v>44434.709734627831</v>
      </c>
      <c r="C92401">
        <v>231514</v>
      </c>
      <c r="D92401">
        <v>411922</v>
      </c>
      <c r="E92401">
        <v>17</v>
      </c>
      <c r="F92401" t="s">
        <v>59</v>
      </c>
    </row>
    <row r="92402" spans="1:6" x14ac:dyDescent="0.3">
      <c r="A92402">
        <v>36217</v>
      </c>
      <c r="B92402" s="2">
        <v>44316.654718446596</v>
      </c>
      <c r="C92402">
        <v>231563</v>
      </c>
      <c r="D92402">
        <v>250679</v>
      </c>
      <c r="E92402">
        <v>15</v>
      </c>
      <c r="F92402" t="s">
        <v>60</v>
      </c>
    </row>
    <row r="92403" spans="1:6" x14ac:dyDescent="0.3">
      <c r="A92403">
        <v>53534</v>
      </c>
      <c r="B92403" s="2">
        <v>44323.882873786402</v>
      </c>
      <c r="C92403">
        <v>231563</v>
      </c>
      <c r="D92403">
        <v>271140</v>
      </c>
      <c r="E92403">
        <v>21</v>
      </c>
      <c r="F92403" t="s">
        <v>60</v>
      </c>
    </row>
    <row r="92404" spans="1:6" x14ac:dyDescent="0.3">
      <c r="A92404">
        <v>63527</v>
      </c>
      <c r="B92404" s="2">
        <v>44327.690317152104</v>
      </c>
      <c r="C92404">
        <v>231563</v>
      </c>
      <c r="D92404">
        <v>439981</v>
      </c>
      <c r="E92404">
        <v>16</v>
      </c>
      <c r="F92404" t="s">
        <v>59</v>
      </c>
    </row>
    <row r="92405" spans="1:6" x14ac:dyDescent="0.3">
      <c r="A92405">
        <v>100624</v>
      </c>
      <c r="B92405" s="2">
        <v>44340.212666666666</v>
      </c>
      <c r="C92405">
        <v>231563</v>
      </c>
      <c r="D92405">
        <v>372101</v>
      </c>
      <c r="E92405">
        <v>5</v>
      </c>
      <c r="F92405" t="s">
        <v>59</v>
      </c>
    </row>
    <row r="92406" spans="1:6" x14ac:dyDescent="0.3">
      <c r="A92406">
        <v>101589</v>
      </c>
      <c r="B92406" s="2">
        <v>44340.65957281553</v>
      </c>
      <c r="C92406">
        <v>231563</v>
      </c>
      <c r="D92406">
        <v>60752</v>
      </c>
      <c r="E92406">
        <v>15</v>
      </c>
      <c r="F92406" t="s">
        <v>59</v>
      </c>
    </row>
    <row r="92407" spans="1:6" x14ac:dyDescent="0.3">
      <c r="A92407">
        <v>112398</v>
      </c>
      <c r="B92407" s="2">
        <v>44344.615883495142</v>
      </c>
      <c r="C92407">
        <v>231563</v>
      </c>
      <c r="D92407">
        <v>153893</v>
      </c>
      <c r="E92407">
        <v>14</v>
      </c>
      <c r="F92407" t="s">
        <v>60</v>
      </c>
    </row>
    <row r="92408" spans="1:6" x14ac:dyDescent="0.3">
      <c r="A92408">
        <v>131288</v>
      </c>
      <c r="B92408" s="2">
        <v>44349.496142394819</v>
      </c>
      <c r="C92408">
        <v>231563</v>
      </c>
      <c r="D92408">
        <v>63666</v>
      </c>
      <c r="E92408">
        <v>11</v>
      </c>
      <c r="F92408" t="s">
        <v>59</v>
      </c>
    </row>
    <row r="92409" spans="1:6" x14ac:dyDescent="0.3">
      <c r="A92409">
        <v>136969</v>
      </c>
      <c r="B92409" s="2">
        <v>44351.588375404528</v>
      </c>
      <c r="C92409">
        <v>231563</v>
      </c>
      <c r="D92409">
        <v>230507</v>
      </c>
      <c r="E92409">
        <v>14</v>
      </c>
      <c r="F92409" t="s">
        <v>60</v>
      </c>
    </row>
    <row r="92410" spans="1:6" x14ac:dyDescent="0.3">
      <c r="A92410">
        <v>186554</v>
      </c>
      <c r="B92410" s="2">
        <v>44365.761514563106</v>
      </c>
      <c r="C92410">
        <v>231563</v>
      </c>
      <c r="D92410">
        <v>88008</v>
      </c>
      <c r="E92410">
        <v>18</v>
      </c>
      <c r="F92410" t="s">
        <v>60</v>
      </c>
    </row>
    <row r="92411" spans="1:6" x14ac:dyDescent="0.3">
      <c r="A92411">
        <v>187944</v>
      </c>
      <c r="B92411" s="2">
        <v>44365.941126213591</v>
      </c>
      <c r="C92411">
        <v>231563</v>
      </c>
      <c r="D92411">
        <v>258219</v>
      </c>
      <c r="E92411">
        <v>22</v>
      </c>
      <c r="F92411" t="s">
        <v>60</v>
      </c>
    </row>
    <row r="92412" spans="1:6" x14ac:dyDescent="0.3">
      <c r="A92412">
        <v>191153</v>
      </c>
      <c r="B92412" s="2">
        <v>44366.732902005067</v>
      </c>
      <c r="C92412">
        <v>231563</v>
      </c>
      <c r="D92412">
        <v>347008</v>
      </c>
      <c r="E92412">
        <v>17</v>
      </c>
      <c r="F92412" t="s">
        <v>60</v>
      </c>
    </row>
    <row r="92413" spans="1:6" x14ac:dyDescent="0.3">
      <c r="A92413">
        <v>203300</v>
      </c>
      <c r="B92413" s="2">
        <v>44369.955689320384</v>
      </c>
      <c r="C92413">
        <v>231563</v>
      </c>
      <c r="D92413">
        <v>422060</v>
      </c>
      <c r="E92413">
        <v>22</v>
      </c>
      <c r="F92413" t="s">
        <v>59</v>
      </c>
    </row>
    <row r="92414" spans="1:6" x14ac:dyDescent="0.3">
      <c r="A92414">
        <v>212029</v>
      </c>
      <c r="B92414" s="2">
        <v>44372.729152103559</v>
      </c>
      <c r="C92414">
        <v>231563</v>
      </c>
      <c r="D92414">
        <v>310239</v>
      </c>
      <c r="E92414">
        <v>17</v>
      </c>
      <c r="F92414" t="s">
        <v>60</v>
      </c>
    </row>
    <row r="92415" spans="1:6" x14ac:dyDescent="0.3">
      <c r="A92415">
        <v>245170</v>
      </c>
      <c r="B92415" s="2">
        <v>44381.677372168284</v>
      </c>
      <c r="C92415">
        <v>231563</v>
      </c>
      <c r="D92415">
        <v>158978</v>
      </c>
      <c r="E92415">
        <v>16</v>
      </c>
      <c r="F92415" t="s">
        <v>59</v>
      </c>
    </row>
    <row r="92416" spans="1:6" x14ac:dyDescent="0.3">
      <c r="A92416">
        <v>287463</v>
      </c>
      <c r="B92416" s="2">
        <v>44394.625232703635</v>
      </c>
      <c r="C92416">
        <v>231563</v>
      </c>
      <c r="D92416">
        <v>290260</v>
      </c>
      <c r="E92416">
        <v>15</v>
      </c>
      <c r="F92416" t="s">
        <v>60</v>
      </c>
    </row>
    <row r="92417" spans="1:6" x14ac:dyDescent="0.3">
      <c r="A92417">
        <v>307315</v>
      </c>
      <c r="B92417" s="2">
        <v>44400.808440129447</v>
      </c>
      <c r="C92417">
        <v>231563</v>
      </c>
      <c r="D92417">
        <v>5151</v>
      </c>
      <c r="E92417">
        <v>19</v>
      </c>
      <c r="F92417" t="s">
        <v>60</v>
      </c>
    </row>
    <row r="92418" spans="1:6" x14ac:dyDescent="0.3">
      <c r="A92418">
        <v>333276</v>
      </c>
      <c r="B92418" s="2">
        <v>44408.092715231789</v>
      </c>
      <c r="C92418">
        <v>231563</v>
      </c>
      <c r="D92418">
        <v>148630</v>
      </c>
      <c r="E92418">
        <v>2</v>
      </c>
      <c r="F92418" t="s">
        <v>60</v>
      </c>
    </row>
    <row r="92419" spans="1:6" x14ac:dyDescent="0.3">
      <c r="A92419">
        <v>351860</v>
      </c>
      <c r="B92419" s="2">
        <v>44413.687080906144</v>
      </c>
      <c r="C92419">
        <v>231563</v>
      </c>
      <c r="D92419">
        <v>25218</v>
      </c>
      <c r="E92419">
        <v>16</v>
      </c>
      <c r="F92419" t="s">
        <v>59</v>
      </c>
    </row>
    <row r="92420" spans="1:6" x14ac:dyDescent="0.3">
      <c r="A92420">
        <v>376287</v>
      </c>
      <c r="B92420" s="2">
        <v>44420.784168284787</v>
      </c>
      <c r="C92420">
        <v>231563</v>
      </c>
      <c r="D92420">
        <v>182984</v>
      </c>
      <c r="E92420">
        <v>18</v>
      </c>
      <c r="F92420" t="s">
        <v>59</v>
      </c>
    </row>
    <row r="92421" spans="1:6" x14ac:dyDescent="0.3">
      <c r="A92421">
        <v>399404</v>
      </c>
      <c r="B92421" s="2">
        <v>44428.387666666662</v>
      </c>
      <c r="C92421">
        <v>231563</v>
      </c>
      <c r="D92421">
        <v>122902</v>
      </c>
      <c r="E92421">
        <v>9</v>
      </c>
      <c r="F92421" t="s">
        <v>60</v>
      </c>
    </row>
    <row r="92422" spans="1:6" x14ac:dyDescent="0.3">
      <c r="A92422">
        <v>402290</v>
      </c>
      <c r="B92422" s="2">
        <v>44428.847275080901</v>
      </c>
      <c r="C92422">
        <v>231563</v>
      </c>
      <c r="D92422">
        <v>16861</v>
      </c>
      <c r="E92422">
        <v>20</v>
      </c>
      <c r="F92422" t="s">
        <v>60</v>
      </c>
    </row>
    <row r="92423" spans="1:6" x14ac:dyDescent="0.3">
      <c r="A92423">
        <v>21325</v>
      </c>
      <c r="B92423" s="2">
        <v>44309.744119741103</v>
      </c>
      <c r="C92423">
        <v>231568</v>
      </c>
      <c r="D92423">
        <v>21760</v>
      </c>
      <c r="E92423">
        <v>17</v>
      </c>
      <c r="F92423" t="s">
        <v>60</v>
      </c>
    </row>
    <row r="92424" spans="1:6" x14ac:dyDescent="0.3">
      <c r="A92424">
        <v>23309</v>
      </c>
      <c r="B92424" s="2">
        <v>44310.534012878808</v>
      </c>
      <c r="C92424">
        <v>231568</v>
      </c>
      <c r="D92424">
        <v>463334</v>
      </c>
      <c r="E92424">
        <v>12</v>
      </c>
      <c r="F92424" t="s">
        <v>60</v>
      </c>
    </row>
    <row r="92425" spans="1:6" x14ac:dyDescent="0.3">
      <c r="A92425">
        <v>50676</v>
      </c>
      <c r="B92425" s="2">
        <v>44322.771627831717</v>
      </c>
      <c r="C92425">
        <v>231568</v>
      </c>
      <c r="D92425">
        <v>411922</v>
      </c>
      <c r="E92425">
        <v>18</v>
      </c>
      <c r="F92425" t="s">
        <v>59</v>
      </c>
    </row>
    <row r="92426" spans="1:6" x14ac:dyDescent="0.3">
      <c r="A92426">
        <v>84160</v>
      </c>
      <c r="B92426" s="2">
        <v>44335.524055016183</v>
      </c>
      <c r="C92426">
        <v>231568</v>
      </c>
      <c r="D92426">
        <v>176818</v>
      </c>
      <c r="E92426">
        <v>12</v>
      </c>
      <c r="F92426" t="s">
        <v>59</v>
      </c>
    </row>
    <row r="92427" spans="1:6" x14ac:dyDescent="0.3">
      <c r="A92427">
        <v>89539</v>
      </c>
      <c r="B92427" s="2">
        <v>44337.68101294498</v>
      </c>
      <c r="C92427">
        <v>231568</v>
      </c>
      <c r="D92427">
        <v>5151</v>
      </c>
      <c r="E92427">
        <v>16</v>
      </c>
      <c r="F92427" t="s">
        <v>60</v>
      </c>
    </row>
    <row r="92428" spans="1:6" x14ac:dyDescent="0.3">
      <c r="A92428">
        <v>129660</v>
      </c>
      <c r="B92428" s="2">
        <v>44348.716611650489</v>
      </c>
      <c r="C92428">
        <v>231568</v>
      </c>
      <c r="D92428">
        <v>266342</v>
      </c>
      <c r="E92428">
        <v>17</v>
      </c>
      <c r="F92428" t="s">
        <v>59</v>
      </c>
    </row>
    <row r="92429" spans="1:6" x14ac:dyDescent="0.3">
      <c r="A92429">
        <v>142355</v>
      </c>
      <c r="B92429" s="2">
        <v>44352.734411003235</v>
      </c>
      <c r="C92429">
        <v>231568</v>
      </c>
      <c r="D92429">
        <v>83281</v>
      </c>
      <c r="E92429">
        <v>17</v>
      </c>
      <c r="F92429" t="s">
        <v>60</v>
      </c>
    </row>
    <row r="92430" spans="1:6" x14ac:dyDescent="0.3">
      <c r="A92430">
        <v>183772</v>
      </c>
      <c r="B92430" s="2">
        <v>44364.975511326862</v>
      </c>
      <c r="C92430">
        <v>231568</v>
      </c>
      <c r="D92430">
        <v>308537</v>
      </c>
      <c r="E92430">
        <v>23</v>
      </c>
      <c r="F92430" t="s">
        <v>59</v>
      </c>
    </row>
    <row r="92431" spans="1:6" x14ac:dyDescent="0.3">
      <c r="A92431">
        <v>191710</v>
      </c>
      <c r="B92431" s="2">
        <v>44366.798999999999</v>
      </c>
      <c r="C92431">
        <v>231568</v>
      </c>
      <c r="D92431">
        <v>409500</v>
      </c>
      <c r="E92431">
        <v>19</v>
      </c>
      <c r="F92431" t="s">
        <v>60</v>
      </c>
    </row>
    <row r="92432" spans="1:6" x14ac:dyDescent="0.3">
      <c r="A92432">
        <v>258979</v>
      </c>
      <c r="B92432" s="2">
        <v>44386.729556634302</v>
      </c>
      <c r="C92432">
        <v>231568</v>
      </c>
      <c r="D92432">
        <v>347008</v>
      </c>
      <c r="E92432">
        <v>17</v>
      </c>
      <c r="F92432" t="s">
        <v>60</v>
      </c>
    </row>
    <row r="92433" spans="1:6" x14ac:dyDescent="0.3">
      <c r="A92433">
        <v>270468</v>
      </c>
      <c r="B92433" s="2">
        <v>44389.515964401297</v>
      </c>
      <c r="C92433">
        <v>231568</v>
      </c>
      <c r="D92433">
        <v>142606</v>
      </c>
      <c r="E92433">
        <v>12</v>
      </c>
      <c r="F92433" t="s">
        <v>59</v>
      </c>
    </row>
    <row r="92434" spans="1:6" x14ac:dyDescent="0.3">
      <c r="A92434">
        <v>418665</v>
      </c>
      <c r="B92434" s="2">
        <v>44434.190999999999</v>
      </c>
      <c r="C92434">
        <v>231568</v>
      </c>
      <c r="D92434">
        <v>118549</v>
      </c>
      <c r="E92434">
        <v>4</v>
      </c>
      <c r="F92434" t="s">
        <v>59</v>
      </c>
    </row>
    <row r="92435" spans="1:6" x14ac:dyDescent="0.3">
      <c r="A92435">
        <v>422855</v>
      </c>
      <c r="B92435" s="2">
        <v>44436.739265372169</v>
      </c>
      <c r="C92435">
        <v>231568</v>
      </c>
      <c r="D92435">
        <v>381626</v>
      </c>
      <c r="E92435">
        <v>17</v>
      </c>
      <c r="F92435" t="s">
        <v>60</v>
      </c>
    </row>
    <row r="92436" spans="1:6" x14ac:dyDescent="0.3">
      <c r="A92436">
        <v>319371</v>
      </c>
      <c r="B92436" s="2">
        <v>44403.741288025893</v>
      </c>
      <c r="C92436">
        <v>231571</v>
      </c>
      <c r="D92436">
        <v>381626</v>
      </c>
      <c r="E92436">
        <v>17</v>
      </c>
      <c r="F92436" t="s">
        <v>59</v>
      </c>
    </row>
    <row r="92437" spans="1:6" x14ac:dyDescent="0.3">
      <c r="A92437">
        <v>368996</v>
      </c>
      <c r="B92437" s="2">
        <v>44417.895009708736</v>
      </c>
      <c r="C92437">
        <v>231571</v>
      </c>
      <c r="D92437">
        <v>331902</v>
      </c>
      <c r="E92437">
        <v>21</v>
      </c>
      <c r="F92437" t="s">
        <v>59</v>
      </c>
    </row>
    <row r="92438" spans="1:6" x14ac:dyDescent="0.3">
      <c r="A92438">
        <v>385191</v>
      </c>
      <c r="B92438" s="2">
        <v>44422.966207119738</v>
      </c>
      <c r="C92438">
        <v>231571</v>
      </c>
      <c r="D92438">
        <v>471403</v>
      </c>
      <c r="E92438">
        <v>23</v>
      </c>
      <c r="F92438" t="s">
        <v>60</v>
      </c>
    </row>
    <row r="92439" spans="1:6" x14ac:dyDescent="0.3">
      <c r="A92439">
        <v>386977</v>
      </c>
      <c r="B92439" s="2">
        <v>44423.607000000004</v>
      </c>
      <c r="C92439">
        <v>231571</v>
      </c>
      <c r="D92439">
        <v>351192</v>
      </c>
      <c r="E92439">
        <v>14</v>
      </c>
      <c r="F92439" t="s">
        <v>59</v>
      </c>
    </row>
    <row r="92440" spans="1:6" x14ac:dyDescent="0.3">
      <c r="A92440">
        <v>45579</v>
      </c>
      <c r="B92440" s="2">
        <v>44319.895009708736</v>
      </c>
      <c r="C92440">
        <v>231586</v>
      </c>
      <c r="D92440">
        <v>301748</v>
      </c>
      <c r="E92440">
        <v>21</v>
      </c>
      <c r="F92440" t="s">
        <v>59</v>
      </c>
    </row>
    <row r="92441" spans="1:6" x14ac:dyDescent="0.3">
      <c r="A92441">
        <v>72890</v>
      </c>
      <c r="B92441" s="2">
        <v>44331.325113681451</v>
      </c>
      <c r="C92441">
        <v>231586</v>
      </c>
      <c r="D92441">
        <v>320962</v>
      </c>
      <c r="E92441">
        <v>7</v>
      </c>
      <c r="F92441" t="s">
        <v>60</v>
      </c>
    </row>
    <row r="92442" spans="1:6" x14ac:dyDescent="0.3">
      <c r="A92442">
        <v>194866</v>
      </c>
      <c r="B92442" s="2">
        <v>44367.623569579293</v>
      </c>
      <c r="C92442">
        <v>231627</v>
      </c>
      <c r="D92442">
        <v>436459</v>
      </c>
      <c r="E92442">
        <v>14</v>
      </c>
      <c r="F92442" t="s">
        <v>59</v>
      </c>
    </row>
    <row r="92443" spans="1:6" x14ac:dyDescent="0.3">
      <c r="A92443">
        <v>201614</v>
      </c>
      <c r="B92443" s="2">
        <v>44369.651077669907</v>
      </c>
      <c r="C92443">
        <v>231627</v>
      </c>
      <c r="D92443">
        <v>392434</v>
      </c>
      <c r="E92443">
        <v>15</v>
      </c>
      <c r="F92443" t="s">
        <v>59</v>
      </c>
    </row>
    <row r="92444" spans="1:6" x14ac:dyDescent="0.3">
      <c r="A92444">
        <v>207974</v>
      </c>
      <c r="B92444" s="2">
        <v>44371.709330097088</v>
      </c>
      <c r="C92444">
        <v>231627</v>
      </c>
      <c r="D92444">
        <v>158978</v>
      </c>
      <c r="E92444">
        <v>17</v>
      </c>
      <c r="F92444" t="s">
        <v>59</v>
      </c>
    </row>
    <row r="92445" spans="1:6" x14ac:dyDescent="0.3">
      <c r="A92445">
        <v>223108</v>
      </c>
      <c r="B92445" s="2">
        <v>44375.140333333336</v>
      </c>
      <c r="C92445">
        <v>231627</v>
      </c>
      <c r="D92445">
        <v>472712</v>
      </c>
      <c r="E92445">
        <v>3</v>
      </c>
      <c r="F92445" t="s">
        <v>59</v>
      </c>
    </row>
    <row r="92446" spans="1:6" x14ac:dyDescent="0.3">
      <c r="A92446">
        <v>234870</v>
      </c>
      <c r="B92446" s="2">
        <v>44379.02810032363</v>
      </c>
      <c r="C92446">
        <v>231627</v>
      </c>
      <c r="D92446">
        <v>411922</v>
      </c>
      <c r="E92446">
        <v>0</v>
      </c>
      <c r="F92446" t="s">
        <v>60</v>
      </c>
    </row>
    <row r="92447" spans="1:6" x14ac:dyDescent="0.3">
      <c r="A92447">
        <v>247390</v>
      </c>
      <c r="B92447" s="2">
        <v>44382.479556634309</v>
      </c>
      <c r="C92447">
        <v>231627</v>
      </c>
      <c r="D92447">
        <v>204394</v>
      </c>
      <c r="E92447">
        <v>11</v>
      </c>
      <c r="F92447" t="s">
        <v>59</v>
      </c>
    </row>
    <row r="92448" spans="1:6" x14ac:dyDescent="0.3">
      <c r="A92448">
        <v>322804</v>
      </c>
      <c r="B92448" s="2">
        <v>44404.895414239487</v>
      </c>
      <c r="C92448">
        <v>231627</v>
      </c>
      <c r="D92448">
        <v>351192</v>
      </c>
      <c r="E92448">
        <v>21</v>
      </c>
      <c r="F92448" t="s">
        <v>59</v>
      </c>
    </row>
    <row r="92449" spans="1:6" x14ac:dyDescent="0.3">
      <c r="A92449">
        <v>224501</v>
      </c>
      <c r="B92449" s="2">
        <v>44375.756255663429</v>
      </c>
      <c r="C92449">
        <v>231632</v>
      </c>
      <c r="D92449">
        <v>171702</v>
      </c>
      <c r="E92449">
        <v>18</v>
      </c>
      <c r="F92449" t="s">
        <v>59</v>
      </c>
    </row>
    <row r="92450" spans="1:6" x14ac:dyDescent="0.3">
      <c r="A92450">
        <v>304949</v>
      </c>
      <c r="B92450" s="2">
        <v>44400.240333333335</v>
      </c>
      <c r="C92450">
        <v>231632</v>
      </c>
      <c r="D92450">
        <v>32088</v>
      </c>
      <c r="E92450">
        <v>5</v>
      </c>
      <c r="F92450" t="s">
        <v>60</v>
      </c>
    </row>
    <row r="92451" spans="1:6" x14ac:dyDescent="0.3">
      <c r="A92451">
        <v>341563</v>
      </c>
      <c r="B92451" s="2">
        <v>44409.814508090618</v>
      </c>
      <c r="C92451">
        <v>231632</v>
      </c>
      <c r="D92451">
        <v>378047</v>
      </c>
      <c r="E92451">
        <v>19</v>
      </c>
      <c r="F92451" t="s">
        <v>59</v>
      </c>
    </row>
    <row r="92452" spans="1:6" x14ac:dyDescent="0.3">
      <c r="A92452">
        <v>355347</v>
      </c>
      <c r="B92452" s="2">
        <v>44414.704475728155</v>
      </c>
      <c r="C92452">
        <v>231632</v>
      </c>
      <c r="D92452">
        <v>411922</v>
      </c>
      <c r="E92452">
        <v>16</v>
      </c>
      <c r="F92452" t="s">
        <v>60</v>
      </c>
    </row>
    <row r="92453" spans="1:6" x14ac:dyDescent="0.3">
      <c r="A92453">
        <v>365233</v>
      </c>
      <c r="B92453" s="2">
        <v>44416.746546925569</v>
      </c>
      <c r="C92453">
        <v>231632</v>
      </c>
      <c r="D92453">
        <v>458081</v>
      </c>
      <c r="E92453">
        <v>17</v>
      </c>
      <c r="F92453" t="s">
        <v>59</v>
      </c>
    </row>
    <row r="92454" spans="1:6" x14ac:dyDescent="0.3">
      <c r="A92454">
        <v>382737</v>
      </c>
      <c r="B92454" s="2">
        <v>44422.594443365699</v>
      </c>
      <c r="C92454">
        <v>231632</v>
      </c>
      <c r="D92454">
        <v>405774</v>
      </c>
      <c r="E92454">
        <v>14</v>
      </c>
      <c r="F92454" t="s">
        <v>60</v>
      </c>
    </row>
    <row r="92455" spans="1:6" x14ac:dyDescent="0.3">
      <c r="A92455">
        <v>385311</v>
      </c>
      <c r="B92455" s="2">
        <v>44422.990333333335</v>
      </c>
      <c r="C92455">
        <v>231632</v>
      </c>
      <c r="D92455">
        <v>452568</v>
      </c>
      <c r="E92455">
        <v>23</v>
      </c>
      <c r="F92455" t="s">
        <v>60</v>
      </c>
    </row>
    <row r="92456" spans="1:6" x14ac:dyDescent="0.3">
      <c r="A92456">
        <v>396293</v>
      </c>
      <c r="B92456" s="2">
        <v>44426.945576051781</v>
      </c>
      <c r="C92456">
        <v>231632</v>
      </c>
      <c r="D92456">
        <v>154228</v>
      </c>
      <c r="E92456">
        <v>22</v>
      </c>
      <c r="F92456" t="s">
        <v>59</v>
      </c>
    </row>
    <row r="92457" spans="1:6" x14ac:dyDescent="0.3">
      <c r="A92457">
        <v>407307</v>
      </c>
      <c r="B92457" s="2">
        <v>44430.043519394516</v>
      </c>
      <c r="C92457">
        <v>231632</v>
      </c>
      <c r="D92457">
        <v>118549</v>
      </c>
      <c r="E92457">
        <v>1</v>
      </c>
      <c r="F92457" t="s">
        <v>59</v>
      </c>
    </row>
    <row r="92458" spans="1:6" x14ac:dyDescent="0.3">
      <c r="A92458">
        <v>413117</v>
      </c>
      <c r="B92458" s="2">
        <v>44431.801563106797</v>
      </c>
      <c r="C92458">
        <v>231632</v>
      </c>
      <c r="D92458">
        <v>141135</v>
      </c>
      <c r="E92458">
        <v>19</v>
      </c>
      <c r="F92458" t="s">
        <v>59</v>
      </c>
    </row>
    <row r="92459" spans="1:6" x14ac:dyDescent="0.3">
      <c r="A92459">
        <v>421686</v>
      </c>
      <c r="B92459" s="2">
        <v>44435.871142394826</v>
      </c>
      <c r="C92459">
        <v>231632</v>
      </c>
      <c r="D92459">
        <v>21527</v>
      </c>
      <c r="E92459">
        <v>20</v>
      </c>
      <c r="F92459" t="s">
        <v>60</v>
      </c>
    </row>
    <row r="92460" spans="1:6" x14ac:dyDescent="0.3">
      <c r="A92460">
        <v>224984</v>
      </c>
      <c r="B92460" s="2">
        <v>44375.825430420715</v>
      </c>
      <c r="C92460">
        <v>231651</v>
      </c>
      <c r="D92460">
        <v>251718</v>
      </c>
      <c r="E92460">
        <v>19</v>
      </c>
      <c r="F92460" t="s">
        <v>59</v>
      </c>
    </row>
    <row r="92461" spans="1:6" x14ac:dyDescent="0.3">
      <c r="A92461">
        <v>287247</v>
      </c>
      <c r="B92461" s="2">
        <v>44394.597275080909</v>
      </c>
      <c r="C92461">
        <v>231651</v>
      </c>
      <c r="D92461">
        <v>128932</v>
      </c>
      <c r="E92461">
        <v>14</v>
      </c>
      <c r="F92461" t="s">
        <v>60</v>
      </c>
    </row>
    <row r="92462" spans="1:6" x14ac:dyDescent="0.3">
      <c r="A92462">
        <v>332723</v>
      </c>
      <c r="B92462" s="2">
        <v>44407.935462783171</v>
      </c>
      <c r="C92462">
        <v>231651</v>
      </c>
      <c r="D92462">
        <v>141622</v>
      </c>
      <c r="E92462">
        <v>22</v>
      </c>
      <c r="F92462" t="s">
        <v>60</v>
      </c>
    </row>
    <row r="92463" spans="1:6" x14ac:dyDescent="0.3">
      <c r="A92463">
        <v>122108</v>
      </c>
      <c r="B92463" s="2">
        <v>44346.478666666662</v>
      </c>
      <c r="C92463">
        <v>231732</v>
      </c>
      <c r="D92463">
        <v>351192</v>
      </c>
      <c r="E92463">
        <v>11</v>
      </c>
      <c r="F92463" t="s">
        <v>59</v>
      </c>
    </row>
    <row r="92464" spans="1:6" x14ac:dyDescent="0.3">
      <c r="A92464">
        <v>141400</v>
      </c>
      <c r="B92464" s="2">
        <v>44352.559249190934</v>
      </c>
      <c r="C92464">
        <v>231732</v>
      </c>
      <c r="D92464">
        <v>258251</v>
      </c>
      <c r="E92464">
        <v>13</v>
      </c>
      <c r="F92464" t="s">
        <v>60</v>
      </c>
    </row>
    <row r="92465" spans="1:6" x14ac:dyDescent="0.3">
      <c r="A92465">
        <v>154421</v>
      </c>
      <c r="B92465" s="2">
        <v>44356.64824595469</v>
      </c>
      <c r="C92465">
        <v>231732</v>
      </c>
      <c r="D92465">
        <v>131571</v>
      </c>
      <c r="E92465">
        <v>15</v>
      </c>
      <c r="F92465" t="s">
        <v>59</v>
      </c>
    </row>
    <row r="92466" spans="1:6" x14ac:dyDescent="0.3">
      <c r="A92466">
        <v>172372</v>
      </c>
      <c r="B92466" s="2">
        <v>44360.859218115787</v>
      </c>
      <c r="C92466">
        <v>231732</v>
      </c>
      <c r="D92466">
        <v>207760</v>
      </c>
      <c r="E92466">
        <v>20</v>
      </c>
      <c r="F92466" t="s">
        <v>59</v>
      </c>
    </row>
    <row r="92467" spans="1:6" x14ac:dyDescent="0.3">
      <c r="A92467">
        <v>177315</v>
      </c>
      <c r="B92467" s="2">
        <v>44362.790640776693</v>
      </c>
      <c r="C92467">
        <v>231732</v>
      </c>
      <c r="D92467">
        <v>411922</v>
      </c>
      <c r="E92467">
        <v>18</v>
      </c>
      <c r="F92467" t="s">
        <v>59</v>
      </c>
    </row>
    <row r="92468" spans="1:6" x14ac:dyDescent="0.3">
      <c r="A92468">
        <v>202172</v>
      </c>
      <c r="B92468" s="2">
        <v>44369.738860841419</v>
      </c>
      <c r="C92468">
        <v>231732</v>
      </c>
      <c r="D92468">
        <v>459455</v>
      </c>
      <c r="E92468">
        <v>17</v>
      </c>
      <c r="F92468" t="s">
        <v>59</v>
      </c>
    </row>
    <row r="92469" spans="1:6" x14ac:dyDescent="0.3">
      <c r="A92469">
        <v>220038</v>
      </c>
      <c r="B92469" s="2">
        <v>44374.577048543688</v>
      </c>
      <c r="C92469">
        <v>231732</v>
      </c>
      <c r="D92469">
        <v>182191</v>
      </c>
      <c r="E92469">
        <v>13</v>
      </c>
      <c r="F92469" t="s">
        <v>59</v>
      </c>
    </row>
    <row r="92470" spans="1:6" x14ac:dyDescent="0.3">
      <c r="A92470">
        <v>225459</v>
      </c>
      <c r="B92470" s="2">
        <v>44375.899055016176</v>
      </c>
      <c r="C92470">
        <v>231732</v>
      </c>
      <c r="D92470">
        <v>347393</v>
      </c>
      <c r="E92470">
        <v>21</v>
      </c>
      <c r="F92470" t="s">
        <v>59</v>
      </c>
    </row>
    <row r="92471" spans="1:6" x14ac:dyDescent="0.3">
      <c r="A92471">
        <v>245604</v>
      </c>
      <c r="B92471" s="2">
        <v>44381.737242718445</v>
      </c>
      <c r="C92471">
        <v>231732</v>
      </c>
      <c r="D92471">
        <v>118549</v>
      </c>
      <c r="E92471">
        <v>17</v>
      </c>
      <c r="F92471" t="s">
        <v>59</v>
      </c>
    </row>
    <row r="92472" spans="1:6" x14ac:dyDescent="0.3">
      <c r="A92472">
        <v>271865</v>
      </c>
      <c r="B92472" s="2">
        <v>44389.779313915853</v>
      </c>
      <c r="C92472">
        <v>231732</v>
      </c>
      <c r="D92472">
        <v>246000</v>
      </c>
      <c r="E92472">
        <v>18</v>
      </c>
      <c r="F92472" t="s">
        <v>59</v>
      </c>
    </row>
    <row r="92473" spans="1:6" x14ac:dyDescent="0.3">
      <c r="A92473">
        <v>278010</v>
      </c>
      <c r="B92473" s="2">
        <v>44391.839184466015</v>
      </c>
      <c r="C92473">
        <v>231732</v>
      </c>
      <c r="D92473">
        <v>250679</v>
      </c>
      <c r="E92473">
        <v>20</v>
      </c>
      <c r="F92473" t="s">
        <v>59</v>
      </c>
    </row>
    <row r="92474" spans="1:6" x14ac:dyDescent="0.3">
      <c r="A92474">
        <v>360739</v>
      </c>
      <c r="B92474" s="2">
        <v>44415.743715210352</v>
      </c>
      <c r="C92474">
        <v>231732</v>
      </c>
      <c r="D92474">
        <v>38593</v>
      </c>
      <c r="E92474">
        <v>17</v>
      </c>
      <c r="F92474" t="s">
        <v>60</v>
      </c>
    </row>
    <row r="92475" spans="1:6" x14ac:dyDescent="0.3">
      <c r="A92475">
        <v>396028</v>
      </c>
      <c r="B92475" s="2">
        <v>44426.848893203882</v>
      </c>
      <c r="C92475">
        <v>231732</v>
      </c>
      <c r="D92475">
        <v>137327</v>
      </c>
      <c r="E92475">
        <v>20</v>
      </c>
      <c r="F92475" t="s">
        <v>59</v>
      </c>
    </row>
    <row r="92476" spans="1:6" x14ac:dyDescent="0.3">
      <c r="A92476">
        <v>154944</v>
      </c>
      <c r="B92476" s="2">
        <v>44356.736838187702</v>
      </c>
      <c r="C92476">
        <v>231789</v>
      </c>
      <c r="D92476">
        <v>253722</v>
      </c>
      <c r="E92476">
        <v>17</v>
      </c>
      <c r="F92476" t="s">
        <v>59</v>
      </c>
    </row>
    <row r="92477" spans="1:6" x14ac:dyDescent="0.3">
      <c r="A92477">
        <v>164655</v>
      </c>
      <c r="B92477" s="2">
        <v>44359.47584459975</v>
      </c>
      <c r="C92477">
        <v>231789</v>
      </c>
      <c r="D92477">
        <v>1834</v>
      </c>
      <c r="E92477">
        <v>11</v>
      </c>
      <c r="F92477" t="s">
        <v>60</v>
      </c>
    </row>
    <row r="92478" spans="1:6" x14ac:dyDescent="0.3">
      <c r="A92478">
        <v>171321</v>
      </c>
      <c r="B92478" s="2">
        <v>44360.712424085206</v>
      </c>
      <c r="C92478">
        <v>231789</v>
      </c>
      <c r="D92478">
        <v>472712</v>
      </c>
      <c r="E92478">
        <v>17</v>
      </c>
      <c r="F92478" t="s">
        <v>59</v>
      </c>
    </row>
    <row r="92479" spans="1:6" x14ac:dyDescent="0.3">
      <c r="A92479">
        <v>212005</v>
      </c>
      <c r="B92479" s="2">
        <v>44372.727129449842</v>
      </c>
      <c r="C92479">
        <v>231789</v>
      </c>
      <c r="D92479">
        <v>258219</v>
      </c>
      <c r="E92479">
        <v>17</v>
      </c>
      <c r="F92479" t="s">
        <v>60</v>
      </c>
    </row>
    <row r="92480" spans="1:6" x14ac:dyDescent="0.3">
      <c r="A92480">
        <v>241484</v>
      </c>
      <c r="B92480" s="2">
        <v>44380.745475630967</v>
      </c>
      <c r="C92480">
        <v>231789</v>
      </c>
      <c r="D92480">
        <v>122902</v>
      </c>
      <c r="E92480">
        <v>17</v>
      </c>
      <c r="F92480" t="s">
        <v>60</v>
      </c>
    </row>
    <row r="92481" spans="1:6" x14ac:dyDescent="0.3">
      <c r="A92481">
        <v>270625</v>
      </c>
      <c r="B92481" s="2">
        <v>44389.560462783171</v>
      </c>
      <c r="C92481">
        <v>231789</v>
      </c>
      <c r="D92481">
        <v>121856</v>
      </c>
      <c r="E92481">
        <v>13</v>
      </c>
      <c r="F92481" t="s">
        <v>59</v>
      </c>
    </row>
    <row r="92482" spans="1:6" x14ac:dyDescent="0.3">
      <c r="A92482">
        <v>307870</v>
      </c>
      <c r="B92482" s="2">
        <v>44400.879233009713</v>
      </c>
      <c r="C92482">
        <v>231789</v>
      </c>
      <c r="D92482">
        <v>472585</v>
      </c>
      <c r="E92482">
        <v>21</v>
      </c>
      <c r="F92482" t="s">
        <v>60</v>
      </c>
    </row>
    <row r="92483" spans="1:6" x14ac:dyDescent="0.3">
      <c r="A92483">
        <v>323939</v>
      </c>
      <c r="B92483" s="2">
        <v>44405.558844660198</v>
      </c>
      <c r="C92483">
        <v>231789</v>
      </c>
      <c r="D92483">
        <v>21665</v>
      </c>
      <c r="E92483">
        <v>13</v>
      </c>
      <c r="F92483" t="s">
        <v>59</v>
      </c>
    </row>
    <row r="92484" spans="1:6" x14ac:dyDescent="0.3">
      <c r="A92484">
        <v>385345</v>
      </c>
      <c r="B92484" s="2">
        <v>44422.994119741103</v>
      </c>
      <c r="C92484">
        <v>231816</v>
      </c>
      <c r="D92484">
        <v>472712</v>
      </c>
      <c r="E92484">
        <v>23</v>
      </c>
      <c r="F92484" t="s">
        <v>60</v>
      </c>
    </row>
    <row r="92485" spans="1:6" x14ac:dyDescent="0.3">
      <c r="A92485">
        <v>405288</v>
      </c>
      <c r="B92485" s="2">
        <v>44429.672113268614</v>
      </c>
      <c r="C92485">
        <v>231816</v>
      </c>
      <c r="D92485">
        <v>158978</v>
      </c>
      <c r="E92485">
        <v>16</v>
      </c>
      <c r="F92485" t="s">
        <v>60</v>
      </c>
    </row>
    <row r="92486" spans="1:6" x14ac:dyDescent="0.3">
      <c r="A92486">
        <v>417586</v>
      </c>
      <c r="B92486" s="2">
        <v>44433.764346278316</v>
      </c>
      <c r="C92486">
        <v>231816</v>
      </c>
      <c r="D92486">
        <v>170012</v>
      </c>
      <c r="E92486">
        <v>18</v>
      </c>
      <c r="F92486" t="s">
        <v>59</v>
      </c>
    </row>
    <row r="92487" spans="1:6" x14ac:dyDescent="0.3">
      <c r="A92487">
        <v>184983</v>
      </c>
      <c r="B92487" s="2">
        <v>44365.577453074431</v>
      </c>
      <c r="C92487">
        <v>231857</v>
      </c>
      <c r="D92487">
        <v>214389</v>
      </c>
      <c r="E92487">
        <v>13</v>
      </c>
      <c r="F92487" t="s">
        <v>60</v>
      </c>
    </row>
    <row r="92488" spans="1:6" x14ac:dyDescent="0.3">
      <c r="A92488">
        <v>103420</v>
      </c>
      <c r="B92488" s="2">
        <v>44341.273333333338</v>
      </c>
      <c r="C92488">
        <v>231881</v>
      </c>
      <c r="D92488">
        <v>230507</v>
      </c>
      <c r="E92488">
        <v>6</v>
      </c>
      <c r="F92488" t="s">
        <v>59</v>
      </c>
    </row>
    <row r="92489" spans="1:6" x14ac:dyDescent="0.3">
      <c r="A92489">
        <v>104048</v>
      </c>
      <c r="B92489" s="2">
        <v>44341.710948220069</v>
      </c>
      <c r="C92489">
        <v>231881</v>
      </c>
      <c r="D92489">
        <v>327633</v>
      </c>
      <c r="E92489">
        <v>17</v>
      </c>
      <c r="F92489" t="s">
        <v>59</v>
      </c>
    </row>
    <row r="92490" spans="1:6" x14ac:dyDescent="0.3">
      <c r="A92490">
        <v>110515</v>
      </c>
      <c r="B92490" s="2">
        <v>44343.894333333337</v>
      </c>
      <c r="C92490">
        <v>231881</v>
      </c>
      <c r="D92490">
        <v>242428</v>
      </c>
      <c r="E92490">
        <v>21</v>
      </c>
      <c r="F92490" t="s">
        <v>59</v>
      </c>
    </row>
    <row r="92491" spans="1:6" x14ac:dyDescent="0.3">
      <c r="A92491">
        <v>126678</v>
      </c>
      <c r="B92491" s="2">
        <v>44347.655932038841</v>
      </c>
      <c r="C92491">
        <v>231881</v>
      </c>
      <c r="D92491">
        <v>142239</v>
      </c>
      <c r="E92491">
        <v>15</v>
      </c>
      <c r="F92491" t="s">
        <v>59</v>
      </c>
    </row>
    <row r="92492" spans="1:6" x14ac:dyDescent="0.3">
      <c r="A92492">
        <v>152072</v>
      </c>
      <c r="B92492" s="2">
        <v>44355.738456310683</v>
      </c>
      <c r="C92492">
        <v>231881</v>
      </c>
      <c r="D92492">
        <v>60239</v>
      </c>
      <c r="E92492">
        <v>17</v>
      </c>
      <c r="F92492" t="s">
        <v>59</v>
      </c>
    </row>
    <row r="92493" spans="1:6" x14ac:dyDescent="0.3">
      <c r="A92493">
        <v>179265</v>
      </c>
      <c r="B92493" s="2">
        <v>44363.694766990295</v>
      </c>
      <c r="C92493">
        <v>231881</v>
      </c>
      <c r="D92493">
        <v>411922</v>
      </c>
      <c r="E92493">
        <v>16</v>
      </c>
      <c r="F92493" t="s">
        <v>59</v>
      </c>
    </row>
    <row r="92494" spans="1:6" x14ac:dyDescent="0.3">
      <c r="A92494">
        <v>190143</v>
      </c>
      <c r="B92494" s="2">
        <v>44366.609006472492</v>
      </c>
      <c r="C92494">
        <v>231881</v>
      </c>
      <c r="D92494">
        <v>338248</v>
      </c>
      <c r="E92494">
        <v>14</v>
      </c>
      <c r="F92494" t="s">
        <v>60</v>
      </c>
    </row>
    <row r="92495" spans="1:6" x14ac:dyDescent="0.3">
      <c r="A92495">
        <v>199527</v>
      </c>
      <c r="B92495" s="2">
        <v>44368.838779935279</v>
      </c>
      <c r="C92495">
        <v>231881</v>
      </c>
      <c r="D92495">
        <v>122902</v>
      </c>
      <c r="E92495">
        <v>20</v>
      </c>
      <c r="F92495" t="s">
        <v>59</v>
      </c>
    </row>
    <row r="92496" spans="1:6" x14ac:dyDescent="0.3">
      <c r="A92496">
        <v>208723</v>
      </c>
      <c r="B92496" s="2">
        <v>44371.835543689325</v>
      </c>
      <c r="C92496">
        <v>231881</v>
      </c>
      <c r="D92496">
        <v>219311</v>
      </c>
      <c r="E92496">
        <v>20</v>
      </c>
      <c r="F92496" t="s">
        <v>59</v>
      </c>
    </row>
    <row r="92497" spans="1:6" x14ac:dyDescent="0.3">
      <c r="A92497">
        <v>314041</v>
      </c>
      <c r="B92497" s="2">
        <v>44402.38694418165</v>
      </c>
      <c r="C92497">
        <v>231881</v>
      </c>
      <c r="D92497">
        <v>145209</v>
      </c>
      <c r="E92497">
        <v>9</v>
      </c>
      <c r="F92497" t="s">
        <v>59</v>
      </c>
    </row>
    <row r="92498" spans="1:6" x14ac:dyDescent="0.3">
      <c r="A92498">
        <v>341430</v>
      </c>
      <c r="B92498" s="2">
        <v>44409.793472491911</v>
      </c>
      <c r="C92498">
        <v>231881</v>
      </c>
      <c r="D92498">
        <v>118549</v>
      </c>
      <c r="E92498">
        <v>19</v>
      </c>
      <c r="F92498" t="s">
        <v>59</v>
      </c>
    </row>
    <row r="92499" spans="1:6" x14ac:dyDescent="0.3">
      <c r="A92499">
        <v>378944</v>
      </c>
      <c r="B92499" s="2">
        <v>44421.701239482201</v>
      </c>
      <c r="C92499">
        <v>231881</v>
      </c>
      <c r="D92499">
        <v>410092</v>
      </c>
      <c r="E92499">
        <v>16</v>
      </c>
      <c r="F92499" t="s">
        <v>60</v>
      </c>
    </row>
    <row r="92500" spans="1:6" x14ac:dyDescent="0.3">
      <c r="A92500">
        <v>423810</v>
      </c>
      <c r="B92500" s="2">
        <v>44437.78214563107</v>
      </c>
      <c r="C92500">
        <v>231881</v>
      </c>
      <c r="D92500">
        <v>154256</v>
      </c>
      <c r="E92500">
        <v>18</v>
      </c>
      <c r="F92500" t="s">
        <v>59</v>
      </c>
    </row>
    <row r="92501" spans="1:6" x14ac:dyDescent="0.3">
      <c r="A92501">
        <v>109090</v>
      </c>
      <c r="B92501" s="2">
        <v>44343.66119093851</v>
      </c>
      <c r="C92501">
        <v>231882</v>
      </c>
      <c r="D92501">
        <v>273920</v>
      </c>
      <c r="E92501">
        <v>15</v>
      </c>
      <c r="F92501" t="s">
        <v>59</v>
      </c>
    </row>
    <row r="92502" spans="1:6" x14ac:dyDescent="0.3">
      <c r="A92502">
        <v>181146</v>
      </c>
      <c r="B92502" s="2">
        <v>44364.489669902912</v>
      </c>
      <c r="C92502">
        <v>231882</v>
      </c>
      <c r="D92502">
        <v>351192</v>
      </c>
      <c r="E92502">
        <v>11</v>
      </c>
      <c r="F92502" t="s">
        <v>59</v>
      </c>
    </row>
    <row r="92503" spans="1:6" x14ac:dyDescent="0.3">
      <c r="A92503">
        <v>189719</v>
      </c>
      <c r="B92503" s="2">
        <v>44366.54306796116</v>
      </c>
      <c r="C92503">
        <v>231882</v>
      </c>
      <c r="D92503">
        <v>396686</v>
      </c>
      <c r="E92503">
        <v>13</v>
      </c>
      <c r="F92503" t="s">
        <v>60</v>
      </c>
    </row>
    <row r="92504" spans="1:6" x14ac:dyDescent="0.3">
      <c r="A92504">
        <v>228228</v>
      </c>
      <c r="B92504" s="2">
        <v>44376.795495145627</v>
      </c>
      <c r="C92504">
        <v>231882</v>
      </c>
      <c r="D92504">
        <v>242428</v>
      </c>
      <c r="E92504">
        <v>19</v>
      </c>
      <c r="F92504" t="s">
        <v>59</v>
      </c>
    </row>
    <row r="92505" spans="1:6" x14ac:dyDescent="0.3">
      <c r="A92505">
        <v>232923</v>
      </c>
      <c r="B92505" s="2">
        <v>44378.625592233009</v>
      </c>
      <c r="C92505">
        <v>231882</v>
      </c>
      <c r="D92505">
        <v>382056</v>
      </c>
      <c r="E92505">
        <v>15</v>
      </c>
      <c r="F92505" t="s">
        <v>59</v>
      </c>
    </row>
    <row r="92506" spans="1:6" x14ac:dyDescent="0.3">
      <c r="A92506">
        <v>233756</v>
      </c>
      <c r="B92506" s="2">
        <v>44378.769605177993</v>
      </c>
      <c r="C92506">
        <v>231882</v>
      </c>
      <c r="D92506">
        <v>162417</v>
      </c>
      <c r="E92506">
        <v>18</v>
      </c>
      <c r="F92506" t="s">
        <v>59</v>
      </c>
    </row>
    <row r="92507" spans="1:6" x14ac:dyDescent="0.3">
      <c r="A92507">
        <v>262041</v>
      </c>
      <c r="B92507" s="2">
        <v>44387.442744336564</v>
      </c>
      <c r="C92507">
        <v>231882</v>
      </c>
      <c r="D92507">
        <v>226626</v>
      </c>
      <c r="E92507">
        <v>10</v>
      </c>
      <c r="F92507" t="s">
        <v>60</v>
      </c>
    </row>
    <row r="92508" spans="1:6" x14ac:dyDescent="0.3">
      <c r="A92508">
        <v>265561</v>
      </c>
      <c r="B92508" s="2">
        <v>44387.950666666664</v>
      </c>
      <c r="C92508">
        <v>231882</v>
      </c>
      <c r="D92508">
        <v>472585</v>
      </c>
      <c r="E92508">
        <v>22</v>
      </c>
      <c r="F92508" t="s">
        <v>60</v>
      </c>
    </row>
    <row r="92509" spans="1:6" x14ac:dyDescent="0.3">
      <c r="A92509">
        <v>288867</v>
      </c>
      <c r="B92509" s="2">
        <v>44394.846919156465</v>
      </c>
      <c r="C92509">
        <v>231882</v>
      </c>
      <c r="D92509">
        <v>21760</v>
      </c>
      <c r="E92509">
        <v>20</v>
      </c>
      <c r="F92509" t="s">
        <v>60</v>
      </c>
    </row>
    <row r="92510" spans="1:6" x14ac:dyDescent="0.3">
      <c r="A92510">
        <v>308054</v>
      </c>
      <c r="B92510" s="2">
        <v>44400.908763754043</v>
      </c>
      <c r="C92510">
        <v>231882</v>
      </c>
      <c r="D92510">
        <v>172942</v>
      </c>
      <c r="E92510">
        <v>21</v>
      </c>
      <c r="F92510" t="s">
        <v>60</v>
      </c>
    </row>
    <row r="92511" spans="1:6" x14ac:dyDescent="0.3">
      <c r="A92511">
        <v>352941</v>
      </c>
      <c r="B92511" s="2">
        <v>44413.855365695788</v>
      </c>
      <c r="C92511">
        <v>231882</v>
      </c>
      <c r="D92511">
        <v>180017</v>
      </c>
      <c r="E92511">
        <v>20</v>
      </c>
      <c r="F92511" t="s">
        <v>59</v>
      </c>
    </row>
    <row r="92512" spans="1:6" x14ac:dyDescent="0.3">
      <c r="A92512">
        <v>365950</v>
      </c>
      <c r="B92512" s="2">
        <v>44416.853747572815</v>
      </c>
      <c r="C92512">
        <v>231882</v>
      </c>
      <c r="D92512">
        <v>230507</v>
      </c>
      <c r="E92512">
        <v>20</v>
      </c>
      <c r="F92512" t="s">
        <v>59</v>
      </c>
    </row>
    <row r="92513" spans="1:6" x14ac:dyDescent="0.3">
      <c r="A92513">
        <v>367935</v>
      </c>
      <c r="B92513" s="2">
        <v>44417.674135922331</v>
      </c>
      <c r="C92513">
        <v>231882</v>
      </c>
      <c r="D92513">
        <v>262099</v>
      </c>
      <c r="E92513">
        <v>16</v>
      </c>
      <c r="F92513" t="s">
        <v>59</v>
      </c>
    </row>
    <row r="92514" spans="1:6" x14ac:dyDescent="0.3">
      <c r="A92514">
        <v>399594</v>
      </c>
      <c r="B92514" s="2">
        <v>44428.479961165045</v>
      </c>
      <c r="C92514">
        <v>231882</v>
      </c>
      <c r="D92514">
        <v>469849</v>
      </c>
      <c r="E92514">
        <v>11</v>
      </c>
      <c r="F92514" t="s">
        <v>60</v>
      </c>
    </row>
    <row r="92515" spans="1:6" x14ac:dyDescent="0.3">
      <c r="A92515">
        <v>414377</v>
      </c>
      <c r="B92515" s="2">
        <v>44432.551158576047</v>
      </c>
      <c r="C92515">
        <v>231882</v>
      </c>
      <c r="D92515">
        <v>158978</v>
      </c>
      <c r="E92515">
        <v>13</v>
      </c>
      <c r="F92515" t="s">
        <v>59</v>
      </c>
    </row>
    <row r="92516" spans="1:6" x14ac:dyDescent="0.3">
      <c r="A92516">
        <v>419886</v>
      </c>
      <c r="B92516" s="2">
        <v>44434.750187702266</v>
      </c>
      <c r="C92516">
        <v>231882</v>
      </c>
      <c r="D92516">
        <v>88863</v>
      </c>
      <c r="E92516">
        <v>18</v>
      </c>
      <c r="F92516" t="s">
        <v>59</v>
      </c>
    </row>
    <row r="92517" spans="1:6" x14ac:dyDescent="0.3">
      <c r="A92517">
        <v>423150</v>
      </c>
      <c r="B92517" s="2">
        <v>44436.873165048542</v>
      </c>
      <c r="C92517">
        <v>231882</v>
      </c>
      <c r="D92517">
        <v>182191</v>
      </c>
      <c r="E92517">
        <v>20</v>
      </c>
      <c r="F92517" t="s">
        <v>60</v>
      </c>
    </row>
    <row r="92518" spans="1:6" x14ac:dyDescent="0.3">
      <c r="A92518">
        <v>114421</v>
      </c>
      <c r="B92518" s="2">
        <v>44344.826239482201</v>
      </c>
      <c r="C92518">
        <v>231888</v>
      </c>
      <c r="D92518">
        <v>230507</v>
      </c>
      <c r="E92518">
        <v>19</v>
      </c>
      <c r="F92518" t="s">
        <v>60</v>
      </c>
    </row>
    <row r="92519" spans="1:6" x14ac:dyDescent="0.3">
      <c r="A92519">
        <v>146522</v>
      </c>
      <c r="B92519" s="2">
        <v>44353.746951456305</v>
      </c>
      <c r="C92519">
        <v>231888</v>
      </c>
      <c r="D92519">
        <v>86587</v>
      </c>
      <c r="E92519">
        <v>17</v>
      </c>
      <c r="F92519" t="s">
        <v>59</v>
      </c>
    </row>
    <row r="92520" spans="1:6" x14ac:dyDescent="0.3">
      <c r="A92520">
        <v>151262</v>
      </c>
      <c r="B92520" s="2">
        <v>44355.593666666668</v>
      </c>
      <c r="C92520">
        <v>231888</v>
      </c>
      <c r="D92520">
        <v>23621</v>
      </c>
      <c r="E92520">
        <v>14</v>
      </c>
      <c r="F92520" t="s">
        <v>59</v>
      </c>
    </row>
    <row r="92521" spans="1:6" x14ac:dyDescent="0.3">
      <c r="A92521">
        <v>161445</v>
      </c>
      <c r="B92521" s="2">
        <v>44358.727533980578</v>
      </c>
      <c r="C92521">
        <v>231888</v>
      </c>
      <c r="D92521">
        <v>118549</v>
      </c>
      <c r="E92521">
        <v>17</v>
      </c>
      <c r="F92521" t="s">
        <v>60</v>
      </c>
    </row>
    <row r="92522" spans="1:6" x14ac:dyDescent="0.3">
      <c r="A92522">
        <v>172874</v>
      </c>
      <c r="B92522" s="2">
        <v>44360.963666666663</v>
      </c>
      <c r="C92522">
        <v>231888</v>
      </c>
      <c r="D92522">
        <v>470762</v>
      </c>
      <c r="E92522">
        <v>23</v>
      </c>
      <c r="F92522" t="s">
        <v>59</v>
      </c>
    </row>
    <row r="92523" spans="1:6" x14ac:dyDescent="0.3">
      <c r="A92523">
        <v>90564</v>
      </c>
      <c r="B92523" s="2">
        <v>44337.80034951456</v>
      </c>
      <c r="C92523">
        <v>231899</v>
      </c>
      <c r="D92523">
        <v>278351</v>
      </c>
      <c r="E92523">
        <v>19</v>
      </c>
      <c r="F92523" t="s">
        <v>60</v>
      </c>
    </row>
    <row r="92524" spans="1:6" x14ac:dyDescent="0.3">
      <c r="A92524">
        <v>95407</v>
      </c>
      <c r="B92524" s="2">
        <v>44338.77769579288</v>
      </c>
      <c r="C92524">
        <v>231899</v>
      </c>
      <c r="D92524">
        <v>271248</v>
      </c>
      <c r="E92524">
        <v>18</v>
      </c>
      <c r="F92524" t="s">
        <v>60</v>
      </c>
    </row>
    <row r="92525" spans="1:6" x14ac:dyDescent="0.3">
      <c r="A92525">
        <v>115082</v>
      </c>
      <c r="B92525" s="2">
        <v>44344.926158576047</v>
      </c>
      <c r="C92525">
        <v>231904</v>
      </c>
      <c r="D92525">
        <v>182841</v>
      </c>
      <c r="E92525">
        <v>22</v>
      </c>
      <c r="F92525" t="s">
        <v>60</v>
      </c>
    </row>
    <row r="92526" spans="1:6" x14ac:dyDescent="0.3">
      <c r="A92526">
        <v>163062</v>
      </c>
      <c r="B92526" s="2">
        <v>44358.940721682848</v>
      </c>
      <c r="C92526">
        <v>231904</v>
      </c>
      <c r="D92526">
        <v>21992</v>
      </c>
      <c r="E92526">
        <v>22</v>
      </c>
      <c r="F92526" t="s">
        <v>60</v>
      </c>
    </row>
    <row r="92527" spans="1:6" x14ac:dyDescent="0.3">
      <c r="A92527">
        <v>179844</v>
      </c>
      <c r="B92527" s="2">
        <v>44363.80156310679</v>
      </c>
      <c r="C92527">
        <v>231904</v>
      </c>
      <c r="D92527">
        <v>58305</v>
      </c>
      <c r="E92527">
        <v>19</v>
      </c>
      <c r="F92527" t="s">
        <v>59</v>
      </c>
    </row>
    <row r="92528" spans="1:6" x14ac:dyDescent="0.3">
      <c r="A92528">
        <v>192684</v>
      </c>
      <c r="B92528" s="2">
        <v>44366.943957928801</v>
      </c>
      <c r="C92528">
        <v>231904</v>
      </c>
      <c r="D92528">
        <v>411922</v>
      </c>
      <c r="E92528">
        <v>22</v>
      </c>
      <c r="F92528" t="s">
        <v>60</v>
      </c>
    </row>
    <row r="92529" spans="1:6" x14ac:dyDescent="0.3">
      <c r="A92529">
        <v>200682</v>
      </c>
      <c r="B92529" s="2">
        <v>44369.293472491911</v>
      </c>
      <c r="C92529">
        <v>231904</v>
      </c>
      <c r="D92529">
        <v>148630</v>
      </c>
      <c r="E92529">
        <v>7</v>
      </c>
      <c r="F92529" t="s">
        <v>59</v>
      </c>
    </row>
    <row r="92530" spans="1:6" x14ac:dyDescent="0.3">
      <c r="A92530">
        <v>206598</v>
      </c>
      <c r="B92530" s="2">
        <v>44371.243310679609</v>
      </c>
      <c r="C92530">
        <v>231904</v>
      </c>
      <c r="D92530">
        <v>404226</v>
      </c>
      <c r="E92530">
        <v>5</v>
      </c>
      <c r="F92530" t="s">
        <v>59</v>
      </c>
    </row>
    <row r="92531" spans="1:6" x14ac:dyDescent="0.3">
      <c r="A92531">
        <v>15404</v>
      </c>
      <c r="B92531" s="2">
        <v>44304.909572815537</v>
      </c>
      <c r="C92531">
        <v>231910</v>
      </c>
      <c r="D92531">
        <v>158978</v>
      </c>
      <c r="E92531">
        <v>21</v>
      </c>
      <c r="F92531" t="s">
        <v>59</v>
      </c>
    </row>
    <row r="92532" spans="1:6" x14ac:dyDescent="0.3">
      <c r="A92532">
        <v>32261</v>
      </c>
      <c r="B92532" s="2">
        <v>44314.810867313914</v>
      </c>
      <c r="C92532">
        <v>231910</v>
      </c>
      <c r="D92532">
        <v>304722</v>
      </c>
      <c r="E92532">
        <v>19</v>
      </c>
      <c r="F92532" t="s">
        <v>59</v>
      </c>
    </row>
    <row r="92533" spans="1:6" x14ac:dyDescent="0.3">
      <c r="A92533">
        <v>70601</v>
      </c>
      <c r="B92533" s="2">
        <v>44330.705689320392</v>
      </c>
      <c r="C92533">
        <v>231910</v>
      </c>
      <c r="D92533">
        <v>88863</v>
      </c>
      <c r="E92533">
        <v>16</v>
      </c>
      <c r="F92533" t="s">
        <v>60</v>
      </c>
    </row>
    <row r="92534" spans="1:6" x14ac:dyDescent="0.3">
      <c r="A92534">
        <v>74230</v>
      </c>
      <c r="B92534" s="2">
        <v>44331.667714468822</v>
      </c>
      <c r="C92534">
        <v>231910</v>
      </c>
      <c r="D92534">
        <v>122902</v>
      </c>
      <c r="E92534">
        <v>16</v>
      </c>
      <c r="F92534" t="s">
        <v>60</v>
      </c>
    </row>
    <row r="92535" spans="1:6" x14ac:dyDescent="0.3">
      <c r="A92535">
        <v>140041</v>
      </c>
      <c r="B92535" s="2">
        <v>44352.066347239597</v>
      </c>
      <c r="C92535">
        <v>231910</v>
      </c>
      <c r="D92535">
        <v>54929</v>
      </c>
      <c r="E92535">
        <v>1</v>
      </c>
      <c r="F92535" t="s">
        <v>60</v>
      </c>
    </row>
    <row r="92536" spans="1:6" x14ac:dyDescent="0.3">
      <c r="A92536">
        <v>145874</v>
      </c>
      <c r="B92536" s="2">
        <v>44353.65552750809</v>
      </c>
      <c r="C92536">
        <v>231910</v>
      </c>
      <c r="D92536">
        <v>389689</v>
      </c>
      <c r="E92536">
        <v>15</v>
      </c>
      <c r="F92536" t="s">
        <v>59</v>
      </c>
    </row>
    <row r="92537" spans="1:6" x14ac:dyDescent="0.3">
      <c r="A92537">
        <v>148716</v>
      </c>
      <c r="B92537" s="2">
        <v>44354.647436893203</v>
      </c>
      <c r="C92537">
        <v>231910</v>
      </c>
      <c r="D92537">
        <v>273920</v>
      </c>
      <c r="E92537">
        <v>15</v>
      </c>
      <c r="F92537" t="s">
        <v>59</v>
      </c>
    </row>
    <row r="92538" spans="1:6" x14ac:dyDescent="0.3">
      <c r="A92538">
        <v>168393</v>
      </c>
      <c r="B92538" s="2">
        <v>44360.089419232761</v>
      </c>
      <c r="C92538">
        <v>231910</v>
      </c>
      <c r="D92538">
        <v>449379</v>
      </c>
      <c r="E92538">
        <v>2</v>
      </c>
      <c r="F92538" t="s">
        <v>59</v>
      </c>
    </row>
    <row r="92539" spans="1:6" x14ac:dyDescent="0.3">
      <c r="A92539">
        <v>172533</v>
      </c>
      <c r="B92539" s="2">
        <v>44360.886919093849</v>
      </c>
      <c r="C92539">
        <v>231910</v>
      </c>
      <c r="D92539">
        <v>51317</v>
      </c>
      <c r="E92539">
        <v>21</v>
      </c>
      <c r="F92539" t="s">
        <v>59</v>
      </c>
    </row>
    <row r="92540" spans="1:6" x14ac:dyDescent="0.3">
      <c r="A92540">
        <v>243420</v>
      </c>
      <c r="B92540" s="2">
        <v>44381.131900997956</v>
      </c>
      <c r="C92540">
        <v>231910</v>
      </c>
      <c r="D92540">
        <v>343491</v>
      </c>
      <c r="E92540">
        <v>3</v>
      </c>
      <c r="F92540" t="s">
        <v>59</v>
      </c>
    </row>
    <row r="92541" spans="1:6" x14ac:dyDescent="0.3">
      <c r="A92541">
        <v>264339</v>
      </c>
      <c r="B92541" s="2">
        <v>44387.778504854366</v>
      </c>
      <c r="C92541">
        <v>231910</v>
      </c>
      <c r="D92541">
        <v>38735</v>
      </c>
      <c r="E92541">
        <v>18</v>
      </c>
      <c r="F92541" t="s">
        <v>60</v>
      </c>
    </row>
    <row r="92542" spans="1:6" x14ac:dyDescent="0.3">
      <c r="A92542">
        <v>290957</v>
      </c>
      <c r="B92542" s="2">
        <v>44395.526444288458</v>
      </c>
      <c r="C92542">
        <v>231910</v>
      </c>
      <c r="D92542">
        <v>258219</v>
      </c>
      <c r="E92542">
        <v>12</v>
      </c>
      <c r="F92542" t="s">
        <v>59</v>
      </c>
    </row>
    <row r="92543" spans="1:6" x14ac:dyDescent="0.3">
      <c r="A92543">
        <v>293497</v>
      </c>
      <c r="B92543" s="2">
        <v>44395.987242718445</v>
      </c>
      <c r="C92543">
        <v>231910</v>
      </c>
      <c r="D92543">
        <v>250679</v>
      </c>
      <c r="E92543">
        <v>23</v>
      </c>
      <c r="F92543" t="s">
        <v>59</v>
      </c>
    </row>
    <row r="92544" spans="1:6" x14ac:dyDescent="0.3">
      <c r="A92544">
        <v>301899</v>
      </c>
      <c r="B92544" s="2">
        <v>44399.024459546927</v>
      </c>
      <c r="C92544">
        <v>231910</v>
      </c>
      <c r="D92544">
        <v>82901</v>
      </c>
      <c r="E92544">
        <v>0</v>
      </c>
      <c r="F92544" t="s">
        <v>59</v>
      </c>
    </row>
    <row r="92545" spans="1:6" x14ac:dyDescent="0.3">
      <c r="A92545">
        <v>304158</v>
      </c>
      <c r="B92545" s="2">
        <v>44399.870737864076</v>
      </c>
      <c r="C92545">
        <v>231910</v>
      </c>
      <c r="D92545">
        <v>286726</v>
      </c>
      <c r="E92545">
        <v>20</v>
      </c>
      <c r="F92545" t="s">
        <v>59</v>
      </c>
    </row>
    <row r="92546" spans="1:6" x14ac:dyDescent="0.3">
      <c r="A92546">
        <v>260143</v>
      </c>
      <c r="B92546" s="2">
        <v>44386.863456310675</v>
      </c>
      <c r="C92546">
        <v>231921</v>
      </c>
      <c r="D92546">
        <v>351192</v>
      </c>
      <c r="E92546">
        <v>20</v>
      </c>
      <c r="F92546" t="s">
        <v>60</v>
      </c>
    </row>
    <row r="92547" spans="1:6" x14ac:dyDescent="0.3">
      <c r="A92547">
        <v>271834</v>
      </c>
      <c r="B92547" s="2">
        <v>44389.772841423946</v>
      </c>
      <c r="C92547">
        <v>231921</v>
      </c>
      <c r="D92547">
        <v>233626</v>
      </c>
      <c r="E92547">
        <v>18</v>
      </c>
      <c r="F92547" t="s">
        <v>59</v>
      </c>
    </row>
    <row r="92548" spans="1:6" x14ac:dyDescent="0.3">
      <c r="A92548">
        <v>282329</v>
      </c>
      <c r="B92548" s="2">
        <v>44393.551158576047</v>
      </c>
      <c r="C92548">
        <v>231921</v>
      </c>
      <c r="D92548">
        <v>396686</v>
      </c>
      <c r="E92548">
        <v>13</v>
      </c>
      <c r="F92548" t="s">
        <v>60</v>
      </c>
    </row>
    <row r="92549" spans="1:6" x14ac:dyDescent="0.3">
      <c r="A92549">
        <v>288752</v>
      </c>
      <c r="B92549" s="2">
        <v>44394.829666666665</v>
      </c>
      <c r="C92549">
        <v>231921</v>
      </c>
      <c r="D92549">
        <v>411922</v>
      </c>
      <c r="E92549">
        <v>19</v>
      </c>
      <c r="F92549" t="s">
        <v>60</v>
      </c>
    </row>
    <row r="92550" spans="1:6" x14ac:dyDescent="0.3">
      <c r="A92550">
        <v>291227</v>
      </c>
      <c r="B92550" s="2">
        <v>44395.645009708736</v>
      </c>
      <c r="C92550">
        <v>231921</v>
      </c>
      <c r="D92550">
        <v>250679</v>
      </c>
      <c r="E92550">
        <v>15</v>
      </c>
      <c r="F92550" t="s">
        <v>59</v>
      </c>
    </row>
    <row r="92551" spans="1:6" x14ac:dyDescent="0.3">
      <c r="A92551">
        <v>297280</v>
      </c>
      <c r="B92551" s="2">
        <v>44397.67089967637</v>
      </c>
      <c r="C92551">
        <v>231921</v>
      </c>
      <c r="D92551">
        <v>182191</v>
      </c>
      <c r="E92551">
        <v>16</v>
      </c>
      <c r="F92551" t="s">
        <v>59</v>
      </c>
    </row>
    <row r="92552" spans="1:6" x14ac:dyDescent="0.3">
      <c r="A92552">
        <v>311219</v>
      </c>
      <c r="B92552" s="2">
        <v>44401.735624595465</v>
      </c>
      <c r="C92552">
        <v>231921</v>
      </c>
      <c r="D92552">
        <v>140147</v>
      </c>
      <c r="E92552">
        <v>17</v>
      </c>
      <c r="F92552" t="s">
        <v>60</v>
      </c>
    </row>
    <row r="92553" spans="1:6" x14ac:dyDescent="0.3">
      <c r="A92553">
        <v>329755</v>
      </c>
      <c r="B92553" s="2">
        <v>44407.597666666661</v>
      </c>
      <c r="C92553">
        <v>231921</v>
      </c>
      <c r="D92553">
        <v>392434</v>
      </c>
      <c r="E92553">
        <v>14</v>
      </c>
      <c r="F92553" t="s">
        <v>60</v>
      </c>
    </row>
    <row r="92554" spans="1:6" x14ac:dyDescent="0.3">
      <c r="A92554">
        <v>338447</v>
      </c>
      <c r="B92554" s="2">
        <v>44409.149235511337</v>
      </c>
      <c r="C92554">
        <v>231921</v>
      </c>
      <c r="D92554">
        <v>183290</v>
      </c>
      <c r="E92554">
        <v>3</v>
      </c>
      <c r="F92554" t="s">
        <v>59</v>
      </c>
    </row>
    <row r="92555" spans="1:6" x14ac:dyDescent="0.3">
      <c r="A92555">
        <v>363996</v>
      </c>
      <c r="B92555" s="2">
        <v>44416.546304207121</v>
      </c>
      <c r="C92555">
        <v>231921</v>
      </c>
      <c r="D92555">
        <v>305248</v>
      </c>
      <c r="E92555">
        <v>13</v>
      </c>
      <c r="F92555" t="s">
        <v>59</v>
      </c>
    </row>
    <row r="92556" spans="1:6" x14ac:dyDescent="0.3">
      <c r="A92556">
        <v>401768</v>
      </c>
      <c r="B92556" s="2">
        <v>44428.769605177993</v>
      </c>
      <c r="C92556">
        <v>231921</v>
      </c>
      <c r="D92556">
        <v>309712</v>
      </c>
      <c r="E92556">
        <v>18</v>
      </c>
      <c r="F92556" t="s">
        <v>60</v>
      </c>
    </row>
    <row r="92557" spans="1:6" x14ac:dyDescent="0.3">
      <c r="A92557">
        <v>406104</v>
      </c>
      <c r="B92557" s="2">
        <v>44429.800256355476</v>
      </c>
      <c r="C92557">
        <v>231921</v>
      </c>
      <c r="D92557">
        <v>267896</v>
      </c>
      <c r="E92557">
        <v>19</v>
      </c>
      <c r="F92557" t="s">
        <v>60</v>
      </c>
    </row>
    <row r="92558" spans="1:6" x14ac:dyDescent="0.3">
      <c r="A92558">
        <v>420706</v>
      </c>
      <c r="B92558" s="2">
        <v>44434.879637540449</v>
      </c>
      <c r="C92558">
        <v>231921</v>
      </c>
      <c r="D92558">
        <v>296608</v>
      </c>
      <c r="E92558">
        <v>21</v>
      </c>
      <c r="F92558" t="s">
        <v>59</v>
      </c>
    </row>
    <row r="92559" spans="1:6" x14ac:dyDescent="0.3">
      <c r="A92559">
        <v>219245</v>
      </c>
      <c r="B92559" s="2">
        <v>44374.351908932767</v>
      </c>
      <c r="C92559">
        <v>231931</v>
      </c>
      <c r="D92559">
        <v>384325</v>
      </c>
      <c r="E92559">
        <v>8</v>
      </c>
      <c r="F92559" t="s">
        <v>59</v>
      </c>
    </row>
    <row r="92560" spans="1:6" x14ac:dyDescent="0.3">
      <c r="A92560">
        <v>245418</v>
      </c>
      <c r="B92560" s="2">
        <v>44381.710989715262</v>
      </c>
      <c r="C92560">
        <v>231931</v>
      </c>
      <c r="D92560">
        <v>347393</v>
      </c>
      <c r="E92560">
        <v>17</v>
      </c>
      <c r="F92560" t="s">
        <v>59</v>
      </c>
    </row>
    <row r="92561" spans="1:6" x14ac:dyDescent="0.3">
      <c r="A92561">
        <v>332639</v>
      </c>
      <c r="B92561" s="2">
        <v>44407.919686084148</v>
      </c>
      <c r="C92561">
        <v>231931</v>
      </c>
      <c r="D92561">
        <v>411922</v>
      </c>
      <c r="E92561">
        <v>22</v>
      </c>
      <c r="F92561" t="s">
        <v>60</v>
      </c>
    </row>
    <row r="92562" spans="1:6" x14ac:dyDescent="0.3">
      <c r="A92562">
        <v>330769</v>
      </c>
      <c r="B92562" s="2">
        <v>44407.736433656959</v>
      </c>
      <c r="C92562">
        <v>231933</v>
      </c>
      <c r="D92562">
        <v>351192</v>
      </c>
      <c r="E92562">
        <v>17</v>
      </c>
      <c r="F92562" t="s">
        <v>60</v>
      </c>
    </row>
    <row r="92563" spans="1:6" x14ac:dyDescent="0.3">
      <c r="A92563">
        <v>371112</v>
      </c>
      <c r="B92563" s="2">
        <v>44418.765559870553</v>
      </c>
      <c r="C92563">
        <v>231933</v>
      </c>
      <c r="D92563">
        <v>341333</v>
      </c>
      <c r="E92563">
        <v>18</v>
      </c>
      <c r="F92563" t="s">
        <v>59</v>
      </c>
    </row>
    <row r="92564" spans="1:6" x14ac:dyDescent="0.3">
      <c r="A92564">
        <v>410666</v>
      </c>
      <c r="B92564" s="2">
        <v>44430.850093081455</v>
      </c>
      <c r="C92564">
        <v>231933</v>
      </c>
      <c r="D92564">
        <v>158978</v>
      </c>
      <c r="E92564">
        <v>20</v>
      </c>
      <c r="F92564" t="s">
        <v>59</v>
      </c>
    </row>
    <row r="92565" spans="1:6" x14ac:dyDescent="0.3">
      <c r="A92565">
        <v>117013</v>
      </c>
      <c r="B92565" s="2">
        <v>44345.504233009706</v>
      </c>
      <c r="C92565">
        <v>231937</v>
      </c>
      <c r="D92565">
        <v>318588</v>
      </c>
      <c r="E92565">
        <v>12</v>
      </c>
      <c r="F92565" t="s">
        <v>60</v>
      </c>
    </row>
    <row r="92566" spans="1:6" x14ac:dyDescent="0.3">
      <c r="A92566">
        <v>120155</v>
      </c>
      <c r="B92566" s="2">
        <v>44345.873165048542</v>
      </c>
      <c r="C92566">
        <v>231937</v>
      </c>
      <c r="D92566">
        <v>351192</v>
      </c>
      <c r="E92566">
        <v>20</v>
      </c>
      <c r="F92566" t="s">
        <v>60</v>
      </c>
    </row>
    <row r="92567" spans="1:6" x14ac:dyDescent="0.3">
      <c r="A92567">
        <v>125307</v>
      </c>
      <c r="B92567" s="2">
        <v>44346.978343042072</v>
      </c>
      <c r="C92567">
        <v>231937</v>
      </c>
      <c r="D92567">
        <v>196571</v>
      </c>
      <c r="E92567">
        <v>23</v>
      </c>
      <c r="F92567" t="s">
        <v>59</v>
      </c>
    </row>
    <row r="92568" spans="1:6" x14ac:dyDescent="0.3">
      <c r="A92568">
        <v>137586</v>
      </c>
      <c r="B92568" s="2">
        <v>44351.682226537218</v>
      </c>
      <c r="C92568">
        <v>231937</v>
      </c>
      <c r="D92568">
        <v>12149</v>
      </c>
      <c r="E92568">
        <v>16</v>
      </c>
      <c r="F92568" t="s">
        <v>60</v>
      </c>
    </row>
    <row r="92569" spans="1:6" x14ac:dyDescent="0.3">
      <c r="A92569">
        <v>147625</v>
      </c>
      <c r="B92569" s="2">
        <v>44353.936271844657</v>
      </c>
      <c r="C92569">
        <v>231937</v>
      </c>
      <c r="D92569">
        <v>154228</v>
      </c>
      <c r="E92569">
        <v>22</v>
      </c>
      <c r="F92569" t="s">
        <v>59</v>
      </c>
    </row>
    <row r="92570" spans="1:6" x14ac:dyDescent="0.3">
      <c r="A92570">
        <v>149018</v>
      </c>
      <c r="B92570" s="2">
        <v>44354.701644012945</v>
      </c>
      <c r="C92570">
        <v>231937</v>
      </c>
      <c r="D92570">
        <v>128523</v>
      </c>
      <c r="E92570">
        <v>16</v>
      </c>
      <c r="F92570" t="s">
        <v>59</v>
      </c>
    </row>
    <row r="92571" spans="1:6" x14ac:dyDescent="0.3">
      <c r="A92571">
        <v>198128</v>
      </c>
      <c r="B92571" s="2">
        <v>44368.611029126208</v>
      </c>
      <c r="C92571">
        <v>231937</v>
      </c>
      <c r="D92571">
        <v>411922</v>
      </c>
      <c r="E92571">
        <v>14</v>
      </c>
      <c r="F92571" t="s">
        <v>59</v>
      </c>
    </row>
    <row r="92572" spans="1:6" x14ac:dyDescent="0.3">
      <c r="A92572">
        <v>202602</v>
      </c>
      <c r="B92572" s="2">
        <v>44369.808440129447</v>
      </c>
      <c r="C92572">
        <v>231937</v>
      </c>
      <c r="D92572">
        <v>178044</v>
      </c>
      <c r="E92572">
        <v>19</v>
      </c>
      <c r="F92572" t="s">
        <v>59</v>
      </c>
    </row>
    <row r="92573" spans="1:6" x14ac:dyDescent="0.3">
      <c r="A92573">
        <v>208081</v>
      </c>
      <c r="B92573" s="2">
        <v>44371.724297734625</v>
      </c>
      <c r="C92573">
        <v>231937</v>
      </c>
      <c r="D92573">
        <v>321129</v>
      </c>
      <c r="E92573">
        <v>17</v>
      </c>
      <c r="F92573" t="s">
        <v>59</v>
      </c>
    </row>
    <row r="92574" spans="1:6" x14ac:dyDescent="0.3">
      <c r="A92574">
        <v>220753</v>
      </c>
      <c r="B92574" s="2">
        <v>44374.667663430417</v>
      </c>
      <c r="C92574">
        <v>231937</v>
      </c>
      <c r="D92574">
        <v>250679</v>
      </c>
      <c r="E92574">
        <v>16</v>
      </c>
      <c r="F92574" t="s">
        <v>59</v>
      </c>
    </row>
    <row r="92575" spans="1:6" x14ac:dyDescent="0.3">
      <c r="A92575">
        <v>222074</v>
      </c>
      <c r="B92575" s="2">
        <v>44374.862666666668</v>
      </c>
      <c r="C92575">
        <v>231937</v>
      </c>
      <c r="D92575">
        <v>349014</v>
      </c>
      <c r="E92575">
        <v>20</v>
      </c>
      <c r="F92575" t="s">
        <v>59</v>
      </c>
    </row>
    <row r="92576" spans="1:6" x14ac:dyDescent="0.3">
      <c r="A92576">
        <v>238421</v>
      </c>
      <c r="B92576" s="2">
        <v>44379.979961165045</v>
      </c>
      <c r="C92576">
        <v>231937</v>
      </c>
      <c r="D92576">
        <v>357547</v>
      </c>
      <c r="E92576">
        <v>23</v>
      </c>
      <c r="F92576" t="s">
        <v>60</v>
      </c>
    </row>
    <row r="92577" spans="1:6" x14ac:dyDescent="0.3">
      <c r="A92577">
        <v>248034</v>
      </c>
      <c r="B92577" s="2">
        <v>44382.632064724916</v>
      </c>
      <c r="C92577">
        <v>231937</v>
      </c>
      <c r="D92577">
        <v>111368</v>
      </c>
      <c r="E92577">
        <v>15</v>
      </c>
      <c r="F92577" t="s">
        <v>59</v>
      </c>
    </row>
    <row r="92578" spans="1:6" x14ac:dyDescent="0.3">
      <c r="A92578">
        <v>252766</v>
      </c>
      <c r="B92578" s="2">
        <v>44384.541449838187</v>
      </c>
      <c r="C92578">
        <v>231937</v>
      </c>
      <c r="D92578">
        <v>238334</v>
      </c>
      <c r="E92578">
        <v>12</v>
      </c>
      <c r="F92578" t="s">
        <v>59</v>
      </c>
    </row>
    <row r="92579" spans="1:6" x14ac:dyDescent="0.3">
      <c r="A92579">
        <v>283506</v>
      </c>
      <c r="B92579" s="2">
        <v>44393.695171521031</v>
      </c>
      <c r="C92579">
        <v>231937</v>
      </c>
      <c r="D92579">
        <v>281186</v>
      </c>
      <c r="E92579">
        <v>16</v>
      </c>
      <c r="F92579" t="s">
        <v>60</v>
      </c>
    </row>
    <row r="92580" spans="1:6" x14ac:dyDescent="0.3">
      <c r="A92580">
        <v>350000</v>
      </c>
      <c r="B92580" s="2">
        <v>44412.795495145627</v>
      </c>
      <c r="C92580">
        <v>231937</v>
      </c>
      <c r="D92580">
        <v>73365</v>
      </c>
      <c r="E92580">
        <v>19</v>
      </c>
      <c r="F92580" t="s">
        <v>59</v>
      </c>
    </row>
    <row r="92581" spans="1:6" x14ac:dyDescent="0.3">
      <c r="A92581">
        <v>372567</v>
      </c>
      <c r="B92581" s="2">
        <v>44419.588375404528</v>
      </c>
      <c r="C92581">
        <v>231937</v>
      </c>
      <c r="D92581">
        <v>411922</v>
      </c>
      <c r="E92581">
        <v>14</v>
      </c>
      <c r="F92581" t="s">
        <v>59</v>
      </c>
    </row>
    <row r="92582" spans="1:6" x14ac:dyDescent="0.3">
      <c r="A92582">
        <v>382314</v>
      </c>
      <c r="B92582" s="2">
        <v>44422.512323624593</v>
      </c>
      <c r="C92582">
        <v>231937</v>
      </c>
      <c r="D92582">
        <v>98921</v>
      </c>
      <c r="E92582">
        <v>12</v>
      </c>
      <c r="F92582" t="s">
        <v>60</v>
      </c>
    </row>
    <row r="92583" spans="1:6" x14ac:dyDescent="0.3">
      <c r="A92583">
        <v>107385</v>
      </c>
      <c r="B92583" s="2">
        <v>44342.77081877023</v>
      </c>
      <c r="C92583">
        <v>231956</v>
      </c>
      <c r="D92583">
        <v>351192</v>
      </c>
      <c r="E92583">
        <v>18</v>
      </c>
      <c r="F92583" t="s">
        <v>59</v>
      </c>
    </row>
    <row r="92584" spans="1:6" x14ac:dyDescent="0.3">
      <c r="A92584">
        <v>114879</v>
      </c>
      <c r="B92584" s="2">
        <v>44344.893796116507</v>
      </c>
      <c r="C92584">
        <v>231956</v>
      </c>
      <c r="D92584">
        <v>153893</v>
      </c>
      <c r="E92584">
        <v>21</v>
      </c>
      <c r="F92584" t="s">
        <v>60</v>
      </c>
    </row>
    <row r="92585" spans="1:6" x14ac:dyDescent="0.3">
      <c r="A92585">
        <v>140638</v>
      </c>
      <c r="B92585" s="2">
        <v>44352.346751304663</v>
      </c>
      <c r="C92585">
        <v>231956</v>
      </c>
      <c r="D92585">
        <v>291304</v>
      </c>
      <c r="E92585">
        <v>8</v>
      </c>
      <c r="F92585" t="s">
        <v>60</v>
      </c>
    </row>
    <row r="92586" spans="1:6" x14ac:dyDescent="0.3">
      <c r="A92586">
        <v>153785</v>
      </c>
      <c r="B92586" s="2">
        <v>44356.505446601943</v>
      </c>
      <c r="C92586">
        <v>231956</v>
      </c>
      <c r="D92586">
        <v>360157</v>
      </c>
      <c r="E92586">
        <v>12</v>
      </c>
      <c r="F92586" t="s">
        <v>59</v>
      </c>
    </row>
    <row r="92587" spans="1:6" x14ac:dyDescent="0.3">
      <c r="A92587">
        <v>177071</v>
      </c>
      <c r="B92587" s="2">
        <v>44362.744928802589</v>
      </c>
      <c r="C92587">
        <v>231956</v>
      </c>
      <c r="D92587">
        <v>304128</v>
      </c>
      <c r="E92587">
        <v>17</v>
      </c>
      <c r="F92587" t="s">
        <v>59</v>
      </c>
    </row>
    <row r="92588" spans="1:6" x14ac:dyDescent="0.3">
      <c r="A92588">
        <v>197420</v>
      </c>
      <c r="B92588" s="2">
        <v>44368.277333333339</v>
      </c>
      <c r="C92588">
        <v>231956</v>
      </c>
      <c r="D92588">
        <v>122902</v>
      </c>
      <c r="E92588">
        <v>6</v>
      </c>
      <c r="F92588" t="s">
        <v>59</v>
      </c>
    </row>
    <row r="92589" spans="1:6" x14ac:dyDescent="0.3">
      <c r="A92589">
        <v>232489</v>
      </c>
      <c r="B92589" s="2">
        <v>44378.153333333335</v>
      </c>
      <c r="C92589">
        <v>231956</v>
      </c>
      <c r="D92589">
        <v>154256</v>
      </c>
      <c r="E92589">
        <v>3</v>
      </c>
      <c r="F92589" t="s">
        <v>59</v>
      </c>
    </row>
    <row r="92590" spans="1:6" x14ac:dyDescent="0.3">
      <c r="A92590">
        <v>246042</v>
      </c>
      <c r="B92590" s="2">
        <v>44381.787000000004</v>
      </c>
      <c r="C92590">
        <v>231956</v>
      </c>
      <c r="D92590">
        <v>227775</v>
      </c>
      <c r="E92590">
        <v>18</v>
      </c>
      <c r="F92590" t="s">
        <v>59</v>
      </c>
    </row>
    <row r="92591" spans="1:6" x14ac:dyDescent="0.3">
      <c r="A92591">
        <v>252564</v>
      </c>
      <c r="B92591" s="2">
        <v>44384.469333333334</v>
      </c>
      <c r="C92591">
        <v>231956</v>
      </c>
      <c r="D92591">
        <v>394819</v>
      </c>
      <c r="E92591">
        <v>11</v>
      </c>
      <c r="F92591" t="s">
        <v>59</v>
      </c>
    </row>
    <row r="92592" spans="1:6" x14ac:dyDescent="0.3">
      <c r="A92592">
        <v>268155</v>
      </c>
      <c r="B92592" s="2">
        <v>44388.717420711975</v>
      </c>
      <c r="C92592">
        <v>231956</v>
      </c>
      <c r="D92592">
        <v>472712</v>
      </c>
      <c r="E92592">
        <v>17</v>
      </c>
      <c r="F92592" t="s">
        <v>59</v>
      </c>
    </row>
    <row r="92593" spans="1:6" x14ac:dyDescent="0.3">
      <c r="A92593">
        <v>339925</v>
      </c>
      <c r="B92593" s="2">
        <v>44409.566935275085</v>
      </c>
      <c r="C92593">
        <v>231962</v>
      </c>
      <c r="D92593">
        <v>411922</v>
      </c>
      <c r="E92593">
        <v>13</v>
      </c>
      <c r="F92593" t="s">
        <v>59</v>
      </c>
    </row>
    <row r="92594" spans="1:6" x14ac:dyDescent="0.3">
      <c r="A92594">
        <v>380747</v>
      </c>
      <c r="B92594" s="2">
        <v>44421.966333333337</v>
      </c>
      <c r="C92594">
        <v>231962</v>
      </c>
      <c r="D92594">
        <v>146139</v>
      </c>
      <c r="E92594">
        <v>23</v>
      </c>
      <c r="F92594" t="s">
        <v>60</v>
      </c>
    </row>
    <row r="92595" spans="1:6" x14ac:dyDescent="0.3">
      <c r="A92595">
        <v>420353</v>
      </c>
      <c r="B92595" s="2">
        <v>44434.811271844665</v>
      </c>
      <c r="C92595">
        <v>231962</v>
      </c>
      <c r="D92595">
        <v>182191</v>
      </c>
      <c r="E92595">
        <v>19</v>
      </c>
      <c r="F92595" t="s">
        <v>59</v>
      </c>
    </row>
    <row r="92596" spans="1:6" x14ac:dyDescent="0.3">
      <c r="A92596">
        <v>209883</v>
      </c>
      <c r="B92596" s="2">
        <v>44372.329475728155</v>
      </c>
      <c r="C92596">
        <v>231963</v>
      </c>
      <c r="D92596">
        <v>341081</v>
      </c>
      <c r="E92596">
        <v>7</v>
      </c>
      <c r="F92596" t="s">
        <v>60</v>
      </c>
    </row>
    <row r="92597" spans="1:6" x14ac:dyDescent="0.3">
      <c r="A92597">
        <v>263511</v>
      </c>
      <c r="B92597" s="2">
        <v>44387.688699029124</v>
      </c>
      <c r="C92597">
        <v>231963</v>
      </c>
      <c r="D92597">
        <v>405774</v>
      </c>
      <c r="E92597">
        <v>16</v>
      </c>
      <c r="F92597" t="s">
        <v>60</v>
      </c>
    </row>
    <row r="92598" spans="1:6" x14ac:dyDescent="0.3">
      <c r="A92598">
        <v>268203</v>
      </c>
      <c r="B92598" s="2">
        <v>44388.721061488672</v>
      </c>
      <c r="C92598">
        <v>231963</v>
      </c>
      <c r="D92598">
        <v>310369</v>
      </c>
      <c r="E92598">
        <v>17</v>
      </c>
      <c r="F92598" t="s">
        <v>59</v>
      </c>
    </row>
    <row r="92599" spans="1:6" x14ac:dyDescent="0.3">
      <c r="A92599">
        <v>272013</v>
      </c>
      <c r="B92599" s="2">
        <v>44389.805203883494</v>
      </c>
      <c r="C92599">
        <v>231963</v>
      </c>
      <c r="D92599">
        <v>293021</v>
      </c>
      <c r="E92599">
        <v>19</v>
      </c>
      <c r="F92599" t="s">
        <v>59</v>
      </c>
    </row>
    <row r="92600" spans="1:6" x14ac:dyDescent="0.3">
      <c r="A92600">
        <v>288493</v>
      </c>
      <c r="B92600" s="2">
        <v>44394.802758873258</v>
      </c>
      <c r="C92600">
        <v>231963</v>
      </c>
      <c r="D92600">
        <v>304128</v>
      </c>
      <c r="E92600">
        <v>19</v>
      </c>
      <c r="F92600" t="s">
        <v>60</v>
      </c>
    </row>
    <row r="92601" spans="1:6" x14ac:dyDescent="0.3">
      <c r="A92601">
        <v>293621</v>
      </c>
      <c r="B92601" s="2">
        <v>44396.483197410998</v>
      </c>
      <c r="C92601">
        <v>231963</v>
      </c>
      <c r="D92601">
        <v>452383</v>
      </c>
      <c r="E92601">
        <v>11</v>
      </c>
      <c r="F92601" t="s">
        <v>59</v>
      </c>
    </row>
    <row r="92602" spans="1:6" x14ac:dyDescent="0.3">
      <c r="A92602">
        <v>294837</v>
      </c>
      <c r="B92602" s="2">
        <v>44396.743715210352</v>
      </c>
      <c r="C92602">
        <v>231963</v>
      </c>
      <c r="D92602">
        <v>137961</v>
      </c>
      <c r="E92602">
        <v>17</v>
      </c>
      <c r="F92602" t="s">
        <v>59</v>
      </c>
    </row>
    <row r="92603" spans="1:6" x14ac:dyDescent="0.3">
      <c r="A92603">
        <v>306108</v>
      </c>
      <c r="B92603" s="2">
        <v>44400.619119741095</v>
      </c>
      <c r="C92603">
        <v>231963</v>
      </c>
      <c r="D92603">
        <v>80850</v>
      </c>
      <c r="E92603">
        <v>14</v>
      </c>
      <c r="F92603" t="s">
        <v>60</v>
      </c>
    </row>
    <row r="92604" spans="1:6" x14ac:dyDescent="0.3">
      <c r="A92604">
        <v>307223</v>
      </c>
      <c r="B92604" s="2">
        <v>44400.79873139158</v>
      </c>
      <c r="C92604">
        <v>231963</v>
      </c>
      <c r="D92604">
        <v>453249</v>
      </c>
      <c r="E92604">
        <v>19</v>
      </c>
      <c r="F92604" t="s">
        <v>60</v>
      </c>
    </row>
    <row r="92605" spans="1:6" x14ac:dyDescent="0.3">
      <c r="A92605">
        <v>328779</v>
      </c>
      <c r="B92605" s="2">
        <v>44407.067666666662</v>
      </c>
      <c r="C92605">
        <v>231963</v>
      </c>
      <c r="D92605">
        <v>191706</v>
      </c>
      <c r="E92605">
        <v>1</v>
      </c>
      <c r="F92605" t="s">
        <v>60</v>
      </c>
    </row>
    <row r="92606" spans="1:6" x14ac:dyDescent="0.3">
      <c r="A92606">
        <v>330877</v>
      </c>
      <c r="B92606" s="2">
        <v>44407.746951456305</v>
      </c>
      <c r="C92606">
        <v>231963</v>
      </c>
      <c r="D92606">
        <v>411922</v>
      </c>
      <c r="E92606">
        <v>17</v>
      </c>
      <c r="F92606" t="s">
        <v>60</v>
      </c>
    </row>
    <row r="92607" spans="1:6" x14ac:dyDescent="0.3">
      <c r="A92607">
        <v>343013</v>
      </c>
      <c r="B92607" s="2">
        <v>44410.525666666661</v>
      </c>
      <c r="C92607">
        <v>231963</v>
      </c>
      <c r="D92607">
        <v>413248</v>
      </c>
      <c r="E92607">
        <v>12</v>
      </c>
      <c r="F92607" t="s">
        <v>59</v>
      </c>
    </row>
    <row r="92608" spans="1:6" x14ac:dyDescent="0.3">
      <c r="A92608">
        <v>368161</v>
      </c>
      <c r="B92608" s="2">
        <v>44417.696789644011</v>
      </c>
      <c r="C92608">
        <v>231963</v>
      </c>
      <c r="D92608">
        <v>428362</v>
      </c>
      <c r="E92608">
        <v>16</v>
      </c>
      <c r="F92608" t="s">
        <v>59</v>
      </c>
    </row>
    <row r="92609" spans="1:6" x14ac:dyDescent="0.3">
      <c r="A92609">
        <v>388977</v>
      </c>
      <c r="B92609" s="2">
        <v>44423.946775719472</v>
      </c>
      <c r="C92609">
        <v>231963</v>
      </c>
      <c r="D92609">
        <v>43842</v>
      </c>
      <c r="E92609">
        <v>22</v>
      </c>
      <c r="F92609" t="s">
        <v>59</v>
      </c>
    </row>
    <row r="92610" spans="1:6" x14ac:dyDescent="0.3">
      <c r="A92610">
        <v>414617</v>
      </c>
      <c r="B92610" s="2">
        <v>44432.622355987056</v>
      </c>
      <c r="C92610">
        <v>231963</v>
      </c>
      <c r="D92610">
        <v>250679</v>
      </c>
      <c r="E92610">
        <v>14</v>
      </c>
      <c r="F92610" t="s">
        <v>59</v>
      </c>
    </row>
    <row r="92611" spans="1:6" x14ac:dyDescent="0.3">
      <c r="A92611">
        <v>422309</v>
      </c>
      <c r="B92611" s="2">
        <v>44436.329355754264</v>
      </c>
      <c r="C92611">
        <v>231963</v>
      </c>
      <c r="D92611">
        <v>252370</v>
      </c>
      <c r="E92611">
        <v>7</v>
      </c>
      <c r="F92611" t="s">
        <v>60</v>
      </c>
    </row>
    <row r="92612" spans="1:6" x14ac:dyDescent="0.3">
      <c r="A92612">
        <v>17041</v>
      </c>
      <c r="B92612" s="2">
        <v>44306.607792880255</v>
      </c>
      <c r="C92612">
        <v>231975</v>
      </c>
      <c r="D92612">
        <v>205607</v>
      </c>
      <c r="E92612">
        <v>14</v>
      </c>
      <c r="F92612" t="s">
        <v>59</v>
      </c>
    </row>
    <row r="92613" spans="1:6" x14ac:dyDescent="0.3">
      <c r="A92613">
        <v>18360</v>
      </c>
      <c r="B92613" s="2">
        <v>44307.695666666667</v>
      </c>
      <c r="C92613">
        <v>231975</v>
      </c>
      <c r="D92613">
        <v>343712</v>
      </c>
      <c r="E92613">
        <v>16</v>
      </c>
      <c r="F92613" t="s">
        <v>59</v>
      </c>
    </row>
    <row r="92614" spans="1:6" x14ac:dyDescent="0.3">
      <c r="A92614">
        <v>18896</v>
      </c>
      <c r="B92614" s="2">
        <v>44307.90552750809</v>
      </c>
      <c r="C92614">
        <v>231975</v>
      </c>
      <c r="D92614">
        <v>468237</v>
      </c>
      <c r="E92614">
        <v>21</v>
      </c>
      <c r="F92614" t="s">
        <v>59</v>
      </c>
    </row>
    <row r="92615" spans="1:6" x14ac:dyDescent="0.3">
      <c r="A92615">
        <v>37650</v>
      </c>
      <c r="B92615" s="2">
        <v>44316.850511326862</v>
      </c>
      <c r="C92615">
        <v>231975</v>
      </c>
      <c r="D92615">
        <v>102086</v>
      </c>
      <c r="E92615">
        <v>20</v>
      </c>
      <c r="F92615" t="s">
        <v>60</v>
      </c>
    </row>
    <row r="92616" spans="1:6" x14ac:dyDescent="0.3">
      <c r="A92616">
        <v>40382</v>
      </c>
      <c r="B92616" s="2">
        <v>44317.863704336683</v>
      </c>
      <c r="C92616">
        <v>231975</v>
      </c>
      <c r="D92616">
        <v>230507</v>
      </c>
      <c r="E92616">
        <v>20</v>
      </c>
      <c r="F92616" t="s">
        <v>60</v>
      </c>
    </row>
    <row r="92617" spans="1:6" x14ac:dyDescent="0.3">
      <c r="A92617">
        <v>50167</v>
      </c>
      <c r="B92617" s="2">
        <v>44322.575430420708</v>
      </c>
      <c r="C92617">
        <v>231975</v>
      </c>
      <c r="D92617">
        <v>137217</v>
      </c>
      <c r="E92617">
        <v>13</v>
      </c>
      <c r="F92617" t="s">
        <v>59</v>
      </c>
    </row>
    <row r="92618" spans="1:6" x14ac:dyDescent="0.3">
      <c r="A92618">
        <v>85041</v>
      </c>
      <c r="B92618" s="2">
        <v>44335.730770226532</v>
      </c>
      <c r="C92618">
        <v>231975</v>
      </c>
      <c r="D92618">
        <v>154256</v>
      </c>
      <c r="E92618">
        <v>17</v>
      </c>
      <c r="F92618" t="s">
        <v>59</v>
      </c>
    </row>
    <row r="92619" spans="1:6" x14ac:dyDescent="0.3">
      <c r="A92619">
        <v>90088</v>
      </c>
      <c r="B92619" s="2">
        <v>44337.761514563106</v>
      </c>
      <c r="C92619">
        <v>231975</v>
      </c>
      <c r="D92619">
        <v>112334</v>
      </c>
      <c r="E92619">
        <v>18</v>
      </c>
      <c r="F92619" t="s">
        <v>60</v>
      </c>
    </row>
    <row r="92620" spans="1:6" x14ac:dyDescent="0.3">
      <c r="A92620">
        <v>91790</v>
      </c>
      <c r="B92620" s="2">
        <v>44337.929799352751</v>
      </c>
      <c r="C92620">
        <v>231975</v>
      </c>
      <c r="D92620">
        <v>357547</v>
      </c>
      <c r="E92620">
        <v>22</v>
      </c>
      <c r="F92620" t="s">
        <v>60</v>
      </c>
    </row>
    <row r="92621" spans="1:6" x14ac:dyDescent="0.3">
      <c r="A92621">
        <v>93396</v>
      </c>
      <c r="B92621" s="2">
        <v>44338.412701803645</v>
      </c>
      <c r="C92621">
        <v>231975</v>
      </c>
      <c r="D92621">
        <v>411922</v>
      </c>
      <c r="E92621">
        <v>9</v>
      </c>
      <c r="F92621" t="s">
        <v>60</v>
      </c>
    </row>
    <row r="92622" spans="1:6" x14ac:dyDescent="0.3">
      <c r="A92622">
        <v>112773</v>
      </c>
      <c r="B92622" s="2">
        <v>44344.66119093851</v>
      </c>
      <c r="C92622">
        <v>231988</v>
      </c>
      <c r="D92622">
        <v>347008</v>
      </c>
      <c r="E92622">
        <v>15</v>
      </c>
      <c r="F92622" t="s">
        <v>60</v>
      </c>
    </row>
    <row r="92623" spans="1:6" x14ac:dyDescent="0.3">
      <c r="A92623">
        <v>129150</v>
      </c>
      <c r="B92623" s="2">
        <v>44348.628666666664</v>
      </c>
      <c r="C92623">
        <v>231988</v>
      </c>
      <c r="D92623">
        <v>135377</v>
      </c>
      <c r="E92623">
        <v>15</v>
      </c>
      <c r="F92623" t="s">
        <v>59</v>
      </c>
    </row>
    <row r="92624" spans="1:6" x14ac:dyDescent="0.3">
      <c r="A92624">
        <v>146072</v>
      </c>
      <c r="B92624" s="2">
        <v>44353.680608414237</v>
      </c>
      <c r="C92624">
        <v>231988</v>
      </c>
      <c r="D92624">
        <v>262099</v>
      </c>
      <c r="E92624">
        <v>16</v>
      </c>
      <c r="F92624" t="s">
        <v>59</v>
      </c>
    </row>
    <row r="92625" spans="1:6" x14ac:dyDescent="0.3">
      <c r="A92625">
        <v>163978</v>
      </c>
      <c r="B92625" s="2">
        <v>44359.254097109901</v>
      </c>
      <c r="C92625">
        <v>231988</v>
      </c>
      <c r="D92625">
        <v>182191</v>
      </c>
      <c r="E92625">
        <v>6</v>
      </c>
      <c r="F92625" t="s">
        <v>60</v>
      </c>
    </row>
    <row r="92626" spans="1:6" x14ac:dyDescent="0.3">
      <c r="A92626">
        <v>170684</v>
      </c>
      <c r="B92626" s="2">
        <v>44360.622355987056</v>
      </c>
      <c r="C92626">
        <v>231988</v>
      </c>
      <c r="D92626">
        <v>461611</v>
      </c>
      <c r="E92626">
        <v>14</v>
      </c>
      <c r="F92626" t="s">
        <v>59</v>
      </c>
    </row>
    <row r="92627" spans="1:6" x14ac:dyDescent="0.3">
      <c r="A92627">
        <v>199900</v>
      </c>
      <c r="B92627" s="2">
        <v>44368.900673139156</v>
      </c>
      <c r="C92627">
        <v>231988</v>
      </c>
      <c r="D92627">
        <v>211878</v>
      </c>
      <c r="E92627">
        <v>21</v>
      </c>
      <c r="F92627" t="s">
        <v>59</v>
      </c>
    </row>
    <row r="92628" spans="1:6" x14ac:dyDescent="0.3">
      <c r="A92628">
        <v>216142</v>
      </c>
      <c r="B92628" s="2">
        <v>44373.685462783171</v>
      </c>
      <c r="C92628">
        <v>231988</v>
      </c>
      <c r="D92628">
        <v>380039</v>
      </c>
      <c r="E92628">
        <v>16</v>
      </c>
      <c r="F92628" t="s">
        <v>60</v>
      </c>
    </row>
    <row r="92629" spans="1:6" x14ac:dyDescent="0.3">
      <c r="A92629">
        <v>241052</v>
      </c>
      <c r="B92629" s="2">
        <v>44380.691935275077</v>
      </c>
      <c r="C92629">
        <v>231988</v>
      </c>
      <c r="D92629">
        <v>250679</v>
      </c>
      <c r="E92629">
        <v>16</v>
      </c>
      <c r="F92629" t="s">
        <v>60</v>
      </c>
    </row>
    <row r="92630" spans="1:6" x14ac:dyDescent="0.3">
      <c r="A92630">
        <v>273766</v>
      </c>
      <c r="B92630" s="2">
        <v>44390.619119741095</v>
      </c>
      <c r="C92630">
        <v>231988</v>
      </c>
      <c r="D92630">
        <v>204809</v>
      </c>
      <c r="E92630">
        <v>14</v>
      </c>
      <c r="F92630" t="s">
        <v>59</v>
      </c>
    </row>
    <row r="92631" spans="1:6" x14ac:dyDescent="0.3">
      <c r="A92631">
        <v>275263</v>
      </c>
      <c r="B92631" s="2">
        <v>44390.844038834948</v>
      </c>
      <c r="C92631">
        <v>231988</v>
      </c>
      <c r="D92631">
        <v>350525</v>
      </c>
      <c r="E92631">
        <v>20</v>
      </c>
      <c r="F92631" t="s">
        <v>59</v>
      </c>
    </row>
    <row r="92632" spans="1:6" x14ac:dyDescent="0.3">
      <c r="A92632">
        <v>279959</v>
      </c>
      <c r="B92632" s="2">
        <v>44392.656336569577</v>
      </c>
      <c r="C92632">
        <v>231988</v>
      </c>
      <c r="D92632">
        <v>472712</v>
      </c>
      <c r="E92632">
        <v>15</v>
      </c>
      <c r="F92632" t="s">
        <v>59</v>
      </c>
    </row>
    <row r="92633" spans="1:6" x14ac:dyDescent="0.3">
      <c r="A92633">
        <v>294911</v>
      </c>
      <c r="B92633" s="2">
        <v>44396.755042071192</v>
      </c>
      <c r="C92633">
        <v>231988</v>
      </c>
      <c r="D92633">
        <v>147928</v>
      </c>
      <c r="E92633">
        <v>18</v>
      </c>
      <c r="F92633" t="s">
        <v>59</v>
      </c>
    </row>
    <row r="92634" spans="1:6" x14ac:dyDescent="0.3">
      <c r="A92634">
        <v>298786</v>
      </c>
      <c r="B92634" s="2">
        <v>44397.996142394819</v>
      </c>
      <c r="C92634">
        <v>231988</v>
      </c>
      <c r="D92634">
        <v>43842</v>
      </c>
      <c r="E92634">
        <v>23</v>
      </c>
      <c r="F92634" t="s">
        <v>59</v>
      </c>
    </row>
    <row r="92635" spans="1:6" x14ac:dyDescent="0.3">
      <c r="A92635">
        <v>305290</v>
      </c>
      <c r="B92635" s="2">
        <v>44400.467016181225</v>
      </c>
      <c r="C92635">
        <v>231988</v>
      </c>
      <c r="D92635">
        <v>411922</v>
      </c>
      <c r="E92635">
        <v>11</v>
      </c>
      <c r="F92635" t="s">
        <v>60</v>
      </c>
    </row>
    <row r="92636" spans="1:6" x14ac:dyDescent="0.3">
      <c r="A92636">
        <v>365476</v>
      </c>
      <c r="B92636" s="2">
        <v>44416.784977346273</v>
      </c>
      <c r="C92636">
        <v>231991</v>
      </c>
      <c r="D92636">
        <v>239565</v>
      </c>
      <c r="E92636">
        <v>18</v>
      </c>
      <c r="F92636" t="s">
        <v>59</v>
      </c>
    </row>
    <row r="92637" spans="1:6" x14ac:dyDescent="0.3">
      <c r="A92637">
        <v>370651</v>
      </c>
      <c r="B92637" s="2">
        <v>44418.722666666661</v>
      </c>
      <c r="C92637">
        <v>231991</v>
      </c>
      <c r="D92637">
        <v>310369</v>
      </c>
      <c r="E92637">
        <v>17</v>
      </c>
      <c r="F92637" t="s">
        <v>59</v>
      </c>
    </row>
    <row r="92638" spans="1:6" x14ac:dyDescent="0.3">
      <c r="A92638">
        <v>391335</v>
      </c>
      <c r="B92638" s="2">
        <v>44424.912809061483</v>
      </c>
      <c r="C92638">
        <v>231991</v>
      </c>
      <c r="D92638">
        <v>239565</v>
      </c>
      <c r="E92638">
        <v>21</v>
      </c>
      <c r="F92638" t="s">
        <v>59</v>
      </c>
    </row>
    <row r="92639" spans="1:6" x14ac:dyDescent="0.3">
      <c r="A92639">
        <v>423310</v>
      </c>
      <c r="B92639" s="2">
        <v>44436.962970873785</v>
      </c>
      <c r="C92639">
        <v>231991</v>
      </c>
      <c r="D92639">
        <v>333889</v>
      </c>
      <c r="E92639">
        <v>23</v>
      </c>
      <c r="F92639" t="s">
        <v>60</v>
      </c>
    </row>
    <row r="92640" spans="1:6" x14ac:dyDescent="0.3">
      <c r="A92640">
        <v>24193</v>
      </c>
      <c r="B92640" s="2">
        <v>44310.702857605182</v>
      </c>
      <c r="C92640">
        <v>232005</v>
      </c>
      <c r="D92640">
        <v>88863</v>
      </c>
      <c r="E92640">
        <v>16</v>
      </c>
      <c r="F92640" t="s">
        <v>60</v>
      </c>
    </row>
    <row r="92641" spans="1:6" x14ac:dyDescent="0.3">
      <c r="A92641">
        <v>45618</v>
      </c>
      <c r="B92641" s="2">
        <v>44319.914831715214</v>
      </c>
      <c r="C92641">
        <v>232005</v>
      </c>
      <c r="D92641">
        <v>230507</v>
      </c>
      <c r="E92641">
        <v>21</v>
      </c>
      <c r="F92641" t="s">
        <v>59</v>
      </c>
    </row>
    <row r="92642" spans="1:6" x14ac:dyDescent="0.3">
      <c r="A92642">
        <v>50666</v>
      </c>
      <c r="B92642" s="2">
        <v>44322.77081877023</v>
      </c>
      <c r="C92642">
        <v>232005</v>
      </c>
      <c r="D92642">
        <v>98436</v>
      </c>
      <c r="E92642">
        <v>18</v>
      </c>
      <c r="F92642" t="s">
        <v>59</v>
      </c>
    </row>
    <row r="92643" spans="1:6" x14ac:dyDescent="0.3">
      <c r="A92643">
        <v>92930</v>
      </c>
      <c r="B92643" s="2">
        <v>44338.251594592119</v>
      </c>
      <c r="C92643">
        <v>232005</v>
      </c>
      <c r="D92643">
        <v>258219</v>
      </c>
      <c r="E92643">
        <v>6</v>
      </c>
      <c r="F92643" t="s">
        <v>60</v>
      </c>
    </row>
    <row r="92644" spans="1:6" x14ac:dyDescent="0.3">
      <c r="A92644">
        <v>132784</v>
      </c>
      <c r="B92644" s="2">
        <v>44349.926158576054</v>
      </c>
      <c r="C92644">
        <v>232005</v>
      </c>
      <c r="D92644">
        <v>473327</v>
      </c>
      <c r="E92644">
        <v>22</v>
      </c>
      <c r="F92644" t="s">
        <v>59</v>
      </c>
    </row>
    <row r="92645" spans="1:6" x14ac:dyDescent="0.3">
      <c r="A92645">
        <v>139910</v>
      </c>
      <c r="B92645" s="2">
        <v>44352.020009708744</v>
      </c>
      <c r="C92645">
        <v>232005</v>
      </c>
      <c r="D92645">
        <v>158978</v>
      </c>
      <c r="E92645">
        <v>0</v>
      </c>
      <c r="F92645" t="s">
        <v>60</v>
      </c>
    </row>
    <row r="92646" spans="1:6" x14ac:dyDescent="0.3">
      <c r="A92646">
        <v>151625</v>
      </c>
      <c r="B92646" s="2">
        <v>44355.668877022654</v>
      </c>
      <c r="C92646">
        <v>232005</v>
      </c>
      <c r="D92646">
        <v>206195</v>
      </c>
      <c r="E92646">
        <v>16</v>
      </c>
      <c r="F92646" t="s">
        <v>59</v>
      </c>
    </row>
    <row r="92647" spans="1:6" x14ac:dyDescent="0.3">
      <c r="A92647">
        <v>157969</v>
      </c>
      <c r="B92647" s="2">
        <v>44357.746546925569</v>
      </c>
      <c r="C92647">
        <v>232005</v>
      </c>
      <c r="D92647">
        <v>352642</v>
      </c>
      <c r="E92647">
        <v>17</v>
      </c>
      <c r="F92647" t="s">
        <v>59</v>
      </c>
    </row>
    <row r="92648" spans="1:6" x14ac:dyDescent="0.3">
      <c r="A92648">
        <v>160017</v>
      </c>
      <c r="B92648" s="2">
        <v>44358.555608414244</v>
      </c>
      <c r="C92648">
        <v>232005</v>
      </c>
      <c r="D92648">
        <v>351192</v>
      </c>
      <c r="E92648">
        <v>13</v>
      </c>
      <c r="F92648" t="s">
        <v>60</v>
      </c>
    </row>
    <row r="92649" spans="1:6" x14ac:dyDescent="0.3">
      <c r="A92649">
        <v>180223</v>
      </c>
      <c r="B92649" s="2">
        <v>44363.863051779939</v>
      </c>
      <c r="C92649">
        <v>232005</v>
      </c>
      <c r="D92649">
        <v>336205</v>
      </c>
      <c r="E92649">
        <v>20</v>
      </c>
      <c r="F92649" t="s">
        <v>59</v>
      </c>
    </row>
    <row r="92650" spans="1:6" x14ac:dyDescent="0.3">
      <c r="A92650">
        <v>195628</v>
      </c>
      <c r="B92650" s="2">
        <v>44367.735220064729</v>
      </c>
      <c r="C92650">
        <v>232005</v>
      </c>
      <c r="D92650">
        <v>243728</v>
      </c>
      <c r="E92650">
        <v>17</v>
      </c>
      <c r="F92650" t="s">
        <v>59</v>
      </c>
    </row>
    <row r="92651" spans="1:6" x14ac:dyDescent="0.3">
      <c r="A92651">
        <v>224610</v>
      </c>
      <c r="B92651" s="2">
        <v>44375.767582524277</v>
      </c>
      <c r="C92651">
        <v>232005</v>
      </c>
      <c r="D92651">
        <v>411922</v>
      </c>
      <c r="E92651">
        <v>18</v>
      </c>
      <c r="F92651" t="s">
        <v>59</v>
      </c>
    </row>
    <row r="92652" spans="1:6" x14ac:dyDescent="0.3">
      <c r="A92652">
        <v>292765</v>
      </c>
      <c r="B92652" s="2">
        <v>44395.846870550165</v>
      </c>
      <c r="C92652">
        <v>232005</v>
      </c>
      <c r="D92652">
        <v>112334</v>
      </c>
      <c r="E92652">
        <v>20</v>
      </c>
      <c r="F92652" t="s">
        <v>59</v>
      </c>
    </row>
    <row r="92653" spans="1:6" x14ac:dyDescent="0.3">
      <c r="A92653">
        <v>324377</v>
      </c>
      <c r="B92653" s="2">
        <v>44405.647841423954</v>
      </c>
      <c r="C92653">
        <v>232005</v>
      </c>
      <c r="D92653">
        <v>351192</v>
      </c>
      <c r="E92653">
        <v>15</v>
      </c>
      <c r="F92653" t="s">
        <v>59</v>
      </c>
    </row>
    <row r="92654" spans="1:6" x14ac:dyDescent="0.3">
      <c r="A92654">
        <v>361394</v>
      </c>
      <c r="B92654" s="2">
        <v>44415.822598705505</v>
      </c>
      <c r="C92654">
        <v>232005</v>
      </c>
      <c r="D92654">
        <v>473233</v>
      </c>
      <c r="E92654">
        <v>19</v>
      </c>
      <c r="F92654" t="s">
        <v>60</v>
      </c>
    </row>
    <row r="92655" spans="1:6" x14ac:dyDescent="0.3">
      <c r="A92655">
        <v>383213</v>
      </c>
      <c r="B92655" s="2">
        <v>44422.668721579641</v>
      </c>
      <c r="C92655">
        <v>232005</v>
      </c>
      <c r="D92655">
        <v>341333</v>
      </c>
      <c r="E92655">
        <v>16</v>
      </c>
      <c r="F92655" t="s">
        <v>60</v>
      </c>
    </row>
    <row r="92656" spans="1:6" x14ac:dyDescent="0.3">
      <c r="A92656">
        <v>265038</v>
      </c>
      <c r="B92656" s="2">
        <v>44387.869928802589</v>
      </c>
      <c r="C92656">
        <v>232018</v>
      </c>
      <c r="D92656">
        <v>130031</v>
      </c>
      <c r="E92656">
        <v>20</v>
      </c>
      <c r="F92656" t="s">
        <v>60</v>
      </c>
    </row>
    <row r="92657" spans="1:6" x14ac:dyDescent="0.3">
      <c r="A92657">
        <v>272352</v>
      </c>
      <c r="B92657" s="2">
        <v>44389.860220064722</v>
      </c>
      <c r="C92657">
        <v>232018</v>
      </c>
      <c r="D92657">
        <v>154256</v>
      </c>
      <c r="E92657">
        <v>20</v>
      </c>
      <c r="F92657" t="s">
        <v>59</v>
      </c>
    </row>
    <row r="92658" spans="1:6" x14ac:dyDescent="0.3">
      <c r="A92658">
        <v>291932</v>
      </c>
      <c r="B92658" s="2">
        <v>44395.749666666663</v>
      </c>
      <c r="C92658">
        <v>232018</v>
      </c>
      <c r="D92658">
        <v>88863</v>
      </c>
      <c r="E92658">
        <v>17</v>
      </c>
      <c r="F92658" t="s">
        <v>59</v>
      </c>
    </row>
    <row r="92659" spans="1:6" x14ac:dyDescent="0.3">
      <c r="A92659">
        <v>300011</v>
      </c>
      <c r="B92659" s="2">
        <v>44398.64986407767</v>
      </c>
      <c r="C92659">
        <v>232018</v>
      </c>
      <c r="D92659">
        <v>146737</v>
      </c>
      <c r="E92659">
        <v>15</v>
      </c>
      <c r="F92659" t="s">
        <v>59</v>
      </c>
    </row>
    <row r="92660" spans="1:6" x14ac:dyDescent="0.3">
      <c r="A92660">
        <v>390110</v>
      </c>
      <c r="B92660" s="2">
        <v>44424.640155339803</v>
      </c>
      <c r="C92660">
        <v>232018</v>
      </c>
      <c r="D92660">
        <v>351192</v>
      </c>
      <c r="E92660">
        <v>15</v>
      </c>
      <c r="F92660" t="s">
        <v>59</v>
      </c>
    </row>
    <row r="92661" spans="1:6" x14ac:dyDescent="0.3">
      <c r="A92661">
        <v>401530</v>
      </c>
      <c r="B92661" s="2">
        <v>44428.737242718445</v>
      </c>
      <c r="C92661">
        <v>232018</v>
      </c>
      <c r="D92661">
        <v>411922</v>
      </c>
      <c r="E92661">
        <v>17</v>
      </c>
      <c r="F92661" t="s">
        <v>60</v>
      </c>
    </row>
    <row r="92662" spans="1:6" x14ac:dyDescent="0.3">
      <c r="A92662">
        <v>101377</v>
      </c>
      <c r="B92662" s="2">
        <v>44340.623974110029</v>
      </c>
      <c r="C92662">
        <v>232022</v>
      </c>
      <c r="D92662">
        <v>86587</v>
      </c>
      <c r="E92662">
        <v>14</v>
      </c>
      <c r="F92662" t="s">
        <v>59</v>
      </c>
    </row>
    <row r="92663" spans="1:6" x14ac:dyDescent="0.3">
      <c r="A92663">
        <v>108934</v>
      </c>
      <c r="B92663" s="2">
        <v>44343.636919093849</v>
      </c>
      <c r="C92663">
        <v>232022</v>
      </c>
      <c r="D92663">
        <v>463334</v>
      </c>
      <c r="E92663">
        <v>15</v>
      </c>
      <c r="F92663" t="s">
        <v>59</v>
      </c>
    </row>
    <row r="92664" spans="1:6" x14ac:dyDescent="0.3">
      <c r="A92664">
        <v>154693</v>
      </c>
      <c r="B92664" s="2">
        <v>44356.693553398058</v>
      </c>
      <c r="C92664">
        <v>232022</v>
      </c>
      <c r="D92664">
        <v>154256</v>
      </c>
      <c r="E92664">
        <v>16</v>
      </c>
      <c r="F92664" t="s">
        <v>59</v>
      </c>
    </row>
    <row r="92665" spans="1:6" x14ac:dyDescent="0.3">
      <c r="A92665">
        <v>169463</v>
      </c>
      <c r="B92665" s="2">
        <v>44360.421708737864</v>
      </c>
      <c r="C92665">
        <v>232022</v>
      </c>
      <c r="D92665">
        <v>157696</v>
      </c>
      <c r="E92665">
        <v>10</v>
      </c>
      <c r="F92665" t="s">
        <v>59</v>
      </c>
    </row>
    <row r="92666" spans="1:6" x14ac:dyDescent="0.3">
      <c r="A92666">
        <v>175817</v>
      </c>
      <c r="B92666" s="2">
        <v>44362.486433656959</v>
      </c>
      <c r="C92666">
        <v>232022</v>
      </c>
      <c r="D92666">
        <v>439981</v>
      </c>
      <c r="E92666">
        <v>11</v>
      </c>
      <c r="F92666" t="s">
        <v>59</v>
      </c>
    </row>
    <row r="92667" spans="1:6" x14ac:dyDescent="0.3">
      <c r="A92667">
        <v>235041</v>
      </c>
      <c r="B92667" s="2">
        <v>44379.478343042072</v>
      </c>
      <c r="C92667">
        <v>232022</v>
      </c>
      <c r="D92667">
        <v>172263</v>
      </c>
      <c r="E92667">
        <v>11</v>
      </c>
      <c r="F92667" t="s">
        <v>60</v>
      </c>
    </row>
    <row r="92668" spans="1:6" x14ac:dyDescent="0.3">
      <c r="A92668">
        <v>250099</v>
      </c>
      <c r="B92668" s="2">
        <v>44383.488051779932</v>
      </c>
      <c r="C92668">
        <v>232022</v>
      </c>
      <c r="D92668">
        <v>345538</v>
      </c>
      <c r="E92668">
        <v>11</v>
      </c>
      <c r="F92668" t="s">
        <v>59</v>
      </c>
    </row>
    <row r="92669" spans="1:6" x14ac:dyDescent="0.3">
      <c r="A92669">
        <v>252480</v>
      </c>
      <c r="B92669" s="2">
        <v>44384.39420064725</v>
      </c>
      <c r="C92669">
        <v>232022</v>
      </c>
      <c r="D92669">
        <v>428248</v>
      </c>
      <c r="E92669">
        <v>9</v>
      </c>
      <c r="F92669" t="s">
        <v>59</v>
      </c>
    </row>
    <row r="92670" spans="1:6" x14ac:dyDescent="0.3">
      <c r="A92670">
        <v>256179</v>
      </c>
      <c r="B92670" s="2">
        <v>44385.810058252428</v>
      </c>
      <c r="C92670">
        <v>232022</v>
      </c>
      <c r="D92670">
        <v>313862</v>
      </c>
      <c r="E92670">
        <v>19</v>
      </c>
      <c r="F92670" t="s">
        <v>59</v>
      </c>
    </row>
    <row r="92671" spans="1:6" x14ac:dyDescent="0.3">
      <c r="A92671">
        <v>267732</v>
      </c>
      <c r="B92671" s="2">
        <v>44388.66119093851</v>
      </c>
      <c r="C92671">
        <v>232022</v>
      </c>
      <c r="D92671">
        <v>182191</v>
      </c>
      <c r="E92671">
        <v>15</v>
      </c>
      <c r="F92671" t="s">
        <v>59</v>
      </c>
    </row>
    <row r="92672" spans="1:6" x14ac:dyDescent="0.3">
      <c r="A92672">
        <v>279536</v>
      </c>
      <c r="B92672" s="2">
        <v>44392.567339805828</v>
      </c>
      <c r="C92672">
        <v>232022</v>
      </c>
      <c r="D92672">
        <v>51162</v>
      </c>
      <c r="E92672">
        <v>13</v>
      </c>
      <c r="F92672" t="s">
        <v>59</v>
      </c>
    </row>
    <row r="92673" spans="1:6" x14ac:dyDescent="0.3">
      <c r="A92673">
        <v>319002</v>
      </c>
      <c r="B92673" s="2">
        <v>44403.700025889964</v>
      </c>
      <c r="C92673">
        <v>232022</v>
      </c>
      <c r="D92673">
        <v>180863</v>
      </c>
      <c r="E92673">
        <v>16</v>
      </c>
      <c r="F92673" t="s">
        <v>59</v>
      </c>
    </row>
    <row r="92674" spans="1:6" x14ac:dyDescent="0.3">
      <c r="A92674">
        <v>359080</v>
      </c>
      <c r="B92674" s="2">
        <v>44415.496142394819</v>
      </c>
      <c r="C92674">
        <v>232022</v>
      </c>
      <c r="D92674">
        <v>250679</v>
      </c>
      <c r="E92674">
        <v>11</v>
      </c>
      <c r="F92674" t="s">
        <v>60</v>
      </c>
    </row>
    <row r="92675" spans="1:6" x14ac:dyDescent="0.3">
      <c r="A92675">
        <v>372381</v>
      </c>
      <c r="B92675" s="2">
        <v>44419.509087378639</v>
      </c>
      <c r="C92675">
        <v>232022</v>
      </c>
      <c r="D92675">
        <v>115366</v>
      </c>
      <c r="E92675">
        <v>12</v>
      </c>
      <c r="F92675" t="s">
        <v>59</v>
      </c>
    </row>
    <row r="92676" spans="1:6" x14ac:dyDescent="0.3">
      <c r="A92676">
        <v>378626</v>
      </c>
      <c r="B92676" s="2">
        <v>44421.64824595469</v>
      </c>
      <c r="C92676">
        <v>232022</v>
      </c>
      <c r="D92676">
        <v>411922</v>
      </c>
      <c r="E92676">
        <v>15</v>
      </c>
      <c r="F92676" t="s">
        <v>60</v>
      </c>
    </row>
    <row r="92677" spans="1:6" x14ac:dyDescent="0.3">
      <c r="A92677">
        <v>386852</v>
      </c>
      <c r="B92677" s="2">
        <v>44423.575430420715</v>
      </c>
      <c r="C92677">
        <v>232022</v>
      </c>
      <c r="D92677">
        <v>151884</v>
      </c>
      <c r="E92677">
        <v>13</v>
      </c>
      <c r="F92677" t="s">
        <v>59</v>
      </c>
    </row>
    <row r="92678" spans="1:6" x14ac:dyDescent="0.3">
      <c r="A92678">
        <v>391720</v>
      </c>
      <c r="B92678" s="2">
        <v>44425.324621359221</v>
      </c>
      <c r="C92678">
        <v>232022</v>
      </c>
      <c r="D92678">
        <v>227775</v>
      </c>
      <c r="E92678">
        <v>7</v>
      </c>
      <c r="F92678" t="s">
        <v>59</v>
      </c>
    </row>
    <row r="92679" spans="1:6" x14ac:dyDescent="0.3">
      <c r="A92679">
        <v>403285</v>
      </c>
      <c r="B92679" s="2">
        <v>44429.096926786093</v>
      </c>
      <c r="C92679">
        <v>232022</v>
      </c>
      <c r="D92679">
        <v>347393</v>
      </c>
      <c r="E92679">
        <v>2</v>
      </c>
      <c r="F92679" t="s">
        <v>60</v>
      </c>
    </row>
    <row r="92680" spans="1:6" x14ac:dyDescent="0.3">
      <c r="A92680">
        <v>124258</v>
      </c>
      <c r="B92680" s="2">
        <v>44346.804799352751</v>
      </c>
      <c r="C92680">
        <v>232031</v>
      </c>
      <c r="D92680">
        <v>250679</v>
      </c>
      <c r="E92680">
        <v>19</v>
      </c>
      <c r="F92680" t="s">
        <v>59</v>
      </c>
    </row>
    <row r="92681" spans="1:6" x14ac:dyDescent="0.3">
      <c r="A92681">
        <v>135062</v>
      </c>
      <c r="B92681" s="2">
        <v>44350.801563106797</v>
      </c>
      <c r="C92681">
        <v>232031</v>
      </c>
      <c r="D92681">
        <v>301748</v>
      </c>
      <c r="E92681">
        <v>19</v>
      </c>
      <c r="F92681" t="s">
        <v>59</v>
      </c>
    </row>
    <row r="92682" spans="1:6" x14ac:dyDescent="0.3">
      <c r="A92682">
        <v>135589</v>
      </c>
      <c r="B92682" s="2">
        <v>44350.906741100327</v>
      </c>
      <c r="C92682">
        <v>232031</v>
      </c>
      <c r="D92682">
        <v>158978</v>
      </c>
      <c r="E92682">
        <v>21</v>
      </c>
      <c r="F92682" t="s">
        <v>59</v>
      </c>
    </row>
    <row r="92683" spans="1:6" x14ac:dyDescent="0.3">
      <c r="A92683">
        <v>156287</v>
      </c>
      <c r="B92683" s="2">
        <v>44357.02810032363</v>
      </c>
      <c r="C92683">
        <v>232031</v>
      </c>
      <c r="D92683">
        <v>123584</v>
      </c>
      <c r="E92683">
        <v>0</v>
      </c>
      <c r="F92683" t="s">
        <v>59</v>
      </c>
    </row>
    <row r="92684" spans="1:6" x14ac:dyDescent="0.3">
      <c r="A92684">
        <v>170736</v>
      </c>
      <c r="B92684" s="2">
        <v>44360.631519516588</v>
      </c>
      <c r="C92684">
        <v>232031</v>
      </c>
      <c r="D92684">
        <v>396686</v>
      </c>
      <c r="E92684">
        <v>15</v>
      </c>
      <c r="F92684" t="s">
        <v>59</v>
      </c>
    </row>
    <row r="92685" spans="1:6" x14ac:dyDescent="0.3">
      <c r="A92685">
        <v>177490</v>
      </c>
      <c r="B92685" s="2">
        <v>44362.825834951458</v>
      </c>
      <c r="C92685">
        <v>232031</v>
      </c>
      <c r="D92685">
        <v>62570</v>
      </c>
      <c r="E92685">
        <v>19</v>
      </c>
      <c r="F92685" t="s">
        <v>59</v>
      </c>
    </row>
    <row r="92686" spans="1:6" x14ac:dyDescent="0.3">
      <c r="A92686">
        <v>199046</v>
      </c>
      <c r="B92686" s="2">
        <v>44368.751401294503</v>
      </c>
      <c r="C92686">
        <v>232031</v>
      </c>
      <c r="D92686">
        <v>95024</v>
      </c>
      <c r="E92686">
        <v>18</v>
      </c>
      <c r="F92686" t="s">
        <v>59</v>
      </c>
    </row>
    <row r="92687" spans="1:6" x14ac:dyDescent="0.3">
      <c r="A92687">
        <v>215593</v>
      </c>
      <c r="B92687" s="2">
        <v>44373.623569579293</v>
      </c>
      <c r="C92687">
        <v>232031</v>
      </c>
      <c r="D92687">
        <v>459455</v>
      </c>
      <c r="E92687">
        <v>14</v>
      </c>
      <c r="F92687" t="s">
        <v>60</v>
      </c>
    </row>
    <row r="92688" spans="1:6" x14ac:dyDescent="0.3">
      <c r="A92688">
        <v>245862</v>
      </c>
      <c r="B92688" s="2">
        <v>44381.762728155343</v>
      </c>
      <c r="C92688">
        <v>232031</v>
      </c>
      <c r="D92688">
        <v>452634</v>
      </c>
      <c r="E92688">
        <v>18</v>
      </c>
      <c r="F92688" t="s">
        <v>59</v>
      </c>
    </row>
    <row r="92689" spans="1:6" x14ac:dyDescent="0.3">
      <c r="A92689">
        <v>267932</v>
      </c>
      <c r="B92689" s="2">
        <v>44388.686269722588</v>
      </c>
      <c r="C92689">
        <v>232031</v>
      </c>
      <c r="D92689">
        <v>351192</v>
      </c>
      <c r="E92689">
        <v>16</v>
      </c>
      <c r="F92689" t="s">
        <v>59</v>
      </c>
    </row>
    <row r="92690" spans="1:6" x14ac:dyDescent="0.3">
      <c r="A92690">
        <v>287108</v>
      </c>
      <c r="B92690" s="2">
        <v>44394.573407766991</v>
      </c>
      <c r="C92690">
        <v>232031</v>
      </c>
      <c r="D92690">
        <v>343491</v>
      </c>
      <c r="E92690">
        <v>13</v>
      </c>
      <c r="F92690" t="s">
        <v>60</v>
      </c>
    </row>
    <row r="92691" spans="1:6" x14ac:dyDescent="0.3">
      <c r="A92691">
        <v>114722</v>
      </c>
      <c r="B92691" s="2">
        <v>44344.867906148873</v>
      </c>
      <c r="C92691">
        <v>232071</v>
      </c>
      <c r="D92691">
        <v>251574</v>
      </c>
      <c r="E92691">
        <v>20</v>
      </c>
      <c r="F92691" t="s">
        <v>60</v>
      </c>
    </row>
    <row r="92692" spans="1:6" x14ac:dyDescent="0.3">
      <c r="A92692">
        <v>132105</v>
      </c>
      <c r="B92692" s="2">
        <v>44349.678585760521</v>
      </c>
      <c r="C92692">
        <v>232071</v>
      </c>
      <c r="D92692">
        <v>241927</v>
      </c>
      <c r="E92692">
        <v>16</v>
      </c>
      <c r="F92692" t="s">
        <v>59</v>
      </c>
    </row>
    <row r="92693" spans="1:6" x14ac:dyDescent="0.3">
      <c r="A92693">
        <v>200863</v>
      </c>
      <c r="B92693" s="2">
        <v>44369.461757281555</v>
      </c>
      <c r="C92693">
        <v>232071</v>
      </c>
      <c r="D92693">
        <v>420375</v>
      </c>
      <c r="E92693">
        <v>11</v>
      </c>
      <c r="F92693" t="s">
        <v>59</v>
      </c>
    </row>
    <row r="92694" spans="1:6" x14ac:dyDescent="0.3">
      <c r="A92694">
        <v>50008</v>
      </c>
      <c r="B92694" s="2">
        <v>44322.51920064725</v>
      </c>
      <c r="C92694">
        <v>232089</v>
      </c>
      <c r="D92694">
        <v>179296</v>
      </c>
      <c r="E92694">
        <v>12</v>
      </c>
      <c r="F92694" t="s">
        <v>59</v>
      </c>
    </row>
    <row r="92695" spans="1:6" x14ac:dyDescent="0.3">
      <c r="A92695">
        <v>57150</v>
      </c>
      <c r="B92695" s="2">
        <v>44325.004119998783</v>
      </c>
      <c r="C92695">
        <v>232089</v>
      </c>
      <c r="D92695">
        <v>209122</v>
      </c>
      <c r="E92695">
        <v>0</v>
      </c>
      <c r="F92695" t="s">
        <v>59</v>
      </c>
    </row>
    <row r="92696" spans="1:6" x14ac:dyDescent="0.3">
      <c r="A92696">
        <v>82563</v>
      </c>
      <c r="B92696" s="2">
        <v>44334.684249190941</v>
      </c>
      <c r="C92696">
        <v>232089</v>
      </c>
      <c r="D92696">
        <v>433247</v>
      </c>
      <c r="E92696">
        <v>16</v>
      </c>
      <c r="F92696" t="s">
        <v>59</v>
      </c>
    </row>
    <row r="92697" spans="1:6" x14ac:dyDescent="0.3">
      <c r="A92697">
        <v>87638</v>
      </c>
      <c r="B92697" s="2">
        <v>44336.823407766991</v>
      </c>
      <c r="C92697">
        <v>232089</v>
      </c>
      <c r="D92697">
        <v>473233</v>
      </c>
      <c r="E92697">
        <v>19</v>
      </c>
      <c r="F92697" t="s">
        <v>59</v>
      </c>
    </row>
    <row r="92698" spans="1:6" x14ac:dyDescent="0.3">
      <c r="A92698">
        <v>97899</v>
      </c>
      <c r="B92698" s="2">
        <v>44339.564508090618</v>
      </c>
      <c r="C92698">
        <v>232089</v>
      </c>
      <c r="D92698">
        <v>230507</v>
      </c>
      <c r="E92698">
        <v>13</v>
      </c>
      <c r="F92698" t="s">
        <v>59</v>
      </c>
    </row>
    <row r="92699" spans="1:6" x14ac:dyDescent="0.3">
      <c r="A92699">
        <v>272324</v>
      </c>
      <c r="B92699" s="2">
        <v>44389.853747572815</v>
      </c>
      <c r="C92699">
        <v>232095</v>
      </c>
      <c r="D92699">
        <v>302552</v>
      </c>
      <c r="E92699">
        <v>20</v>
      </c>
      <c r="F92699" t="s">
        <v>59</v>
      </c>
    </row>
    <row r="92700" spans="1:6" x14ac:dyDescent="0.3">
      <c r="A92700">
        <v>283189</v>
      </c>
      <c r="B92700" s="2">
        <v>44393.664427184463</v>
      </c>
      <c r="C92700">
        <v>232095</v>
      </c>
      <c r="D92700">
        <v>78365</v>
      </c>
      <c r="E92700">
        <v>15</v>
      </c>
      <c r="F92700" t="s">
        <v>60</v>
      </c>
    </row>
    <row r="92701" spans="1:6" x14ac:dyDescent="0.3">
      <c r="A92701">
        <v>287741</v>
      </c>
      <c r="B92701" s="2">
        <v>44394.653100323623</v>
      </c>
      <c r="C92701">
        <v>232095</v>
      </c>
      <c r="D92701">
        <v>411922</v>
      </c>
      <c r="E92701">
        <v>15</v>
      </c>
      <c r="F92701" t="s">
        <v>60</v>
      </c>
    </row>
    <row r="92702" spans="1:6" x14ac:dyDescent="0.3">
      <c r="A92702">
        <v>305906</v>
      </c>
      <c r="B92702" s="2">
        <v>44400.594847896435</v>
      </c>
      <c r="C92702">
        <v>232095</v>
      </c>
      <c r="D92702">
        <v>343712</v>
      </c>
      <c r="E92702">
        <v>14</v>
      </c>
      <c r="F92702" t="s">
        <v>60</v>
      </c>
    </row>
    <row r="92703" spans="1:6" x14ac:dyDescent="0.3">
      <c r="A92703">
        <v>344501</v>
      </c>
      <c r="B92703" s="2">
        <v>44410.824621359221</v>
      </c>
      <c r="C92703">
        <v>232095</v>
      </c>
      <c r="D92703">
        <v>405774</v>
      </c>
      <c r="E92703">
        <v>19</v>
      </c>
      <c r="F92703" t="s">
        <v>59</v>
      </c>
    </row>
    <row r="92704" spans="1:6" x14ac:dyDescent="0.3">
      <c r="A92704">
        <v>356348</v>
      </c>
      <c r="B92704" s="2">
        <v>44414.835948220061</v>
      </c>
      <c r="C92704">
        <v>232095</v>
      </c>
      <c r="D92704">
        <v>357547</v>
      </c>
      <c r="E92704">
        <v>20</v>
      </c>
      <c r="F92704" t="s">
        <v>60</v>
      </c>
    </row>
    <row r="92705" spans="1:6" x14ac:dyDescent="0.3">
      <c r="A92705">
        <v>371538</v>
      </c>
      <c r="B92705" s="2">
        <v>44418.860220064722</v>
      </c>
      <c r="C92705">
        <v>232095</v>
      </c>
      <c r="D92705">
        <v>118549</v>
      </c>
      <c r="E92705">
        <v>20</v>
      </c>
      <c r="F92705" t="s">
        <v>59</v>
      </c>
    </row>
    <row r="92706" spans="1:6" x14ac:dyDescent="0.3">
      <c r="A92706">
        <v>414458</v>
      </c>
      <c r="B92706" s="2">
        <v>44432.577048543688</v>
      </c>
      <c r="C92706">
        <v>232095</v>
      </c>
      <c r="D92706">
        <v>284325</v>
      </c>
      <c r="E92706">
        <v>13</v>
      </c>
      <c r="F92706" t="s">
        <v>59</v>
      </c>
    </row>
    <row r="92707" spans="1:6" x14ac:dyDescent="0.3">
      <c r="A92707">
        <v>417373</v>
      </c>
      <c r="B92707" s="2">
        <v>44433.740478964399</v>
      </c>
      <c r="C92707">
        <v>232095</v>
      </c>
      <c r="D92707">
        <v>158978</v>
      </c>
      <c r="E92707">
        <v>17</v>
      </c>
      <c r="F92707" t="s">
        <v>59</v>
      </c>
    </row>
    <row r="92708" spans="1:6" x14ac:dyDescent="0.3">
      <c r="A92708">
        <v>419572</v>
      </c>
      <c r="B92708" s="2">
        <v>44434.675754045304</v>
      </c>
      <c r="C92708">
        <v>232095</v>
      </c>
      <c r="D92708">
        <v>4199</v>
      </c>
      <c r="E92708">
        <v>16</v>
      </c>
      <c r="F92708" t="s">
        <v>59</v>
      </c>
    </row>
    <row r="92709" spans="1:6" x14ac:dyDescent="0.3">
      <c r="A92709">
        <v>32657</v>
      </c>
      <c r="B92709" s="2">
        <v>44314.916045307444</v>
      </c>
      <c r="C92709">
        <v>232121</v>
      </c>
      <c r="D92709">
        <v>21760</v>
      </c>
      <c r="E92709">
        <v>21</v>
      </c>
      <c r="F92709" t="s">
        <v>59</v>
      </c>
    </row>
    <row r="92710" spans="1:6" x14ac:dyDescent="0.3">
      <c r="A92710">
        <v>55859</v>
      </c>
      <c r="B92710" s="2">
        <v>44324.720252427185</v>
      </c>
      <c r="C92710">
        <v>232121</v>
      </c>
      <c r="D92710">
        <v>347060</v>
      </c>
      <c r="E92710">
        <v>17</v>
      </c>
      <c r="F92710" t="s">
        <v>60</v>
      </c>
    </row>
    <row r="92711" spans="1:6" x14ac:dyDescent="0.3">
      <c r="A92711">
        <v>92764</v>
      </c>
      <c r="B92711" s="2">
        <v>44338.190099795524</v>
      </c>
      <c r="C92711">
        <v>232121</v>
      </c>
      <c r="D92711">
        <v>230507</v>
      </c>
      <c r="E92711">
        <v>4</v>
      </c>
      <c r="F92711" t="s">
        <v>60</v>
      </c>
    </row>
    <row r="92712" spans="1:6" x14ac:dyDescent="0.3">
      <c r="A92712">
        <v>104792</v>
      </c>
      <c r="B92712" s="2">
        <v>44341.823812297735</v>
      </c>
      <c r="C92712">
        <v>232121</v>
      </c>
      <c r="D92712">
        <v>182191</v>
      </c>
      <c r="E92712">
        <v>19</v>
      </c>
      <c r="F92712" t="s">
        <v>59</v>
      </c>
    </row>
    <row r="92713" spans="1:6" x14ac:dyDescent="0.3">
      <c r="A92713">
        <v>162976</v>
      </c>
      <c r="B92713" s="2">
        <v>44358.928990291264</v>
      </c>
      <c r="C92713">
        <v>232121</v>
      </c>
      <c r="D92713">
        <v>204394</v>
      </c>
      <c r="E92713">
        <v>22</v>
      </c>
      <c r="F92713" t="s">
        <v>60</v>
      </c>
    </row>
    <row r="92714" spans="1:6" x14ac:dyDescent="0.3">
      <c r="A92714">
        <v>182326</v>
      </c>
      <c r="B92714" s="2">
        <v>44364.747760517799</v>
      </c>
      <c r="C92714">
        <v>232121</v>
      </c>
      <c r="D92714">
        <v>82901</v>
      </c>
      <c r="E92714">
        <v>17</v>
      </c>
      <c r="F92714" t="s">
        <v>59</v>
      </c>
    </row>
    <row r="92715" spans="1:6" x14ac:dyDescent="0.3">
      <c r="A92715">
        <v>193472</v>
      </c>
      <c r="B92715" s="2">
        <v>44367.230872524189</v>
      </c>
      <c r="C92715">
        <v>232121</v>
      </c>
      <c r="D92715">
        <v>158978</v>
      </c>
      <c r="E92715">
        <v>5</v>
      </c>
      <c r="F92715" t="s">
        <v>59</v>
      </c>
    </row>
    <row r="92716" spans="1:6" x14ac:dyDescent="0.3">
      <c r="A92716">
        <v>258961</v>
      </c>
      <c r="B92716" s="2">
        <v>44386.726724919092</v>
      </c>
      <c r="C92716">
        <v>232121</v>
      </c>
      <c r="D92716">
        <v>104958</v>
      </c>
      <c r="E92716">
        <v>17</v>
      </c>
      <c r="F92716" t="s">
        <v>60</v>
      </c>
    </row>
    <row r="92717" spans="1:6" x14ac:dyDescent="0.3">
      <c r="A92717">
        <v>267650</v>
      </c>
      <c r="B92717" s="2">
        <v>44388.647436893203</v>
      </c>
      <c r="C92717">
        <v>232121</v>
      </c>
      <c r="D92717">
        <v>411922</v>
      </c>
      <c r="E92717">
        <v>15</v>
      </c>
      <c r="F92717" t="s">
        <v>59</v>
      </c>
    </row>
    <row r="92718" spans="1:6" x14ac:dyDescent="0.3">
      <c r="A92718">
        <v>120629</v>
      </c>
      <c r="B92718" s="2">
        <v>44345.960333333336</v>
      </c>
      <c r="C92718">
        <v>232147</v>
      </c>
      <c r="D92718">
        <v>311670</v>
      </c>
      <c r="E92718">
        <v>23</v>
      </c>
      <c r="F92718" t="s">
        <v>60</v>
      </c>
    </row>
    <row r="92719" spans="1:6" x14ac:dyDescent="0.3">
      <c r="A92719">
        <v>178082</v>
      </c>
      <c r="B92719" s="2">
        <v>44363.120333333332</v>
      </c>
      <c r="C92719">
        <v>232147</v>
      </c>
      <c r="D92719">
        <v>154228</v>
      </c>
      <c r="E92719">
        <v>2</v>
      </c>
      <c r="F92719" t="s">
        <v>59</v>
      </c>
    </row>
    <row r="92720" spans="1:6" x14ac:dyDescent="0.3">
      <c r="A92720">
        <v>185217</v>
      </c>
      <c r="B92720" s="2">
        <v>44365.620333333332</v>
      </c>
      <c r="C92720">
        <v>232147</v>
      </c>
      <c r="D92720">
        <v>436070</v>
      </c>
      <c r="E92720">
        <v>14</v>
      </c>
      <c r="F92720" t="s">
        <v>60</v>
      </c>
    </row>
    <row r="92721" spans="1:6" x14ac:dyDescent="0.3">
      <c r="A92721">
        <v>199391</v>
      </c>
      <c r="B92721" s="2">
        <v>44368.816126213598</v>
      </c>
      <c r="C92721">
        <v>232147</v>
      </c>
      <c r="D92721">
        <v>227775</v>
      </c>
      <c r="E92721">
        <v>19</v>
      </c>
      <c r="F92721" t="s">
        <v>59</v>
      </c>
    </row>
    <row r="92722" spans="1:6" x14ac:dyDescent="0.3">
      <c r="A92722">
        <v>106698</v>
      </c>
      <c r="B92722" s="2">
        <v>44342.661595469253</v>
      </c>
      <c r="C92722">
        <v>232178</v>
      </c>
      <c r="D92722">
        <v>472908</v>
      </c>
      <c r="E92722">
        <v>15</v>
      </c>
      <c r="F92722" t="s">
        <v>59</v>
      </c>
    </row>
    <row r="92723" spans="1:6" x14ac:dyDescent="0.3">
      <c r="A92723">
        <v>154219</v>
      </c>
      <c r="B92723" s="2">
        <v>44356.613051779932</v>
      </c>
      <c r="C92723">
        <v>232178</v>
      </c>
      <c r="D92723">
        <v>470762</v>
      </c>
      <c r="E92723">
        <v>14</v>
      </c>
      <c r="F92723" t="s">
        <v>59</v>
      </c>
    </row>
    <row r="92724" spans="1:6" x14ac:dyDescent="0.3">
      <c r="A92724">
        <v>173606</v>
      </c>
      <c r="B92724" s="2">
        <v>44361.609815533979</v>
      </c>
      <c r="C92724">
        <v>232178</v>
      </c>
      <c r="D92724">
        <v>438887</v>
      </c>
      <c r="E92724">
        <v>14</v>
      </c>
      <c r="F92724" t="s">
        <v>59</v>
      </c>
    </row>
    <row r="92725" spans="1:6" x14ac:dyDescent="0.3">
      <c r="A92725">
        <v>200987</v>
      </c>
      <c r="B92725" s="2">
        <v>44369.52081877023</v>
      </c>
      <c r="C92725">
        <v>232178</v>
      </c>
      <c r="D92725">
        <v>411922</v>
      </c>
      <c r="E92725">
        <v>12</v>
      </c>
      <c r="F92725" t="s">
        <v>59</v>
      </c>
    </row>
    <row r="92726" spans="1:6" x14ac:dyDescent="0.3">
      <c r="A92726">
        <v>207041</v>
      </c>
      <c r="B92726" s="2">
        <v>44371.51920064725</v>
      </c>
      <c r="C92726">
        <v>232178</v>
      </c>
      <c r="D92726">
        <v>301549</v>
      </c>
      <c r="E92726">
        <v>12</v>
      </c>
      <c r="F92726" t="s">
        <v>59</v>
      </c>
    </row>
    <row r="92727" spans="1:6" x14ac:dyDescent="0.3">
      <c r="A92727">
        <v>272279</v>
      </c>
      <c r="B92727" s="2">
        <v>44389.844443365699</v>
      </c>
      <c r="C92727">
        <v>232178</v>
      </c>
      <c r="D92727">
        <v>264283</v>
      </c>
      <c r="E92727">
        <v>20</v>
      </c>
      <c r="F92727" t="s">
        <v>59</v>
      </c>
    </row>
    <row r="92728" spans="1:6" x14ac:dyDescent="0.3">
      <c r="A92728">
        <v>290681</v>
      </c>
      <c r="B92728" s="2">
        <v>44395.397841423946</v>
      </c>
      <c r="C92728">
        <v>232178</v>
      </c>
      <c r="D92728">
        <v>347393</v>
      </c>
      <c r="E92728">
        <v>9</v>
      </c>
      <c r="F92728" t="s">
        <v>59</v>
      </c>
    </row>
    <row r="92729" spans="1:6" x14ac:dyDescent="0.3">
      <c r="A92729">
        <v>312074</v>
      </c>
      <c r="B92729" s="2">
        <v>44401.833116504851</v>
      </c>
      <c r="C92729">
        <v>232178</v>
      </c>
      <c r="D92729">
        <v>372008</v>
      </c>
      <c r="E92729">
        <v>19</v>
      </c>
      <c r="F92729" t="s">
        <v>60</v>
      </c>
    </row>
    <row r="92730" spans="1:6" x14ac:dyDescent="0.3">
      <c r="A92730">
        <v>317094</v>
      </c>
      <c r="B92730" s="2">
        <v>44402.936676375408</v>
      </c>
      <c r="C92730">
        <v>232178</v>
      </c>
      <c r="D92730">
        <v>467908</v>
      </c>
      <c r="E92730">
        <v>22</v>
      </c>
      <c r="F92730" t="s">
        <v>59</v>
      </c>
    </row>
    <row r="92731" spans="1:6" x14ac:dyDescent="0.3">
      <c r="A92731">
        <v>338650</v>
      </c>
      <c r="B92731" s="2">
        <v>44409.218207342754</v>
      </c>
      <c r="C92731">
        <v>232178</v>
      </c>
      <c r="D92731">
        <v>18620</v>
      </c>
      <c r="E92731">
        <v>5</v>
      </c>
      <c r="F92731" t="s">
        <v>59</v>
      </c>
    </row>
    <row r="92732" spans="1:6" x14ac:dyDescent="0.3">
      <c r="A92732">
        <v>383653</v>
      </c>
      <c r="B92732" s="2">
        <v>44422.734411003235</v>
      </c>
      <c r="C92732">
        <v>232178</v>
      </c>
      <c r="D92732">
        <v>204218</v>
      </c>
      <c r="E92732">
        <v>17</v>
      </c>
      <c r="F92732" t="s">
        <v>60</v>
      </c>
    </row>
    <row r="92733" spans="1:6" x14ac:dyDescent="0.3">
      <c r="A92733">
        <v>395761</v>
      </c>
      <c r="B92733" s="2">
        <v>44426.782954692557</v>
      </c>
      <c r="C92733">
        <v>232178</v>
      </c>
      <c r="D92733">
        <v>111368</v>
      </c>
      <c r="E92733">
        <v>18</v>
      </c>
      <c r="F92733" t="s">
        <v>59</v>
      </c>
    </row>
    <row r="92734" spans="1:6" x14ac:dyDescent="0.3">
      <c r="A92734">
        <v>405277</v>
      </c>
      <c r="B92734" s="2">
        <v>44429.671304207121</v>
      </c>
      <c r="C92734">
        <v>232178</v>
      </c>
      <c r="D92734">
        <v>104958</v>
      </c>
      <c r="E92734">
        <v>16</v>
      </c>
      <c r="F92734" t="s">
        <v>60</v>
      </c>
    </row>
    <row r="92735" spans="1:6" x14ac:dyDescent="0.3">
      <c r="A92735">
        <v>5486</v>
      </c>
      <c r="B92735" s="2">
        <v>44294.354152103566</v>
      </c>
      <c r="C92735">
        <v>232200</v>
      </c>
      <c r="D92735">
        <v>351192</v>
      </c>
      <c r="E92735">
        <v>8</v>
      </c>
      <c r="F92735" t="s">
        <v>59</v>
      </c>
    </row>
    <row r="92736" spans="1:6" x14ac:dyDescent="0.3">
      <c r="A92736">
        <v>8892</v>
      </c>
      <c r="B92736" s="2">
        <v>44299.579071197411</v>
      </c>
      <c r="C92736">
        <v>232200</v>
      </c>
      <c r="D92736">
        <v>335057</v>
      </c>
      <c r="E92736">
        <v>13</v>
      </c>
      <c r="F92736" t="s">
        <v>59</v>
      </c>
    </row>
    <row r="92737" spans="1:6" x14ac:dyDescent="0.3">
      <c r="A92737">
        <v>11215</v>
      </c>
      <c r="B92737" s="2">
        <v>44302.331498381878</v>
      </c>
      <c r="C92737">
        <v>232200</v>
      </c>
      <c r="D92737">
        <v>153893</v>
      </c>
      <c r="E92737">
        <v>7</v>
      </c>
      <c r="F92737" t="s">
        <v>60</v>
      </c>
    </row>
    <row r="92738" spans="1:6" x14ac:dyDescent="0.3">
      <c r="A92738">
        <v>127871</v>
      </c>
      <c r="B92738" s="2">
        <v>44347.913213592234</v>
      </c>
      <c r="C92738">
        <v>232208</v>
      </c>
      <c r="D92738">
        <v>411922</v>
      </c>
      <c r="E92738">
        <v>21</v>
      </c>
      <c r="F92738" t="s">
        <v>59</v>
      </c>
    </row>
    <row r="92739" spans="1:6" x14ac:dyDescent="0.3">
      <c r="A92739">
        <v>153342</v>
      </c>
      <c r="B92739" s="2">
        <v>44356.000592233009</v>
      </c>
      <c r="C92739">
        <v>232208</v>
      </c>
      <c r="D92739">
        <v>194071</v>
      </c>
      <c r="E92739">
        <v>0</v>
      </c>
      <c r="F92739" t="s">
        <v>59</v>
      </c>
    </row>
    <row r="92740" spans="1:6" x14ac:dyDescent="0.3">
      <c r="A92740">
        <v>160740</v>
      </c>
      <c r="B92740" s="2">
        <v>44358.651077669907</v>
      </c>
      <c r="C92740">
        <v>232208</v>
      </c>
      <c r="D92740">
        <v>227775</v>
      </c>
      <c r="E92740">
        <v>15</v>
      </c>
      <c r="F92740" t="s">
        <v>60</v>
      </c>
    </row>
    <row r="92741" spans="1:6" x14ac:dyDescent="0.3">
      <c r="A92741">
        <v>237727</v>
      </c>
      <c r="B92741" s="2">
        <v>44379.859815533986</v>
      </c>
      <c r="C92741">
        <v>232208</v>
      </c>
      <c r="D92741">
        <v>247072</v>
      </c>
      <c r="E92741">
        <v>20</v>
      </c>
      <c r="F92741" t="s">
        <v>60</v>
      </c>
    </row>
    <row r="92742" spans="1:6" x14ac:dyDescent="0.3">
      <c r="A92742">
        <v>239489</v>
      </c>
      <c r="B92742" s="2">
        <v>44380.413068025759</v>
      </c>
      <c r="C92742">
        <v>232208</v>
      </c>
      <c r="D92742">
        <v>351192</v>
      </c>
      <c r="E92742">
        <v>9</v>
      </c>
      <c r="F92742" t="s">
        <v>60</v>
      </c>
    </row>
    <row r="92743" spans="1:6" x14ac:dyDescent="0.3">
      <c r="A92743">
        <v>243755</v>
      </c>
      <c r="B92743" s="2">
        <v>44381.312333333335</v>
      </c>
      <c r="C92743">
        <v>232208</v>
      </c>
      <c r="D92743">
        <v>242428</v>
      </c>
      <c r="E92743">
        <v>7</v>
      </c>
      <c r="F92743" t="s">
        <v>59</v>
      </c>
    </row>
    <row r="92744" spans="1:6" x14ac:dyDescent="0.3">
      <c r="A92744">
        <v>266028</v>
      </c>
      <c r="B92744" s="2">
        <v>44388.141209143345</v>
      </c>
      <c r="C92744">
        <v>232208</v>
      </c>
      <c r="D92744">
        <v>230507</v>
      </c>
      <c r="E92744">
        <v>3</v>
      </c>
      <c r="F92744" t="s">
        <v>59</v>
      </c>
    </row>
    <row r="92745" spans="1:6" x14ac:dyDescent="0.3">
      <c r="A92745">
        <v>296000</v>
      </c>
      <c r="B92745" s="2">
        <v>44397.060462783171</v>
      </c>
      <c r="C92745">
        <v>232208</v>
      </c>
      <c r="D92745">
        <v>189009</v>
      </c>
      <c r="E92745">
        <v>1</v>
      </c>
      <c r="F92745" t="s">
        <v>59</v>
      </c>
    </row>
    <row r="92746" spans="1:6" x14ac:dyDescent="0.3">
      <c r="A92746">
        <v>302548</v>
      </c>
      <c r="B92746" s="2">
        <v>44399.553990291264</v>
      </c>
      <c r="C92746">
        <v>232208</v>
      </c>
      <c r="D92746">
        <v>208822</v>
      </c>
      <c r="E92746">
        <v>13</v>
      </c>
      <c r="F92746" t="s">
        <v>59</v>
      </c>
    </row>
    <row r="92747" spans="1:6" x14ac:dyDescent="0.3">
      <c r="A92747">
        <v>334354</v>
      </c>
      <c r="B92747" s="2">
        <v>44408.488052003537</v>
      </c>
      <c r="C92747">
        <v>232208</v>
      </c>
      <c r="D92747">
        <v>81861</v>
      </c>
      <c r="E92747">
        <v>11</v>
      </c>
      <c r="F92747" t="s">
        <v>60</v>
      </c>
    </row>
    <row r="92748" spans="1:6" x14ac:dyDescent="0.3">
      <c r="A92748">
        <v>393308</v>
      </c>
      <c r="B92748" s="2">
        <v>44425.829071197411</v>
      </c>
      <c r="C92748">
        <v>232208</v>
      </c>
      <c r="D92748">
        <v>105231</v>
      </c>
      <c r="E92748">
        <v>19</v>
      </c>
      <c r="F92748" t="s">
        <v>59</v>
      </c>
    </row>
    <row r="92749" spans="1:6" x14ac:dyDescent="0.3">
      <c r="A92749">
        <v>401714</v>
      </c>
      <c r="B92749" s="2">
        <v>44428.761110032363</v>
      </c>
      <c r="C92749">
        <v>232208</v>
      </c>
      <c r="D92749">
        <v>1536</v>
      </c>
      <c r="E92749">
        <v>18</v>
      </c>
      <c r="F92749" t="s">
        <v>60</v>
      </c>
    </row>
    <row r="92750" spans="1:6" x14ac:dyDescent="0.3">
      <c r="A92750">
        <v>406625</v>
      </c>
      <c r="B92750" s="2">
        <v>44429.882469255666</v>
      </c>
      <c r="C92750">
        <v>232208</v>
      </c>
      <c r="D92750">
        <v>331902</v>
      </c>
      <c r="E92750">
        <v>21</v>
      </c>
      <c r="F92750" t="s">
        <v>60</v>
      </c>
    </row>
    <row r="92751" spans="1:6" x14ac:dyDescent="0.3">
      <c r="A92751">
        <v>22208</v>
      </c>
      <c r="B92751" s="2">
        <v>44309.907954692557</v>
      </c>
      <c r="C92751">
        <v>232212</v>
      </c>
      <c r="D92751">
        <v>47035</v>
      </c>
      <c r="E92751">
        <v>21</v>
      </c>
      <c r="F92751" t="s">
        <v>60</v>
      </c>
    </row>
    <row r="92752" spans="1:6" x14ac:dyDescent="0.3">
      <c r="A92752">
        <v>25814</v>
      </c>
      <c r="B92752" s="2">
        <v>44311.201999999997</v>
      </c>
      <c r="C92752">
        <v>232212</v>
      </c>
      <c r="D92752">
        <v>208125</v>
      </c>
      <c r="E92752">
        <v>4</v>
      </c>
      <c r="F92752" t="s">
        <v>59</v>
      </c>
    </row>
    <row r="92753" spans="1:6" x14ac:dyDescent="0.3">
      <c r="A92753">
        <v>45752</v>
      </c>
      <c r="B92753" s="2">
        <v>44319.961352750812</v>
      </c>
      <c r="C92753">
        <v>232212</v>
      </c>
      <c r="D92753">
        <v>201884</v>
      </c>
      <c r="E92753">
        <v>23</v>
      </c>
      <c r="F92753" t="s">
        <v>59</v>
      </c>
    </row>
    <row r="92754" spans="1:6" x14ac:dyDescent="0.3">
      <c r="A92754">
        <v>57541</v>
      </c>
      <c r="B92754" s="2">
        <v>44325.220999999998</v>
      </c>
      <c r="C92754">
        <v>232212</v>
      </c>
      <c r="D92754">
        <v>411922</v>
      </c>
      <c r="E92754">
        <v>5</v>
      </c>
      <c r="F92754" t="s">
        <v>59</v>
      </c>
    </row>
    <row r="92755" spans="1:6" x14ac:dyDescent="0.3">
      <c r="A92755">
        <v>70633</v>
      </c>
      <c r="B92755" s="2">
        <v>44330.708925566345</v>
      </c>
      <c r="C92755">
        <v>232212</v>
      </c>
      <c r="D92755">
        <v>129210</v>
      </c>
      <c r="E92755">
        <v>17</v>
      </c>
      <c r="F92755" t="s">
        <v>60</v>
      </c>
    </row>
    <row r="92756" spans="1:6" x14ac:dyDescent="0.3">
      <c r="A92756">
        <v>80636</v>
      </c>
      <c r="B92756" s="2">
        <v>44333.757469255666</v>
      </c>
      <c r="C92756">
        <v>232212</v>
      </c>
      <c r="D92756">
        <v>3876</v>
      </c>
      <c r="E92756">
        <v>18</v>
      </c>
      <c r="F92756" t="s">
        <v>59</v>
      </c>
    </row>
    <row r="92757" spans="1:6" x14ac:dyDescent="0.3">
      <c r="A92757">
        <v>81969</v>
      </c>
      <c r="B92757" s="2">
        <v>44334.560058252428</v>
      </c>
      <c r="C92757">
        <v>232212</v>
      </c>
      <c r="D92757">
        <v>346780</v>
      </c>
      <c r="E92757">
        <v>13</v>
      </c>
      <c r="F92757" t="s">
        <v>59</v>
      </c>
    </row>
    <row r="92758" spans="1:6" x14ac:dyDescent="0.3">
      <c r="A92758">
        <v>89999</v>
      </c>
      <c r="B92758" s="2">
        <v>44337.752614886733</v>
      </c>
      <c r="C92758">
        <v>232212</v>
      </c>
      <c r="D92758">
        <v>219032</v>
      </c>
      <c r="E92758">
        <v>18</v>
      </c>
      <c r="F92758" t="s">
        <v>60</v>
      </c>
    </row>
    <row r="92759" spans="1:6" x14ac:dyDescent="0.3">
      <c r="A92759">
        <v>166562</v>
      </c>
      <c r="B92759" s="2">
        <v>44359.755851132686</v>
      </c>
      <c r="C92759">
        <v>232212</v>
      </c>
      <c r="D92759">
        <v>458081</v>
      </c>
      <c r="E92759">
        <v>18</v>
      </c>
      <c r="F92759" t="s">
        <v>60</v>
      </c>
    </row>
    <row r="92760" spans="1:6" x14ac:dyDescent="0.3">
      <c r="A92760">
        <v>192848</v>
      </c>
      <c r="B92760" s="2">
        <v>44366.974517044589</v>
      </c>
      <c r="C92760">
        <v>232212</v>
      </c>
      <c r="D92760">
        <v>81226</v>
      </c>
      <c r="E92760">
        <v>23</v>
      </c>
      <c r="F92760" t="s">
        <v>60</v>
      </c>
    </row>
    <row r="92761" spans="1:6" x14ac:dyDescent="0.3">
      <c r="A92761">
        <v>6717</v>
      </c>
      <c r="B92761" s="2">
        <v>44296.529718446604</v>
      </c>
      <c r="C92761">
        <v>232254</v>
      </c>
      <c r="D92761">
        <v>411922</v>
      </c>
      <c r="E92761">
        <v>12</v>
      </c>
      <c r="F92761" t="s">
        <v>60</v>
      </c>
    </row>
    <row r="92762" spans="1:6" x14ac:dyDescent="0.3">
      <c r="A92762">
        <v>9975</v>
      </c>
      <c r="B92762" s="2">
        <v>44300.806417475731</v>
      </c>
      <c r="C92762">
        <v>232254</v>
      </c>
      <c r="D92762">
        <v>4199</v>
      </c>
      <c r="E92762">
        <v>19</v>
      </c>
      <c r="F92762" t="s">
        <v>59</v>
      </c>
    </row>
    <row r="92763" spans="1:6" x14ac:dyDescent="0.3">
      <c r="A92763">
        <v>10559</v>
      </c>
      <c r="B92763" s="2">
        <v>44301.673731391587</v>
      </c>
      <c r="C92763">
        <v>232254</v>
      </c>
      <c r="D92763">
        <v>258219</v>
      </c>
      <c r="E92763">
        <v>16</v>
      </c>
      <c r="F92763" t="s">
        <v>59</v>
      </c>
    </row>
    <row r="92764" spans="1:6" x14ac:dyDescent="0.3">
      <c r="A92764">
        <v>13389</v>
      </c>
      <c r="B92764" s="2">
        <v>44303.722275080909</v>
      </c>
      <c r="C92764">
        <v>232254</v>
      </c>
      <c r="D92764">
        <v>396686</v>
      </c>
      <c r="E92764">
        <v>17</v>
      </c>
      <c r="F92764" t="s">
        <v>60</v>
      </c>
    </row>
    <row r="92765" spans="1:6" x14ac:dyDescent="0.3">
      <c r="A92765">
        <v>39722</v>
      </c>
      <c r="B92765" s="2">
        <v>44317.691530744341</v>
      </c>
      <c r="C92765">
        <v>232254</v>
      </c>
      <c r="D92765">
        <v>347008</v>
      </c>
      <c r="E92765">
        <v>16</v>
      </c>
      <c r="F92765" t="s">
        <v>60</v>
      </c>
    </row>
    <row r="92766" spans="1:6" x14ac:dyDescent="0.3">
      <c r="A92766">
        <v>47342</v>
      </c>
      <c r="B92766" s="2">
        <v>44320.801563106797</v>
      </c>
      <c r="C92766">
        <v>232254</v>
      </c>
      <c r="D92766">
        <v>460633</v>
      </c>
      <c r="E92766">
        <v>19</v>
      </c>
      <c r="F92766" t="s">
        <v>59</v>
      </c>
    </row>
    <row r="92767" spans="1:6" x14ac:dyDescent="0.3">
      <c r="A92767">
        <v>66402</v>
      </c>
      <c r="B92767" s="2">
        <v>44328.848488673138</v>
      </c>
      <c r="C92767">
        <v>232254</v>
      </c>
      <c r="D92767">
        <v>119655</v>
      </c>
      <c r="E92767">
        <v>20</v>
      </c>
      <c r="F92767" t="s">
        <v>59</v>
      </c>
    </row>
    <row r="92768" spans="1:6" x14ac:dyDescent="0.3">
      <c r="A92768">
        <v>70934</v>
      </c>
      <c r="B92768" s="2">
        <v>44330.74816504855</v>
      </c>
      <c r="C92768">
        <v>232254</v>
      </c>
      <c r="D92768">
        <v>457493</v>
      </c>
      <c r="E92768">
        <v>17</v>
      </c>
      <c r="F92768" t="s">
        <v>60</v>
      </c>
    </row>
    <row r="92769" spans="1:6" x14ac:dyDescent="0.3">
      <c r="A92769">
        <v>74215</v>
      </c>
      <c r="B92769" s="2">
        <v>44331.666127506331</v>
      </c>
      <c r="C92769">
        <v>232254</v>
      </c>
      <c r="D92769">
        <v>158978</v>
      </c>
      <c r="E92769">
        <v>15</v>
      </c>
      <c r="F92769" t="s">
        <v>60</v>
      </c>
    </row>
    <row r="92770" spans="1:6" x14ac:dyDescent="0.3">
      <c r="A92770">
        <v>92384</v>
      </c>
      <c r="B92770" s="2">
        <v>44338.045899676377</v>
      </c>
      <c r="C92770">
        <v>232254</v>
      </c>
      <c r="D92770">
        <v>42035</v>
      </c>
      <c r="E92770">
        <v>1</v>
      </c>
      <c r="F92770" t="s">
        <v>60</v>
      </c>
    </row>
    <row r="92771" spans="1:6" x14ac:dyDescent="0.3">
      <c r="A92771">
        <v>127977</v>
      </c>
      <c r="B92771" s="2">
        <v>44347.932631067961</v>
      </c>
      <c r="C92771">
        <v>232254</v>
      </c>
      <c r="D92771">
        <v>330333</v>
      </c>
      <c r="E92771">
        <v>22</v>
      </c>
      <c r="F92771" t="s">
        <v>59</v>
      </c>
    </row>
    <row r="92772" spans="1:6" x14ac:dyDescent="0.3">
      <c r="A92772">
        <v>137929</v>
      </c>
      <c r="B92772" s="2">
        <v>44351.709330097088</v>
      </c>
      <c r="C92772">
        <v>232254</v>
      </c>
      <c r="D92772">
        <v>472585</v>
      </c>
      <c r="E92772">
        <v>17</v>
      </c>
      <c r="F92772" t="s">
        <v>60</v>
      </c>
    </row>
    <row r="92773" spans="1:6" x14ac:dyDescent="0.3">
      <c r="A92773">
        <v>166180</v>
      </c>
      <c r="B92773" s="2">
        <v>44359.704336680195</v>
      </c>
      <c r="C92773">
        <v>232254</v>
      </c>
      <c r="D92773">
        <v>331902</v>
      </c>
      <c r="E92773">
        <v>16</v>
      </c>
      <c r="F92773" t="s">
        <v>60</v>
      </c>
    </row>
    <row r="92774" spans="1:6" x14ac:dyDescent="0.3">
      <c r="A92774">
        <v>174775</v>
      </c>
      <c r="B92774" s="2">
        <v>44361.799944983824</v>
      </c>
      <c r="C92774">
        <v>232254</v>
      </c>
      <c r="D92774">
        <v>241927</v>
      </c>
      <c r="E92774">
        <v>19</v>
      </c>
      <c r="F92774" t="s">
        <v>59</v>
      </c>
    </row>
    <row r="92775" spans="1:6" x14ac:dyDescent="0.3">
      <c r="A92775">
        <v>189226</v>
      </c>
      <c r="B92775" s="2">
        <v>44366.395245216227</v>
      </c>
      <c r="C92775">
        <v>232254</v>
      </c>
      <c r="D92775">
        <v>253722</v>
      </c>
      <c r="E92775">
        <v>9</v>
      </c>
      <c r="F92775" t="s">
        <v>60</v>
      </c>
    </row>
    <row r="92776" spans="1:6" x14ac:dyDescent="0.3">
      <c r="A92776">
        <v>204423</v>
      </c>
      <c r="B92776" s="2">
        <v>44370.633278317153</v>
      </c>
      <c r="C92776">
        <v>232254</v>
      </c>
      <c r="D92776">
        <v>351192</v>
      </c>
      <c r="E92776">
        <v>15</v>
      </c>
      <c r="F92776" t="s">
        <v>59</v>
      </c>
    </row>
    <row r="92777" spans="1:6" x14ac:dyDescent="0.3">
      <c r="A92777">
        <v>212089</v>
      </c>
      <c r="B92777" s="2">
        <v>44372.735220064729</v>
      </c>
      <c r="C92777">
        <v>232254</v>
      </c>
      <c r="D92777">
        <v>111457</v>
      </c>
      <c r="E92777">
        <v>17</v>
      </c>
      <c r="F92777" t="s">
        <v>60</v>
      </c>
    </row>
    <row r="92778" spans="1:6" x14ac:dyDescent="0.3">
      <c r="A92778">
        <v>243147</v>
      </c>
      <c r="B92778" s="2">
        <v>44381.03780906149</v>
      </c>
      <c r="C92778">
        <v>232254</v>
      </c>
      <c r="D92778">
        <v>28360</v>
      </c>
      <c r="E92778">
        <v>0</v>
      </c>
      <c r="F92778" t="s">
        <v>59</v>
      </c>
    </row>
    <row r="92779" spans="1:6" x14ac:dyDescent="0.3">
      <c r="A92779">
        <v>296097</v>
      </c>
      <c r="B92779" s="2">
        <v>44397.157333333336</v>
      </c>
      <c r="C92779">
        <v>232254</v>
      </c>
      <c r="D92779">
        <v>151749</v>
      </c>
      <c r="E92779">
        <v>3</v>
      </c>
      <c r="F92779" t="s">
        <v>59</v>
      </c>
    </row>
    <row r="92780" spans="1:6" x14ac:dyDescent="0.3">
      <c r="A92780">
        <v>336067</v>
      </c>
      <c r="B92780" s="2">
        <v>44408.736838187702</v>
      </c>
      <c r="C92780">
        <v>232254</v>
      </c>
      <c r="D92780">
        <v>440602</v>
      </c>
      <c r="E92780">
        <v>17</v>
      </c>
      <c r="F92780" t="s">
        <v>60</v>
      </c>
    </row>
    <row r="92781" spans="1:6" x14ac:dyDescent="0.3">
      <c r="A92781">
        <v>378437</v>
      </c>
      <c r="B92781" s="2">
        <v>44421.621951456313</v>
      </c>
      <c r="C92781">
        <v>232254</v>
      </c>
      <c r="D92781">
        <v>118549</v>
      </c>
      <c r="E92781">
        <v>14</v>
      </c>
      <c r="F92781" t="s">
        <v>60</v>
      </c>
    </row>
    <row r="92782" spans="1:6" x14ac:dyDescent="0.3">
      <c r="A92782">
        <v>388258</v>
      </c>
      <c r="B92782" s="2">
        <v>44423.791854368937</v>
      </c>
      <c r="C92782">
        <v>232254</v>
      </c>
      <c r="D92782">
        <v>21760</v>
      </c>
      <c r="E92782">
        <v>19</v>
      </c>
      <c r="F92782" t="s">
        <v>59</v>
      </c>
    </row>
    <row r="92783" spans="1:6" x14ac:dyDescent="0.3">
      <c r="A92783">
        <v>406161</v>
      </c>
      <c r="B92783" s="2">
        <v>44429.812889967638</v>
      </c>
      <c r="C92783">
        <v>232254</v>
      </c>
      <c r="D92783">
        <v>331056</v>
      </c>
      <c r="E92783">
        <v>19</v>
      </c>
      <c r="F92783" t="s">
        <v>60</v>
      </c>
    </row>
    <row r="92784" spans="1:6" x14ac:dyDescent="0.3">
      <c r="A92784">
        <v>36419</v>
      </c>
      <c r="B92784" s="2">
        <v>44316.689912621361</v>
      </c>
      <c r="C92784">
        <v>232267</v>
      </c>
      <c r="D92784">
        <v>196571</v>
      </c>
      <c r="E92784">
        <v>16</v>
      </c>
      <c r="F92784" t="s">
        <v>60</v>
      </c>
    </row>
    <row r="92785" spans="1:6" x14ac:dyDescent="0.3">
      <c r="A92785">
        <v>55435</v>
      </c>
      <c r="B92785" s="2">
        <v>44324.634896440133</v>
      </c>
      <c r="C92785">
        <v>232267</v>
      </c>
      <c r="D92785">
        <v>411922</v>
      </c>
      <c r="E92785">
        <v>15</v>
      </c>
      <c r="F92785" t="s">
        <v>60</v>
      </c>
    </row>
    <row r="92786" spans="1:6" x14ac:dyDescent="0.3">
      <c r="A92786">
        <v>77251</v>
      </c>
      <c r="B92786" s="2">
        <v>44332.575025889972</v>
      </c>
      <c r="C92786">
        <v>232267</v>
      </c>
      <c r="D92786">
        <v>186975</v>
      </c>
      <c r="E92786">
        <v>13</v>
      </c>
      <c r="F92786" t="s">
        <v>59</v>
      </c>
    </row>
    <row r="92787" spans="1:6" x14ac:dyDescent="0.3">
      <c r="A92787">
        <v>311078</v>
      </c>
      <c r="B92787" s="2">
        <v>44401.721823786123</v>
      </c>
      <c r="C92787">
        <v>232274</v>
      </c>
      <c r="D92787">
        <v>230507</v>
      </c>
      <c r="E92787">
        <v>17</v>
      </c>
      <c r="F92787" t="s">
        <v>60</v>
      </c>
    </row>
    <row r="92788" spans="1:6" x14ac:dyDescent="0.3">
      <c r="A92788">
        <v>319076</v>
      </c>
      <c r="B92788" s="2">
        <v>44403.707711974115</v>
      </c>
      <c r="C92788">
        <v>232274</v>
      </c>
      <c r="D92788">
        <v>158978</v>
      </c>
      <c r="E92788">
        <v>16</v>
      </c>
      <c r="F92788" t="s">
        <v>59</v>
      </c>
    </row>
    <row r="92789" spans="1:6" x14ac:dyDescent="0.3">
      <c r="A92789">
        <v>338535</v>
      </c>
      <c r="B92789" s="2">
        <v>44409.182348094117</v>
      </c>
      <c r="C92789">
        <v>232274</v>
      </c>
      <c r="D92789">
        <v>351192</v>
      </c>
      <c r="E92789">
        <v>4</v>
      </c>
      <c r="F92789" t="s">
        <v>59</v>
      </c>
    </row>
    <row r="92790" spans="1:6" x14ac:dyDescent="0.3">
      <c r="A92790">
        <v>341243</v>
      </c>
      <c r="B92790" s="2">
        <v>44409.761110032363</v>
      </c>
      <c r="C92790">
        <v>232274</v>
      </c>
      <c r="D92790">
        <v>238334</v>
      </c>
      <c r="E92790">
        <v>18</v>
      </c>
      <c r="F92790" t="s">
        <v>59</v>
      </c>
    </row>
    <row r="92791" spans="1:6" x14ac:dyDescent="0.3">
      <c r="A92791">
        <v>359633</v>
      </c>
      <c r="B92791" s="2">
        <v>44415.604152103566</v>
      </c>
      <c r="C92791">
        <v>232274</v>
      </c>
      <c r="D92791">
        <v>54532</v>
      </c>
      <c r="E92791">
        <v>14</v>
      </c>
      <c r="F92791" t="s">
        <v>60</v>
      </c>
    </row>
    <row r="92792" spans="1:6" x14ac:dyDescent="0.3">
      <c r="A92792">
        <v>361637</v>
      </c>
      <c r="B92792" s="2">
        <v>44415.858197411006</v>
      </c>
      <c r="C92792">
        <v>232274</v>
      </c>
      <c r="D92792">
        <v>12149</v>
      </c>
      <c r="E92792">
        <v>20</v>
      </c>
      <c r="F92792" t="s">
        <v>60</v>
      </c>
    </row>
    <row r="92793" spans="1:6" x14ac:dyDescent="0.3">
      <c r="A92793">
        <v>381907</v>
      </c>
      <c r="B92793" s="2">
        <v>44422.391766106142</v>
      </c>
      <c r="C92793">
        <v>232274</v>
      </c>
      <c r="D92793">
        <v>411922</v>
      </c>
      <c r="E92793">
        <v>9</v>
      </c>
      <c r="F92793" t="s">
        <v>60</v>
      </c>
    </row>
    <row r="92794" spans="1:6" x14ac:dyDescent="0.3">
      <c r="A92794">
        <v>4566</v>
      </c>
      <c r="B92794" s="2">
        <v>44290.823812297735</v>
      </c>
      <c r="C92794">
        <v>232277</v>
      </c>
      <c r="D92794">
        <v>284325</v>
      </c>
      <c r="E92794">
        <v>19</v>
      </c>
      <c r="F92794" t="s">
        <v>59</v>
      </c>
    </row>
    <row r="92795" spans="1:6" x14ac:dyDescent="0.3">
      <c r="A92795">
        <v>14609</v>
      </c>
      <c r="B92795" s="2">
        <v>44304.63287378641</v>
      </c>
      <c r="C92795">
        <v>232277</v>
      </c>
      <c r="D92795">
        <v>43623</v>
      </c>
      <c r="E92795">
        <v>15</v>
      </c>
      <c r="F92795" t="s">
        <v>59</v>
      </c>
    </row>
    <row r="92796" spans="1:6" x14ac:dyDescent="0.3">
      <c r="A92796">
        <v>15168</v>
      </c>
      <c r="B92796" s="2">
        <v>44304.812485436894</v>
      </c>
      <c r="C92796">
        <v>232277</v>
      </c>
      <c r="D92796">
        <v>154256</v>
      </c>
      <c r="E92796">
        <v>19</v>
      </c>
      <c r="F92796" t="s">
        <v>59</v>
      </c>
    </row>
    <row r="92797" spans="1:6" x14ac:dyDescent="0.3">
      <c r="A92797">
        <v>16371</v>
      </c>
      <c r="B92797" s="2">
        <v>44305.738051779932</v>
      </c>
      <c r="C92797">
        <v>232277</v>
      </c>
      <c r="D92797">
        <v>153893</v>
      </c>
      <c r="E92797">
        <v>17</v>
      </c>
      <c r="F92797" t="s">
        <v>59</v>
      </c>
    </row>
    <row r="92798" spans="1:6" x14ac:dyDescent="0.3">
      <c r="A92798">
        <v>19102</v>
      </c>
      <c r="B92798" s="2">
        <v>44308.154999999999</v>
      </c>
      <c r="C92798">
        <v>232277</v>
      </c>
      <c r="D92798">
        <v>351192</v>
      </c>
      <c r="E92798">
        <v>3</v>
      </c>
      <c r="F92798" t="s">
        <v>59</v>
      </c>
    </row>
    <row r="92799" spans="1:6" x14ac:dyDescent="0.3">
      <c r="A92799">
        <v>20437</v>
      </c>
      <c r="B92799" s="2">
        <v>44308.872355987056</v>
      </c>
      <c r="C92799">
        <v>232277</v>
      </c>
      <c r="D92799">
        <v>250679</v>
      </c>
      <c r="E92799">
        <v>20</v>
      </c>
      <c r="F92799" t="s">
        <v>59</v>
      </c>
    </row>
    <row r="92800" spans="1:6" x14ac:dyDescent="0.3">
      <c r="A92800">
        <v>23607</v>
      </c>
      <c r="B92800" s="2">
        <v>44310.601999999999</v>
      </c>
      <c r="C92800">
        <v>232277</v>
      </c>
      <c r="D92800">
        <v>158978</v>
      </c>
      <c r="E92800">
        <v>14</v>
      </c>
      <c r="F92800" t="s">
        <v>60</v>
      </c>
    </row>
    <row r="92801" spans="1:6" x14ac:dyDescent="0.3">
      <c r="A92801">
        <v>51267</v>
      </c>
      <c r="B92801" s="2">
        <v>44322.927372168284</v>
      </c>
      <c r="C92801">
        <v>232277</v>
      </c>
      <c r="D92801">
        <v>300941</v>
      </c>
      <c r="E92801">
        <v>22</v>
      </c>
      <c r="F92801" t="s">
        <v>59</v>
      </c>
    </row>
    <row r="92802" spans="1:6" x14ac:dyDescent="0.3">
      <c r="A92802">
        <v>53354</v>
      </c>
      <c r="B92802" s="2">
        <v>44323.849702265376</v>
      </c>
      <c r="C92802">
        <v>232277</v>
      </c>
      <c r="D92802">
        <v>227775</v>
      </c>
      <c r="E92802">
        <v>20</v>
      </c>
      <c r="F92802" t="s">
        <v>60</v>
      </c>
    </row>
    <row r="92803" spans="1:6" x14ac:dyDescent="0.3">
      <c r="A92803">
        <v>57360</v>
      </c>
      <c r="B92803" s="2">
        <v>44325.11282692953</v>
      </c>
      <c r="C92803">
        <v>232277</v>
      </c>
      <c r="D92803">
        <v>31749</v>
      </c>
      <c r="E92803">
        <v>2</v>
      </c>
      <c r="F92803" t="s">
        <v>59</v>
      </c>
    </row>
    <row r="92804" spans="1:6" x14ac:dyDescent="0.3">
      <c r="A92804">
        <v>86674</v>
      </c>
      <c r="B92804" s="2">
        <v>44336.613456310683</v>
      </c>
      <c r="C92804">
        <v>232277</v>
      </c>
      <c r="D92804">
        <v>324893</v>
      </c>
      <c r="E92804">
        <v>14</v>
      </c>
      <c r="F92804" t="s">
        <v>59</v>
      </c>
    </row>
    <row r="92805" spans="1:6" x14ac:dyDescent="0.3">
      <c r="A92805">
        <v>87352</v>
      </c>
      <c r="B92805" s="2">
        <v>44336.757469255666</v>
      </c>
      <c r="C92805">
        <v>232277</v>
      </c>
      <c r="D92805">
        <v>433247</v>
      </c>
      <c r="E92805">
        <v>18</v>
      </c>
      <c r="F92805" t="s">
        <v>59</v>
      </c>
    </row>
    <row r="92806" spans="1:6" x14ac:dyDescent="0.3">
      <c r="A92806">
        <v>97198</v>
      </c>
      <c r="B92806" s="2">
        <v>44339.298837244787</v>
      </c>
      <c r="C92806">
        <v>232277</v>
      </c>
      <c r="D92806">
        <v>341333</v>
      </c>
      <c r="E92806">
        <v>7</v>
      </c>
      <c r="F92806" t="s">
        <v>59</v>
      </c>
    </row>
    <row r="92807" spans="1:6" x14ac:dyDescent="0.3">
      <c r="A92807">
        <v>108214</v>
      </c>
      <c r="B92807" s="2">
        <v>44342.924135922331</v>
      </c>
      <c r="C92807">
        <v>232277</v>
      </c>
      <c r="D92807">
        <v>405278</v>
      </c>
      <c r="E92807">
        <v>22</v>
      </c>
      <c r="F92807" t="s">
        <v>59</v>
      </c>
    </row>
    <row r="92808" spans="1:6" x14ac:dyDescent="0.3">
      <c r="A92808">
        <v>163442</v>
      </c>
      <c r="B92808" s="2">
        <v>44359.022841423946</v>
      </c>
      <c r="C92808">
        <v>232277</v>
      </c>
      <c r="D92808">
        <v>204394</v>
      </c>
      <c r="E92808">
        <v>0</v>
      </c>
      <c r="F92808" t="s">
        <v>60</v>
      </c>
    </row>
    <row r="92809" spans="1:6" x14ac:dyDescent="0.3">
      <c r="A92809">
        <v>175057</v>
      </c>
      <c r="B92809" s="2">
        <v>44361.851320388349</v>
      </c>
      <c r="C92809">
        <v>232277</v>
      </c>
      <c r="D92809">
        <v>271248</v>
      </c>
      <c r="E92809">
        <v>20</v>
      </c>
      <c r="F92809" t="s">
        <v>59</v>
      </c>
    </row>
    <row r="92810" spans="1:6" x14ac:dyDescent="0.3">
      <c r="A92810">
        <v>192733</v>
      </c>
      <c r="B92810" s="2">
        <v>44366.951644012945</v>
      </c>
      <c r="C92810">
        <v>232277</v>
      </c>
      <c r="D92810">
        <v>242428</v>
      </c>
      <c r="E92810">
        <v>22</v>
      </c>
      <c r="F92810" t="s">
        <v>60</v>
      </c>
    </row>
    <row r="92811" spans="1:6" x14ac:dyDescent="0.3">
      <c r="A92811">
        <v>39011</v>
      </c>
      <c r="B92811" s="2">
        <v>44317.526077669907</v>
      </c>
      <c r="C92811">
        <v>232302</v>
      </c>
      <c r="D92811">
        <v>313721</v>
      </c>
      <c r="E92811">
        <v>12</v>
      </c>
      <c r="F92811" t="s">
        <v>60</v>
      </c>
    </row>
    <row r="92812" spans="1:6" x14ac:dyDescent="0.3">
      <c r="A92812">
        <v>44205</v>
      </c>
      <c r="B92812" s="2">
        <v>44319.487242718445</v>
      </c>
      <c r="C92812">
        <v>232302</v>
      </c>
      <c r="D92812">
        <v>242428</v>
      </c>
      <c r="E92812">
        <v>11</v>
      </c>
      <c r="F92812" t="s">
        <v>59</v>
      </c>
    </row>
    <row r="92813" spans="1:6" x14ac:dyDescent="0.3">
      <c r="A92813">
        <v>57910</v>
      </c>
      <c r="B92813" s="2">
        <v>44325.443553398058</v>
      </c>
      <c r="C92813">
        <v>232302</v>
      </c>
      <c r="D92813">
        <v>454525</v>
      </c>
      <c r="E92813">
        <v>10</v>
      </c>
      <c r="F92813" t="s">
        <v>59</v>
      </c>
    </row>
    <row r="92814" spans="1:6" x14ac:dyDescent="0.3">
      <c r="A92814">
        <v>63268</v>
      </c>
      <c r="B92814" s="2">
        <v>44327.615333333335</v>
      </c>
      <c r="C92814">
        <v>232302</v>
      </c>
      <c r="D92814">
        <v>115366</v>
      </c>
      <c r="E92814">
        <v>14</v>
      </c>
      <c r="F92814" t="s">
        <v>59</v>
      </c>
    </row>
    <row r="92815" spans="1:6" x14ac:dyDescent="0.3">
      <c r="A92815">
        <v>66956</v>
      </c>
      <c r="B92815" s="2">
        <v>44329.123333333337</v>
      </c>
      <c r="C92815">
        <v>232302</v>
      </c>
      <c r="D92815">
        <v>302130</v>
      </c>
      <c r="E92815">
        <v>2</v>
      </c>
      <c r="F92815" t="s">
        <v>59</v>
      </c>
    </row>
    <row r="92816" spans="1:6" x14ac:dyDescent="0.3">
      <c r="A92816">
        <v>84126</v>
      </c>
      <c r="B92816" s="2">
        <v>44335.509896440133</v>
      </c>
      <c r="C92816">
        <v>232302</v>
      </c>
      <c r="D92816">
        <v>347393</v>
      </c>
      <c r="E92816">
        <v>12</v>
      </c>
      <c r="F92816" t="s">
        <v>59</v>
      </c>
    </row>
    <row r="92817" spans="1:6" x14ac:dyDescent="0.3">
      <c r="A92817">
        <v>123592</v>
      </c>
      <c r="B92817" s="2">
        <v>44346.728629413738</v>
      </c>
      <c r="C92817">
        <v>232302</v>
      </c>
      <c r="D92817">
        <v>318588</v>
      </c>
      <c r="E92817">
        <v>17</v>
      </c>
      <c r="F92817" t="s">
        <v>59</v>
      </c>
    </row>
    <row r="92818" spans="1:6" x14ac:dyDescent="0.3">
      <c r="A92818">
        <v>144079</v>
      </c>
      <c r="B92818" s="2">
        <v>44353.02438428907</v>
      </c>
      <c r="C92818">
        <v>232302</v>
      </c>
      <c r="D92818">
        <v>60239</v>
      </c>
      <c r="E92818">
        <v>0</v>
      </c>
      <c r="F92818" t="s">
        <v>59</v>
      </c>
    </row>
    <row r="92819" spans="1:6" x14ac:dyDescent="0.3">
      <c r="A92819">
        <v>157137</v>
      </c>
      <c r="B92819" s="2">
        <v>44357.624783171523</v>
      </c>
      <c r="C92819">
        <v>232302</v>
      </c>
      <c r="D92819">
        <v>239565</v>
      </c>
      <c r="E92819">
        <v>14</v>
      </c>
      <c r="F92819" t="s">
        <v>59</v>
      </c>
    </row>
    <row r="92820" spans="1:6" x14ac:dyDescent="0.3">
      <c r="A92820">
        <v>178961</v>
      </c>
      <c r="B92820" s="2">
        <v>44363.629637540456</v>
      </c>
      <c r="C92820">
        <v>232302</v>
      </c>
      <c r="D92820">
        <v>411922</v>
      </c>
      <c r="E92820">
        <v>15</v>
      </c>
      <c r="F92820" t="s">
        <v>59</v>
      </c>
    </row>
    <row r="92821" spans="1:6" x14ac:dyDescent="0.3">
      <c r="A92821">
        <v>184833</v>
      </c>
      <c r="B92821" s="2">
        <v>44365.548731391587</v>
      </c>
      <c r="C92821">
        <v>232302</v>
      </c>
      <c r="D92821">
        <v>413764</v>
      </c>
      <c r="E92821">
        <v>13</v>
      </c>
      <c r="F92821" t="s">
        <v>60</v>
      </c>
    </row>
    <row r="92822" spans="1:6" x14ac:dyDescent="0.3">
      <c r="A92822">
        <v>6636</v>
      </c>
      <c r="B92822" s="2">
        <v>44296.411542100286</v>
      </c>
      <c r="C92822">
        <v>232311</v>
      </c>
      <c r="D92822">
        <v>130739</v>
      </c>
      <c r="E92822">
        <v>9</v>
      </c>
      <c r="F92822" t="s">
        <v>60</v>
      </c>
    </row>
    <row r="92823" spans="1:6" x14ac:dyDescent="0.3">
      <c r="A92823">
        <v>8415</v>
      </c>
      <c r="B92823" s="2">
        <v>44298.774055016183</v>
      </c>
      <c r="C92823">
        <v>232311</v>
      </c>
      <c r="D92823">
        <v>86587</v>
      </c>
      <c r="E92823">
        <v>18</v>
      </c>
      <c r="F92823" t="s">
        <v>59</v>
      </c>
    </row>
    <row r="92824" spans="1:6" x14ac:dyDescent="0.3">
      <c r="A92824">
        <v>10157</v>
      </c>
      <c r="B92824" s="2">
        <v>44300.924540453074</v>
      </c>
      <c r="C92824">
        <v>232311</v>
      </c>
      <c r="D92824">
        <v>88863</v>
      </c>
      <c r="E92824">
        <v>22</v>
      </c>
      <c r="F92824" t="s">
        <v>59</v>
      </c>
    </row>
    <row r="92825" spans="1:6" x14ac:dyDescent="0.3">
      <c r="A92825">
        <v>12695</v>
      </c>
      <c r="B92825" s="2">
        <v>44303.503769035917</v>
      </c>
      <c r="C92825">
        <v>232311</v>
      </c>
      <c r="D92825">
        <v>104958</v>
      </c>
      <c r="E92825">
        <v>12</v>
      </c>
      <c r="F92825" t="s">
        <v>60</v>
      </c>
    </row>
    <row r="92826" spans="1:6" x14ac:dyDescent="0.3">
      <c r="A92826">
        <v>14217</v>
      </c>
      <c r="B92826" s="2">
        <v>44304.178333333337</v>
      </c>
      <c r="C92826">
        <v>232311</v>
      </c>
      <c r="D92826">
        <v>250679</v>
      </c>
      <c r="E92826">
        <v>4</v>
      </c>
      <c r="F92826" t="s">
        <v>59</v>
      </c>
    </row>
    <row r="92827" spans="1:6" x14ac:dyDescent="0.3">
      <c r="A92827">
        <v>34620</v>
      </c>
      <c r="B92827" s="2">
        <v>44315.853343042072</v>
      </c>
      <c r="C92827">
        <v>232357</v>
      </c>
      <c r="D92827">
        <v>12149</v>
      </c>
      <c r="E92827">
        <v>20</v>
      </c>
      <c r="F92827" t="s">
        <v>59</v>
      </c>
    </row>
    <row r="92828" spans="1:6" x14ac:dyDescent="0.3">
      <c r="A92828">
        <v>39791</v>
      </c>
      <c r="B92828" s="2">
        <v>44317.704475728155</v>
      </c>
      <c r="C92828">
        <v>232357</v>
      </c>
      <c r="D92828">
        <v>411922</v>
      </c>
      <c r="E92828">
        <v>16</v>
      </c>
      <c r="F92828" t="s">
        <v>60</v>
      </c>
    </row>
    <row r="92829" spans="1:6" x14ac:dyDescent="0.3">
      <c r="A92829">
        <v>45076</v>
      </c>
      <c r="B92829" s="2">
        <v>44319.765964401297</v>
      </c>
      <c r="C92829">
        <v>232357</v>
      </c>
      <c r="D92829">
        <v>171082</v>
      </c>
      <c r="E92829">
        <v>18</v>
      </c>
      <c r="F92829" t="s">
        <v>59</v>
      </c>
    </row>
    <row r="92830" spans="1:6" x14ac:dyDescent="0.3">
      <c r="A92830">
        <v>49344</v>
      </c>
      <c r="B92830" s="2">
        <v>44321.882469255666</v>
      </c>
      <c r="C92830">
        <v>232357</v>
      </c>
      <c r="D92830">
        <v>158978</v>
      </c>
      <c r="E92830">
        <v>21</v>
      </c>
      <c r="F92830" t="s">
        <v>59</v>
      </c>
    </row>
    <row r="92831" spans="1:6" x14ac:dyDescent="0.3">
      <c r="A92831">
        <v>53696</v>
      </c>
      <c r="B92831" s="2">
        <v>44323.921304207121</v>
      </c>
      <c r="C92831">
        <v>232357</v>
      </c>
      <c r="D92831">
        <v>250679</v>
      </c>
      <c r="E92831">
        <v>22</v>
      </c>
      <c r="F92831" t="s">
        <v>60</v>
      </c>
    </row>
    <row r="92832" spans="1:6" x14ac:dyDescent="0.3">
      <c r="A92832">
        <v>61902</v>
      </c>
      <c r="B92832" s="2">
        <v>44326.845252427185</v>
      </c>
      <c r="C92832">
        <v>232357</v>
      </c>
      <c r="D92832">
        <v>191893</v>
      </c>
      <c r="E92832">
        <v>20</v>
      </c>
      <c r="F92832" t="s">
        <v>59</v>
      </c>
    </row>
    <row r="92833" spans="1:6" x14ac:dyDescent="0.3">
      <c r="A92833">
        <v>110784</v>
      </c>
      <c r="B92833" s="2">
        <v>44343.964993527508</v>
      </c>
      <c r="C92833">
        <v>232357</v>
      </c>
      <c r="D92833">
        <v>473323</v>
      </c>
      <c r="E92833">
        <v>23</v>
      </c>
      <c r="F92833" t="s">
        <v>59</v>
      </c>
    </row>
    <row r="92834" spans="1:6" x14ac:dyDescent="0.3">
      <c r="A92834">
        <v>121184</v>
      </c>
      <c r="B92834" s="2">
        <v>44346.13763847774</v>
      </c>
      <c r="C92834">
        <v>232357</v>
      </c>
      <c r="D92834">
        <v>347393</v>
      </c>
      <c r="E92834">
        <v>3</v>
      </c>
      <c r="F92834" t="s">
        <v>59</v>
      </c>
    </row>
    <row r="92835" spans="1:6" x14ac:dyDescent="0.3">
      <c r="A92835">
        <v>122991</v>
      </c>
      <c r="B92835" s="2">
        <v>44346.644605177993</v>
      </c>
      <c r="C92835">
        <v>232357</v>
      </c>
      <c r="D92835">
        <v>4316</v>
      </c>
      <c r="E92835">
        <v>15</v>
      </c>
      <c r="F92835" t="s">
        <v>59</v>
      </c>
    </row>
    <row r="92836" spans="1:6" x14ac:dyDescent="0.3">
      <c r="A92836">
        <v>154573</v>
      </c>
      <c r="B92836" s="2">
        <v>44356.673731391587</v>
      </c>
      <c r="C92836">
        <v>232357</v>
      </c>
      <c r="D92836">
        <v>112334</v>
      </c>
      <c r="E92836">
        <v>16</v>
      </c>
      <c r="F92836" t="s">
        <v>59</v>
      </c>
    </row>
    <row r="92837" spans="1:6" x14ac:dyDescent="0.3">
      <c r="A92837">
        <v>177020</v>
      </c>
      <c r="B92837" s="2">
        <v>44362.740074433663</v>
      </c>
      <c r="C92837">
        <v>232357</v>
      </c>
      <c r="D92837">
        <v>114865</v>
      </c>
      <c r="E92837">
        <v>17</v>
      </c>
      <c r="F92837" t="s">
        <v>59</v>
      </c>
    </row>
    <row r="92838" spans="1:6" x14ac:dyDescent="0.3">
      <c r="A92838">
        <v>247848</v>
      </c>
      <c r="B92838" s="2">
        <v>44382.597679611652</v>
      </c>
      <c r="C92838">
        <v>232357</v>
      </c>
      <c r="D92838">
        <v>394819</v>
      </c>
      <c r="E92838">
        <v>14</v>
      </c>
      <c r="F92838" t="s">
        <v>59</v>
      </c>
    </row>
    <row r="92839" spans="1:6" x14ac:dyDescent="0.3">
      <c r="A92839">
        <v>261667</v>
      </c>
      <c r="B92839" s="2">
        <v>44387.300210577712</v>
      </c>
      <c r="C92839">
        <v>232357</v>
      </c>
      <c r="D92839">
        <v>472712</v>
      </c>
      <c r="E92839">
        <v>7</v>
      </c>
      <c r="F92839" t="s">
        <v>60</v>
      </c>
    </row>
    <row r="92840" spans="1:6" x14ac:dyDescent="0.3">
      <c r="A92840">
        <v>262643</v>
      </c>
      <c r="B92840" s="2">
        <v>44387.571789644018</v>
      </c>
      <c r="C92840">
        <v>232357</v>
      </c>
      <c r="D92840">
        <v>17577</v>
      </c>
      <c r="E92840">
        <v>13</v>
      </c>
      <c r="F92840" t="s">
        <v>60</v>
      </c>
    </row>
    <row r="92841" spans="1:6" x14ac:dyDescent="0.3">
      <c r="A92841">
        <v>309108</v>
      </c>
      <c r="B92841" s="2">
        <v>44401.229407635728</v>
      </c>
      <c r="C92841">
        <v>232357</v>
      </c>
      <c r="D92841">
        <v>5045</v>
      </c>
      <c r="E92841">
        <v>5</v>
      </c>
      <c r="F92841" t="s">
        <v>60</v>
      </c>
    </row>
    <row r="92842" spans="1:6" x14ac:dyDescent="0.3">
      <c r="A92842">
        <v>320648</v>
      </c>
      <c r="B92842" s="2">
        <v>44404.50382847897</v>
      </c>
      <c r="C92842">
        <v>232357</v>
      </c>
      <c r="D92842">
        <v>227775</v>
      </c>
      <c r="E92842">
        <v>12</v>
      </c>
      <c r="F92842" t="s">
        <v>59</v>
      </c>
    </row>
    <row r="92843" spans="1:6" x14ac:dyDescent="0.3">
      <c r="A92843">
        <v>107054</v>
      </c>
      <c r="B92843" s="2">
        <v>44342.724297734625</v>
      </c>
      <c r="C92843">
        <v>232378</v>
      </c>
      <c r="D92843">
        <v>417389</v>
      </c>
      <c r="E92843">
        <v>17</v>
      </c>
      <c r="F92843" t="s">
        <v>59</v>
      </c>
    </row>
    <row r="92844" spans="1:6" x14ac:dyDescent="0.3">
      <c r="A92844">
        <v>126764</v>
      </c>
      <c r="B92844" s="2">
        <v>44347.664427184463</v>
      </c>
      <c r="C92844">
        <v>232378</v>
      </c>
      <c r="D92844">
        <v>43623</v>
      </c>
      <c r="E92844">
        <v>15</v>
      </c>
      <c r="F92844" t="s">
        <v>59</v>
      </c>
    </row>
    <row r="92845" spans="1:6" x14ac:dyDescent="0.3">
      <c r="A92845">
        <v>143108</v>
      </c>
      <c r="B92845" s="2">
        <v>44352.831093851128</v>
      </c>
      <c r="C92845">
        <v>232378</v>
      </c>
      <c r="D92845">
        <v>411922</v>
      </c>
      <c r="E92845">
        <v>19</v>
      </c>
      <c r="F92845" t="s">
        <v>60</v>
      </c>
    </row>
    <row r="92846" spans="1:6" x14ac:dyDescent="0.3">
      <c r="A92846">
        <v>150837</v>
      </c>
      <c r="B92846" s="2">
        <v>44355.442744336564</v>
      </c>
      <c r="C92846">
        <v>232378</v>
      </c>
      <c r="D92846">
        <v>478377</v>
      </c>
      <c r="E92846">
        <v>10</v>
      </c>
      <c r="F92846" t="s">
        <v>59</v>
      </c>
    </row>
    <row r="92847" spans="1:6" x14ac:dyDescent="0.3">
      <c r="A92847">
        <v>167379</v>
      </c>
      <c r="B92847" s="2">
        <v>44359.856983818769</v>
      </c>
      <c r="C92847">
        <v>232378</v>
      </c>
      <c r="D92847">
        <v>122902</v>
      </c>
      <c r="E92847">
        <v>20</v>
      </c>
      <c r="F92847" t="s">
        <v>60</v>
      </c>
    </row>
    <row r="92848" spans="1:6" x14ac:dyDescent="0.3">
      <c r="A92848">
        <v>183879</v>
      </c>
      <c r="B92848" s="2">
        <v>44364.999378640772</v>
      </c>
      <c r="C92848">
        <v>232378</v>
      </c>
      <c r="D92848">
        <v>129410</v>
      </c>
      <c r="E92848">
        <v>23</v>
      </c>
      <c r="F92848" t="s">
        <v>59</v>
      </c>
    </row>
    <row r="92849" spans="1:6" x14ac:dyDescent="0.3">
      <c r="A92849">
        <v>205693</v>
      </c>
      <c r="B92849" s="2">
        <v>44370.824621359221</v>
      </c>
      <c r="C92849">
        <v>232378</v>
      </c>
      <c r="D92849">
        <v>242428</v>
      </c>
      <c r="E92849">
        <v>19</v>
      </c>
      <c r="F92849" t="s">
        <v>59</v>
      </c>
    </row>
    <row r="92850" spans="1:6" x14ac:dyDescent="0.3">
      <c r="A92850">
        <v>3492</v>
      </c>
      <c r="B92850" s="2">
        <v>44286.570576051774</v>
      </c>
      <c r="C92850">
        <v>232456</v>
      </c>
      <c r="D92850">
        <v>158978</v>
      </c>
      <c r="E92850">
        <v>13</v>
      </c>
      <c r="F92850" t="s">
        <v>59</v>
      </c>
    </row>
    <row r="92851" spans="1:6" x14ac:dyDescent="0.3">
      <c r="A92851">
        <v>4067</v>
      </c>
      <c r="B92851" s="2">
        <v>44288.716207119738</v>
      </c>
      <c r="C92851">
        <v>232456</v>
      </c>
      <c r="D92851">
        <v>104958</v>
      </c>
      <c r="E92851">
        <v>17</v>
      </c>
      <c r="F92851" t="s">
        <v>60</v>
      </c>
    </row>
    <row r="92852" spans="1:6" x14ac:dyDescent="0.3">
      <c r="A92852">
        <v>26102</v>
      </c>
      <c r="B92852" s="2">
        <v>44311.416272469251</v>
      </c>
      <c r="C92852">
        <v>232456</v>
      </c>
      <c r="D92852">
        <v>122902</v>
      </c>
      <c r="E92852">
        <v>9</v>
      </c>
      <c r="F92852" t="s">
        <v>59</v>
      </c>
    </row>
    <row r="92853" spans="1:6" x14ac:dyDescent="0.3">
      <c r="A92853">
        <v>37218</v>
      </c>
      <c r="B92853" s="2">
        <v>44316.795495145627</v>
      </c>
      <c r="C92853">
        <v>232456</v>
      </c>
      <c r="D92853">
        <v>129210</v>
      </c>
      <c r="E92853">
        <v>19</v>
      </c>
      <c r="F92853" t="s">
        <v>60</v>
      </c>
    </row>
    <row r="92854" spans="1:6" x14ac:dyDescent="0.3">
      <c r="A92854">
        <v>44054</v>
      </c>
      <c r="B92854" s="2">
        <v>44319.353666666662</v>
      </c>
      <c r="C92854">
        <v>232456</v>
      </c>
      <c r="D92854">
        <v>250679</v>
      </c>
      <c r="E92854">
        <v>8</v>
      </c>
      <c r="F92854" t="s">
        <v>59</v>
      </c>
    </row>
    <row r="92855" spans="1:6" x14ac:dyDescent="0.3">
      <c r="A92855">
        <v>70000</v>
      </c>
      <c r="B92855" s="2">
        <v>44330.625592233009</v>
      </c>
      <c r="C92855">
        <v>232456</v>
      </c>
      <c r="D92855">
        <v>327350</v>
      </c>
      <c r="E92855">
        <v>15</v>
      </c>
      <c r="F92855" t="s">
        <v>60</v>
      </c>
    </row>
    <row r="92856" spans="1:6" x14ac:dyDescent="0.3">
      <c r="A92856">
        <v>90149</v>
      </c>
      <c r="B92856" s="2">
        <v>44337.76636893204</v>
      </c>
      <c r="C92856">
        <v>232456</v>
      </c>
      <c r="D92856">
        <v>242719</v>
      </c>
      <c r="E92856">
        <v>18</v>
      </c>
      <c r="F92856" t="s">
        <v>60</v>
      </c>
    </row>
    <row r="92857" spans="1:6" x14ac:dyDescent="0.3">
      <c r="A92857">
        <v>198333</v>
      </c>
      <c r="B92857" s="2">
        <v>44368.645009708736</v>
      </c>
      <c r="C92857">
        <v>232456</v>
      </c>
      <c r="D92857">
        <v>440825</v>
      </c>
      <c r="E92857">
        <v>15</v>
      </c>
      <c r="F92857" t="s">
        <v>59</v>
      </c>
    </row>
    <row r="92858" spans="1:6" x14ac:dyDescent="0.3">
      <c r="A92858">
        <v>203552</v>
      </c>
      <c r="B92858" s="2">
        <v>44369.991288025885</v>
      </c>
      <c r="C92858">
        <v>232456</v>
      </c>
      <c r="D92858">
        <v>157696</v>
      </c>
      <c r="E92858">
        <v>23</v>
      </c>
      <c r="F92858" t="s">
        <v>59</v>
      </c>
    </row>
    <row r="92859" spans="1:6" x14ac:dyDescent="0.3">
      <c r="A92859">
        <v>214445</v>
      </c>
      <c r="B92859" s="2">
        <v>44373.407666666666</v>
      </c>
      <c r="C92859">
        <v>232456</v>
      </c>
      <c r="D92859">
        <v>60239</v>
      </c>
      <c r="E92859">
        <v>9</v>
      </c>
      <c r="F92859" t="s">
        <v>60</v>
      </c>
    </row>
    <row r="92860" spans="1:6" x14ac:dyDescent="0.3">
      <c r="A92860">
        <v>233596</v>
      </c>
      <c r="B92860" s="2">
        <v>44378.746951456305</v>
      </c>
      <c r="C92860">
        <v>232456</v>
      </c>
      <c r="D92860">
        <v>230507</v>
      </c>
      <c r="E92860">
        <v>17</v>
      </c>
      <c r="F92860" t="s">
        <v>59</v>
      </c>
    </row>
    <row r="92861" spans="1:6" x14ac:dyDescent="0.3">
      <c r="A92861">
        <v>302539</v>
      </c>
      <c r="B92861" s="2">
        <v>44399.551158576047</v>
      </c>
      <c r="C92861">
        <v>232456</v>
      </c>
      <c r="D92861">
        <v>25795</v>
      </c>
      <c r="E92861">
        <v>13</v>
      </c>
      <c r="F92861" t="s">
        <v>59</v>
      </c>
    </row>
    <row r="92862" spans="1:6" x14ac:dyDescent="0.3">
      <c r="A92862">
        <v>325556</v>
      </c>
      <c r="B92862" s="2">
        <v>44405.826239482201</v>
      </c>
      <c r="C92862">
        <v>232456</v>
      </c>
      <c r="D92862">
        <v>263550</v>
      </c>
      <c r="E92862">
        <v>19</v>
      </c>
      <c r="F92862" t="s">
        <v>59</v>
      </c>
    </row>
    <row r="92863" spans="1:6" x14ac:dyDescent="0.3">
      <c r="A92863">
        <v>338596</v>
      </c>
      <c r="B92863" s="2">
        <v>44409.199316385391</v>
      </c>
      <c r="C92863">
        <v>232456</v>
      </c>
      <c r="D92863">
        <v>347393</v>
      </c>
      <c r="E92863">
        <v>4</v>
      </c>
      <c r="F92863" t="s">
        <v>59</v>
      </c>
    </row>
    <row r="92864" spans="1:6" x14ac:dyDescent="0.3">
      <c r="A92864">
        <v>354408</v>
      </c>
      <c r="B92864" s="2">
        <v>44414.541449838187</v>
      </c>
      <c r="C92864">
        <v>232456</v>
      </c>
      <c r="D92864">
        <v>21760</v>
      </c>
      <c r="E92864">
        <v>12</v>
      </c>
      <c r="F92864" t="s">
        <v>60</v>
      </c>
    </row>
    <row r="92865" spans="1:6" x14ac:dyDescent="0.3">
      <c r="A92865">
        <v>367245</v>
      </c>
      <c r="B92865" s="2">
        <v>44417.591611650481</v>
      </c>
      <c r="C92865">
        <v>232456</v>
      </c>
      <c r="D92865">
        <v>29389</v>
      </c>
      <c r="E92865">
        <v>14</v>
      </c>
      <c r="F92865" t="s">
        <v>59</v>
      </c>
    </row>
    <row r="92866" spans="1:6" x14ac:dyDescent="0.3">
      <c r="A92866">
        <v>375326</v>
      </c>
      <c r="B92866" s="2">
        <v>44420.586757281548</v>
      </c>
      <c r="C92866">
        <v>232456</v>
      </c>
      <c r="D92866">
        <v>253546</v>
      </c>
      <c r="E92866">
        <v>14</v>
      </c>
      <c r="F92866" t="s">
        <v>59</v>
      </c>
    </row>
    <row r="92867" spans="1:6" x14ac:dyDescent="0.3">
      <c r="A92867">
        <v>419448</v>
      </c>
      <c r="B92867" s="2">
        <v>44434.651482200643</v>
      </c>
      <c r="C92867">
        <v>232456</v>
      </c>
      <c r="D92867">
        <v>252677</v>
      </c>
      <c r="E92867">
        <v>15</v>
      </c>
      <c r="F92867" t="s">
        <v>59</v>
      </c>
    </row>
    <row r="92868" spans="1:6" x14ac:dyDescent="0.3">
      <c r="A92868">
        <v>30646</v>
      </c>
      <c r="B92868" s="2">
        <v>44313.850106796112</v>
      </c>
      <c r="C92868">
        <v>232458</v>
      </c>
      <c r="D92868">
        <v>347393</v>
      </c>
      <c r="E92868">
        <v>20</v>
      </c>
      <c r="F92868" t="s">
        <v>59</v>
      </c>
    </row>
    <row r="92869" spans="1:6" x14ac:dyDescent="0.3">
      <c r="A92869">
        <v>40874</v>
      </c>
      <c r="B92869" s="2">
        <v>44318.031336569577</v>
      </c>
      <c r="C92869">
        <v>232458</v>
      </c>
      <c r="D92869">
        <v>21760</v>
      </c>
      <c r="E92869">
        <v>0</v>
      </c>
      <c r="F92869" t="s">
        <v>59</v>
      </c>
    </row>
    <row r="92870" spans="1:6" x14ac:dyDescent="0.3">
      <c r="A92870">
        <v>49383</v>
      </c>
      <c r="B92870" s="2">
        <v>44321.892177993526</v>
      </c>
      <c r="C92870">
        <v>232458</v>
      </c>
      <c r="D92870">
        <v>396686</v>
      </c>
      <c r="E92870">
        <v>21</v>
      </c>
      <c r="F92870" t="s">
        <v>59</v>
      </c>
    </row>
    <row r="92871" spans="1:6" x14ac:dyDescent="0.3">
      <c r="A92871">
        <v>40993</v>
      </c>
      <c r="B92871" s="2">
        <v>44318.105258339179</v>
      </c>
      <c r="C92871">
        <v>232475</v>
      </c>
      <c r="D92871">
        <v>118549</v>
      </c>
      <c r="E92871">
        <v>2</v>
      </c>
      <c r="F92871" t="s">
        <v>59</v>
      </c>
    </row>
    <row r="92872" spans="1:6" x14ac:dyDescent="0.3">
      <c r="A92872">
        <v>122201</v>
      </c>
      <c r="B92872" s="2">
        <v>44346.501401294496</v>
      </c>
      <c r="C92872">
        <v>232475</v>
      </c>
      <c r="D92872">
        <v>230507</v>
      </c>
      <c r="E92872">
        <v>12</v>
      </c>
      <c r="F92872" t="s">
        <v>59</v>
      </c>
    </row>
    <row r="92873" spans="1:6" x14ac:dyDescent="0.3">
      <c r="A92873">
        <v>129436</v>
      </c>
      <c r="B92873" s="2">
        <v>44348.685867313914</v>
      </c>
      <c r="C92873">
        <v>232475</v>
      </c>
      <c r="D92873">
        <v>411922</v>
      </c>
      <c r="E92873">
        <v>16</v>
      </c>
      <c r="F92873" t="s">
        <v>59</v>
      </c>
    </row>
    <row r="92874" spans="1:6" x14ac:dyDescent="0.3">
      <c r="A92874">
        <v>144052</v>
      </c>
      <c r="B92874" s="2">
        <v>44353.016693624682</v>
      </c>
      <c r="C92874">
        <v>232475</v>
      </c>
      <c r="D92874">
        <v>276866</v>
      </c>
      <c r="E92874">
        <v>0</v>
      </c>
      <c r="F92874" t="s">
        <v>59</v>
      </c>
    </row>
    <row r="92875" spans="1:6" x14ac:dyDescent="0.3">
      <c r="A92875">
        <v>174747</v>
      </c>
      <c r="B92875" s="2">
        <v>44361.794281553397</v>
      </c>
      <c r="C92875">
        <v>232475</v>
      </c>
      <c r="D92875">
        <v>17150</v>
      </c>
      <c r="E92875">
        <v>19</v>
      </c>
      <c r="F92875" t="s">
        <v>59</v>
      </c>
    </row>
    <row r="92876" spans="1:6" x14ac:dyDescent="0.3">
      <c r="A92876">
        <v>193117</v>
      </c>
      <c r="B92876" s="2">
        <v>44367.074221015049</v>
      </c>
      <c r="C92876">
        <v>232475</v>
      </c>
      <c r="D92876">
        <v>35546</v>
      </c>
      <c r="E92876">
        <v>1</v>
      </c>
      <c r="F92876" t="s">
        <v>59</v>
      </c>
    </row>
    <row r="92877" spans="1:6" x14ac:dyDescent="0.3">
      <c r="A92877">
        <v>210772</v>
      </c>
      <c r="B92877" s="2">
        <v>44372.595252427185</v>
      </c>
      <c r="C92877">
        <v>232475</v>
      </c>
      <c r="D92877">
        <v>347008</v>
      </c>
      <c r="E92877">
        <v>14</v>
      </c>
      <c r="F92877" t="s">
        <v>60</v>
      </c>
    </row>
    <row r="92878" spans="1:6" x14ac:dyDescent="0.3">
      <c r="A92878">
        <v>8499</v>
      </c>
      <c r="B92878" s="2">
        <v>44298.824216828478</v>
      </c>
      <c r="C92878">
        <v>232503</v>
      </c>
      <c r="D92878">
        <v>115825</v>
      </c>
      <c r="E92878">
        <v>19</v>
      </c>
      <c r="F92878" t="s">
        <v>59</v>
      </c>
    </row>
    <row r="92879" spans="1:6" x14ac:dyDescent="0.3">
      <c r="A92879">
        <v>9397</v>
      </c>
      <c r="B92879" s="2">
        <v>44300.058844660198</v>
      </c>
      <c r="C92879">
        <v>232503</v>
      </c>
      <c r="D92879">
        <v>118549</v>
      </c>
      <c r="E92879">
        <v>1</v>
      </c>
      <c r="F92879" t="s">
        <v>59</v>
      </c>
    </row>
    <row r="92880" spans="1:6" x14ac:dyDescent="0.3">
      <c r="A92880">
        <v>10104</v>
      </c>
      <c r="B92880" s="2">
        <v>44300.890559870553</v>
      </c>
      <c r="C92880">
        <v>232503</v>
      </c>
      <c r="D92880">
        <v>214179</v>
      </c>
      <c r="E92880">
        <v>21</v>
      </c>
      <c r="F92880" t="s">
        <v>59</v>
      </c>
    </row>
    <row r="92881" spans="1:6" x14ac:dyDescent="0.3">
      <c r="A92881">
        <v>10572</v>
      </c>
      <c r="B92881" s="2">
        <v>44301.675349514568</v>
      </c>
      <c r="C92881">
        <v>232503</v>
      </c>
      <c r="D92881">
        <v>410635</v>
      </c>
      <c r="E92881">
        <v>16</v>
      </c>
      <c r="F92881" t="s">
        <v>59</v>
      </c>
    </row>
    <row r="92882" spans="1:6" x14ac:dyDescent="0.3">
      <c r="A92882">
        <v>11841</v>
      </c>
      <c r="B92882" s="2">
        <v>44302.804799352751</v>
      </c>
      <c r="C92882">
        <v>232503</v>
      </c>
      <c r="D92882">
        <v>357547</v>
      </c>
      <c r="E92882">
        <v>19</v>
      </c>
      <c r="F92882" t="s">
        <v>60</v>
      </c>
    </row>
    <row r="92883" spans="1:6" x14ac:dyDescent="0.3">
      <c r="A92883">
        <v>47348</v>
      </c>
      <c r="B92883" s="2">
        <v>44320.804799352751</v>
      </c>
      <c r="C92883">
        <v>232503</v>
      </c>
      <c r="D92883">
        <v>372887</v>
      </c>
      <c r="E92883">
        <v>19</v>
      </c>
      <c r="F92883" t="s">
        <v>59</v>
      </c>
    </row>
    <row r="92884" spans="1:6" x14ac:dyDescent="0.3">
      <c r="A92884">
        <v>99152</v>
      </c>
      <c r="B92884" s="2">
        <v>44339.73607593005</v>
      </c>
      <c r="C92884">
        <v>232503</v>
      </c>
      <c r="D92884">
        <v>250679</v>
      </c>
      <c r="E92884">
        <v>17</v>
      </c>
      <c r="F92884" t="s">
        <v>59</v>
      </c>
    </row>
    <row r="92885" spans="1:6" x14ac:dyDescent="0.3">
      <c r="A92885">
        <v>104906</v>
      </c>
      <c r="B92885" s="2">
        <v>44341.846870550165</v>
      </c>
      <c r="C92885">
        <v>232503</v>
      </c>
      <c r="D92885">
        <v>431288</v>
      </c>
      <c r="E92885">
        <v>20</v>
      </c>
      <c r="F92885" t="s">
        <v>59</v>
      </c>
    </row>
    <row r="92886" spans="1:6" x14ac:dyDescent="0.3">
      <c r="A92886">
        <v>153939</v>
      </c>
      <c r="B92886" s="2">
        <v>44356.552372168284</v>
      </c>
      <c r="C92886">
        <v>232503</v>
      </c>
      <c r="D92886">
        <v>411922</v>
      </c>
      <c r="E92886">
        <v>13</v>
      </c>
      <c r="F92886" t="s">
        <v>59</v>
      </c>
    </row>
    <row r="92887" spans="1:6" x14ac:dyDescent="0.3">
      <c r="A92887">
        <v>173992</v>
      </c>
      <c r="B92887" s="2">
        <v>44361.681822006474</v>
      </c>
      <c r="C92887">
        <v>232503</v>
      </c>
      <c r="D92887">
        <v>230507</v>
      </c>
      <c r="E92887">
        <v>16</v>
      </c>
      <c r="F92887" t="s">
        <v>59</v>
      </c>
    </row>
    <row r="92888" spans="1:6" x14ac:dyDescent="0.3">
      <c r="A92888">
        <v>176233</v>
      </c>
      <c r="B92888" s="2">
        <v>44362.607388349519</v>
      </c>
      <c r="C92888">
        <v>232503</v>
      </c>
      <c r="D92888">
        <v>158978</v>
      </c>
      <c r="E92888">
        <v>14</v>
      </c>
      <c r="F92888" t="s">
        <v>59</v>
      </c>
    </row>
    <row r="92889" spans="1:6" x14ac:dyDescent="0.3">
      <c r="A92889">
        <v>197209</v>
      </c>
      <c r="B92889" s="2">
        <v>44368.045899676377</v>
      </c>
      <c r="C92889">
        <v>232503</v>
      </c>
      <c r="D92889">
        <v>466283</v>
      </c>
      <c r="E92889">
        <v>1</v>
      </c>
      <c r="F92889" t="s">
        <v>59</v>
      </c>
    </row>
    <row r="92890" spans="1:6" x14ac:dyDescent="0.3">
      <c r="A92890">
        <v>237093</v>
      </c>
      <c r="B92890" s="2">
        <v>44379.78214563107</v>
      </c>
      <c r="C92890">
        <v>232503</v>
      </c>
      <c r="D92890">
        <v>213115</v>
      </c>
      <c r="E92890">
        <v>18</v>
      </c>
      <c r="F92890" t="s">
        <v>60</v>
      </c>
    </row>
    <row r="92891" spans="1:6" x14ac:dyDescent="0.3">
      <c r="A92891">
        <v>254588</v>
      </c>
      <c r="B92891" s="2">
        <v>44385.018391585763</v>
      </c>
      <c r="C92891">
        <v>232503</v>
      </c>
      <c r="D92891">
        <v>341333</v>
      </c>
      <c r="E92891">
        <v>0</v>
      </c>
      <c r="F92891" t="s">
        <v>59</v>
      </c>
    </row>
    <row r="92892" spans="1:6" x14ac:dyDescent="0.3">
      <c r="A92892">
        <v>279897</v>
      </c>
      <c r="B92892" s="2">
        <v>44392.646223300973</v>
      </c>
      <c r="C92892">
        <v>232503</v>
      </c>
      <c r="D92892">
        <v>324991</v>
      </c>
      <c r="E92892">
        <v>15</v>
      </c>
      <c r="F92892" t="s">
        <v>59</v>
      </c>
    </row>
    <row r="92893" spans="1:6" x14ac:dyDescent="0.3">
      <c r="A92893">
        <v>281739</v>
      </c>
      <c r="B92893" s="2">
        <v>44393.291333333334</v>
      </c>
      <c r="C92893">
        <v>232503</v>
      </c>
      <c r="D92893">
        <v>127233</v>
      </c>
      <c r="E92893">
        <v>6</v>
      </c>
      <c r="F92893" t="s">
        <v>60</v>
      </c>
    </row>
    <row r="92894" spans="1:6" x14ac:dyDescent="0.3">
      <c r="A92894">
        <v>284952</v>
      </c>
      <c r="B92894" s="2">
        <v>44393.919686084148</v>
      </c>
      <c r="C92894">
        <v>232503</v>
      </c>
      <c r="D92894">
        <v>153893</v>
      </c>
      <c r="E92894">
        <v>22</v>
      </c>
      <c r="F92894" t="s">
        <v>60</v>
      </c>
    </row>
    <row r="92895" spans="1:6" x14ac:dyDescent="0.3">
      <c r="A92895">
        <v>288664</v>
      </c>
      <c r="B92895" s="2">
        <v>44394.819362459551</v>
      </c>
      <c r="C92895">
        <v>232503</v>
      </c>
      <c r="D92895">
        <v>107449</v>
      </c>
      <c r="E92895">
        <v>19</v>
      </c>
      <c r="F92895" t="s">
        <v>60</v>
      </c>
    </row>
    <row r="92896" spans="1:6" x14ac:dyDescent="0.3">
      <c r="A92896">
        <v>298288</v>
      </c>
      <c r="B92896" s="2">
        <v>44397.819362459551</v>
      </c>
      <c r="C92896">
        <v>232503</v>
      </c>
      <c r="D92896">
        <v>111368</v>
      </c>
      <c r="E92896">
        <v>19</v>
      </c>
      <c r="F92896" t="s">
        <v>59</v>
      </c>
    </row>
    <row r="92897" spans="1:6" x14ac:dyDescent="0.3">
      <c r="A92897">
        <v>336000</v>
      </c>
      <c r="B92897" s="2">
        <v>44408.728747572815</v>
      </c>
      <c r="C92897">
        <v>232503</v>
      </c>
      <c r="D92897">
        <v>273577</v>
      </c>
      <c r="E92897">
        <v>17</v>
      </c>
      <c r="F92897" t="s">
        <v>60</v>
      </c>
    </row>
    <row r="92898" spans="1:6" x14ac:dyDescent="0.3">
      <c r="A92898">
        <v>338969</v>
      </c>
      <c r="B92898" s="2">
        <v>44409.324320200205</v>
      </c>
      <c r="C92898">
        <v>232503</v>
      </c>
      <c r="D92898">
        <v>245650</v>
      </c>
      <c r="E92898">
        <v>7</v>
      </c>
      <c r="F92898" t="s">
        <v>59</v>
      </c>
    </row>
    <row r="92899" spans="1:6" x14ac:dyDescent="0.3">
      <c r="A92899">
        <v>380846</v>
      </c>
      <c r="B92899" s="2">
        <v>44421.995333333332</v>
      </c>
      <c r="C92899">
        <v>232503</v>
      </c>
      <c r="D92899">
        <v>294042</v>
      </c>
      <c r="E92899">
        <v>23</v>
      </c>
      <c r="F92899" t="s">
        <v>60</v>
      </c>
    </row>
    <row r="92900" spans="1:6" x14ac:dyDescent="0.3">
      <c r="A92900">
        <v>23909</v>
      </c>
      <c r="B92900" s="2">
        <v>44310.6583592233</v>
      </c>
      <c r="C92900">
        <v>232531</v>
      </c>
      <c r="D92900">
        <v>158978</v>
      </c>
      <c r="E92900">
        <v>15</v>
      </c>
      <c r="F92900" t="s">
        <v>60</v>
      </c>
    </row>
    <row r="92901" spans="1:6" x14ac:dyDescent="0.3">
      <c r="A92901">
        <v>47208</v>
      </c>
      <c r="B92901" s="2">
        <v>44320.778100323623</v>
      </c>
      <c r="C92901">
        <v>232531</v>
      </c>
      <c r="D92901">
        <v>271445</v>
      </c>
      <c r="E92901">
        <v>18</v>
      </c>
      <c r="F92901" t="s">
        <v>59</v>
      </c>
    </row>
    <row r="92902" spans="1:6" x14ac:dyDescent="0.3">
      <c r="A92902">
        <v>48337</v>
      </c>
      <c r="B92902" s="2">
        <v>44321.52081877023</v>
      </c>
      <c r="C92902">
        <v>232531</v>
      </c>
      <c r="D92902">
        <v>472712</v>
      </c>
      <c r="E92902">
        <v>12</v>
      </c>
      <c r="F92902" t="s">
        <v>59</v>
      </c>
    </row>
    <row r="92903" spans="1:6" x14ac:dyDescent="0.3">
      <c r="A92903">
        <v>113242</v>
      </c>
      <c r="B92903" s="2">
        <v>44344.713375404528</v>
      </c>
      <c r="C92903">
        <v>232531</v>
      </c>
      <c r="D92903">
        <v>398027</v>
      </c>
      <c r="E92903">
        <v>17</v>
      </c>
      <c r="F92903" t="s">
        <v>60</v>
      </c>
    </row>
    <row r="92904" spans="1:6" x14ac:dyDescent="0.3">
      <c r="A92904">
        <v>120094</v>
      </c>
      <c r="B92904" s="2">
        <v>44345.865478964399</v>
      </c>
      <c r="C92904">
        <v>232531</v>
      </c>
      <c r="D92904">
        <v>66215</v>
      </c>
      <c r="E92904">
        <v>20</v>
      </c>
      <c r="F92904" t="s">
        <v>60</v>
      </c>
    </row>
    <row r="92905" spans="1:6" x14ac:dyDescent="0.3">
      <c r="A92905">
        <v>156969</v>
      </c>
      <c r="B92905" s="2">
        <v>44357.592016181232</v>
      </c>
      <c r="C92905">
        <v>232531</v>
      </c>
      <c r="D92905">
        <v>357547</v>
      </c>
      <c r="E92905">
        <v>14</v>
      </c>
      <c r="F92905" t="s">
        <v>59</v>
      </c>
    </row>
    <row r="92906" spans="1:6" x14ac:dyDescent="0.3">
      <c r="A92906">
        <v>157703</v>
      </c>
      <c r="B92906" s="2">
        <v>44357.711757281555</v>
      </c>
      <c r="C92906">
        <v>232531</v>
      </c>
      <c r="D92906">
        <v>261473</v>
      </c>
      <c r="E92906">
        <v>17</v>
      </c>
      <c r="F92906" t="s">
        <v>59</v>
      </c>
    </row>
    <row r="92907" spans="1:6" x14ac:dyDescent="0.3">
      <c r="A92907">
        <v>161216</v>
      </c>
      <c r="B92907" s="2">
        <v>44358.710139158575</v>
      </c>
      <c r="C92907">
        <v>232531</v>
      </c>
      <c r="D92907">
        <v>245930</v>
      </c>
      <c r="E92907">
        <v>17</v>
      </c>
      <c r="F92907" t="s">
        <v>60</v>
      </c>
    </row>
    <row r="92908" spans="1:6" x14ac:dyDescent="0.3">
      <c r="A92908">
        <v>196402</v>
      </c>
      <c r="B92908" s="2">
        <v>44367.834734627831</v>
      </c>
      <c r="C92908">
        <v>232531</v>
      </c>
      <c r="D92908">
        <v>447736</v>
      </c>
      <c r="E92908">
        <v>20</v>
      </c>
      <c r="F92908" t="s">
        <v>59</v>
      </c>
    </row>
    <row r="92909" spans="1:6" x14ac:dyDescent="0.3">
      <c r="A92909">
        <v>218135</v>
      </c>
      <c r="B92909" s="2">
        <v>44373.968999999997</v>
      </c>
      <c r="C92909">
        <v>232531</v>
      </c>
      <c r="D92909">
        <v>139058</v>
      </c>
      <c r="E92909">
        <v>23</v>
      </c>
      <c r="F92909" t="s">
        <v>60</v>
      </c>
    </row>
    <row r="92910" spans="1:6" x14ac:dyDescent="0.3">
      <c r="A92910">
        <v>226769</v>
      </c>
      <c r="B92910" s="2">
        <v>44376.570980582524</v>
      </c>
      <c r="C92910">
        <v>232531</v>
      </c>
      <c r="D92910">
        <v>230507</v>
      </c>
      <c r="E92910">
        <v>13</v>
      </c>
      <c r="F92910" t="s">
        <v>59</v>
      </c>
    </row>
    <row r="92911" spans="1:6" x14ac:dyDescent="0.3">
      <c r="A92911">
        <v>227581</v>
      </c>
      <c r="B92911" s="2">
        <v>44376.700430420715</v>
      </c>
      <c r="C92911">
        <v>232531</v>
      </c>
      <c r="D92911">
        <v>95024</v>
      </c>
      <c r="E92911">
        <v>16</v>
      </c>
      <c r="F92911" t="s">
        <v>59</v>
      </c>
    </row>
    <row r="92912" spans="1:6" x14ac:dyDescent="0.3">
      <c r="A92912">
        <v>237135</v>
      </c>
      <c r="B92912" s="2">
        <v>44379.78619093851</v>
      </c>
      <c r="C92912">
        <v>232531</v>
      </c>
      <c r="D92912">
        <v>473327</v>
      </c>
      <c r="E92912">
        <v>18</v>
      </c>
      <c r="F92912" t="s">
        <v>60</v>
      </c>
    </row>
    <row r="92913" spans="1:6" x14ac:dyDescent="0.3">
      <c r="A92913">
        <v>257918</v>
      </c>
      <c r="B92913" s="2">
        <v>44386.590398058252</v>
      </c>
      <c r="C92913">
        <v>232531</v>
      </c>
      <c r="D92913">
        <v>12149</v>
      </c>
      <c r="E92913">
        <v>14</v>
      </c>
      <c r="F92913" t="s">
        <v>60</v>
      </c>
    </row>
    <row r="92914" spans="1:6" x14ac:dyDescent="0.3">
      <c r="A92914">
        <v>273682</v>
      </c>
      <c r="B92914" s="2">
        <v>44390.601724919092</v>
      </c>
      <c r="C92914">
        <v>232531</v>
      </c>
      <c r="D92914">
        <v>103067</v>
      </c>
      <c r="E92914">
        <v>14</v>
      </c>
      <c r="F92914" t="s">
        <v>59</v>
      </c>
    </row>
    <row r="92915" spans="1:6" x14ac:dyDescent="0.3">
      <c r="A92915">
        <v>324711</v>
      </c>
      <c r="B92915" s="2">
        <v>44405.7</v>
      </c>
      <c r="C92915">
        <v>232531</v>
      </c>
      <c r="D92915">
        <v>297506</v>
      </c>
      <c r="E92915">
        <v>16</v>
      </c>
      <c r="F92915" t="s">
        <v>59</v>
      </c>
    </row>
    <row r="92916" spans="1:6" x14ac:dyDescent="0.3">
      <c r="A92916">
        <v>327460</v>
      </c>
      <c r="B92916" s="2">
        <v>44406.651886731393</v>
      </c>
      <c r="C92916">
        <v>232531</v>
      </c>
      <c r="D92916">
        <v>82901</v>
      </c>
      <c r="E92916">
        <v>15</v>
      </c>
      <c r="F92916" t="s">
        <v>59</v>
      </c>
    </row>
    <row r="92917" spans="1:6" x14ac:dyDescent="0.3">
      <c r="A92917">
        <v>339826</v>
      </c>
      <c r="B92917" s="2">
        <v>44409.543472491911</v>
      </c>
      <c r="C92917">
        <v>232531</v>
      </c>
      <c r="D92917">
        <v>4199</v>
      </c>
      <c r="E92917">
        <v>13</v>
      </c>
      <c r="F92917" t="s">
        <v>59</v>
      </c>
    </row>
    <row r="92918" spans="1:6" x14ac:dyDescent="0.3">
      <c r="A92918">
        <v>113729</v>
      </c>
      <c r="B92918" s="2">
        <v>44344.76</v>
      </c>
      <c r="C92918">
        <v>232610</v>
      </c>
      <c r="D92918">
        <v>325852</v>
      </c>
      <c r="E92918">
        <v>18</v>
      </c>
      <c r="F92918" t="s">
        <v>60</v>
      </c>
    </row>
    <row r="92919" spans="1:6" x14ac:dyDescent="0.3">
      <c r="A92919">
        <v>215287</v>
      </c>
      <c r="B92919" s="2">
        <v>44373.577898495438</v>
      </c>
      <c r="C92919">
        <v>232610</v>
      </c>
      <c r="D92919">
        <v>468882</v>
      </c>
      <c r="E92919">
        <v>13</v>
      </c>
      <c r="F92919" t="s">
        <v>60</v>
      </c>
    </row>
    <row r="92920" spans="1:6" x14ac:dyDescent="0.3">
      <c r="A92920">
        <v>294803</v>
      </c>
      <c r="B92920" s="2">
        <v>44396.738456310683</v>
      </c>
      <c r="C92920">
        <v>232610</v>
      </c>
      <c r="D92920">
        <v>230507</v>
      </c>
      <c r="E92920">
        <v>17</v>
      </c>
      <c r="F92920" t="s">
        <v>59</v>
      </c>
    </row>
    <row r="92921" spans="1:6" x14ac:dyDescent="0.3">
      <c r="A92921">
        <v>323649</v>
      </c>
      <c r="B92921" s="2">
        <v>44405.446000000004</v>
      </c>
      <c r="C92921">
        <v>232610</v>
      </c>
      <c r="D92921">
        <v>339369</v>
      </c>
      <c r="E92921">
        <v>10</v>
      </c>
      <c r="F92921" t="s">
        <v>59</v>
      </c>
    </row>
    <row r="92922" spans="1:6" x14ac:dyDescent="0.3">
      <c r="A92922">
        <v>240939</v>
      </c>
      <c r="B92922" s="2">
        <v>44380.676563106797</v>
      </c>
      <c r="C92922">
        <v>232627</v>
      </c>
      <c r="D92922">
        <v>411922</v>
      </c>
      <c r="E92922">
        <v>16</v>
      </c>
      <c r="F92922" t="s">
        <v>60</v>
      </c>
    </row>
    <row r="92923" spans="1:6" x14ac:dyDescent="0.3">
      <c r="A92923">
        <v>277335</v>
      </c>
      <c r="B92923" s="2">
        <v>44391.728343042072</v>
      </c>
      <c r="C92923">
        <v>232627</v>
      </c>
      <c r="D92923">
        <v>259392</v>
      </c>
      <c r="E92923">
        <v>17</v>
      </c>
      <c r="F92923" t="s">
        <v>59</v>
      </c>
    </row>
    <row r="92924" spans="1:6" x14ac:dyDescent="0.3">
      <c r="A92924">
        <v>331768</v>
      </c>
      <c r="B92924" s="2">
        <v>44407.833521035602</v>
      </c>
      <c r="C92924">
        <v>232627</v>
      </c>
      <c r="D92924">
        <v>470762</v>
      </c>
      <c r="E92924">
        <v>20</v>
      </c>
      <c r="F92924" t="s">
        <v>60</v>
      </c>
    </row>
    <row r="92925" spans="1:6" x14ac:dyDescent="0.3">
      <c r="A92925">
        <v>338057</v>
      </c>
      <c r="B92925" s="2">
        <v>44409.011514563106</v>
      </c>
      <c r="C92925">
        <v>232627</v>
      </c>
      <c r="D92925">
        <v>38735</v>
      </c>
      <c r="E92925">
        <v>0</v>
      </c>
      <c r="F92925" t="s">
        <v>59</v>
      </c>
    </row>
    <row r="92926" spans="1:6" x14ac:dyDescent="0.3">
      <c r="A92926">
        <v>362404</v>
      </c>
      <c r="B92926" s="2">
        <v>44415.985624595472</v>
      </c>
      <c r="C92926">
        <v>232627</v>
      </c>
      <c r="D92926">
        <v>436459</v>
      </c>
      <c r="E92926">
        <v>23</v>
      </c>
      <c r="F92926" t="s">
        <v>60</v>
      </c>
    </row>
    <row r="92927" spans="1:6" x14ac:dyDescent="0.3">
      <c r="A92927">
        <v>370659</v>
      </c>
      <c r="B92927" s="2">
        <v>44418.723488673138</v>
      </c>
      <c r="C92927">
        <v>232627</v>
      </c>
      <c r="D92927">
        <v>123584</v>
      </c>
      <c r="E92927">
        <v>17</v>
      </c>
      <c r="F92927" t="s">
        <v>59</v>
      </c>
    </row>
    <row r="92928" spans="1:6" x14ac:dyDescent="0.3">
      <c r="A92928">
        <v>374528</v>
      </c>
      <c r="B92928" s="2">
        <v>44419.938699029124</v>
      </c>
      <c r="C92928">
        <v>232627</v>
      </c>
      <c r="D92928">
        <v>361498</v>
      </c>
      <c r="E92928">
        <v>22</v>
      </c>
      <c r="F92928" t="s">
        <v>59</v>
      </c>
    </row>
    <row r="92929" spans="1:6" x14ac:dyDescent="0.3">
      <c r="A92929">
        <v>292636</v>
      </c>
      <c r="B92929" s="2">
        <v>44395.833116504858</v>
      </c>
      <c r="C92929">
        <v>232628</v>
      </c>
      <c r="D92929">
        <v>230507</v>
      </c>
      <c r="E92929">
        <v>19</v>
      </c>
      <c r="F92929" t="s">
        <v>59</v>
      </c>
    </row>
    <row r="92930" spans="1:6" x14ac:dyDescent="0.3">
      <c r="A92930">
        <v>331629</v>
      </c>
      <c r="B92930" s="2">
        <v>44407.823407766991</v>
      </c>
      <c r="C92930">
        <v>232628</v>
      </c>
      <c r="D92930">
        <v>470762</v>
      </c>
      <c r="E92930">
        <v>19</v>
      </c>
      <c r="F92930" t="s">
        <v>60</v>
      </c>
    </row>
    <row r="92931" spans="1:6" x14ac:dyDescent="0.3">
      <c r="A92931">
        <v>333290</v>
      </c>
      <c r="B92931" s="2">
        <v>44408.093634304212</v>
      </c>
      <c r="C92931">
        <v>232628</v>
      </c>
      <c r="D92931">
        <v>33076</v>
      </c>
      <c r="E92931">
        <v>2</v>
      </c>
      <c r="F92931" t="s">
        <v>60</v>
      </c>
    </row>
    <row r="92932" spans="1:6" x14ac:dyDescent="0.3">
      <c r="A92932">
        <v>349792</v>
      </c>
      <c r="B92932" s="2">
        <v>44412.77648220065</v>
      </c>
      <c r="C92932">
        <v>232628</v>
      </c>
      <c r="D92932">
        <v>347393</v>
      </c>
      <c r="E92932">
        <v>18</v>
      </c>
      <c r="F92932" t="s">
        <v>59</v>
      </c>
    </row>
    <row r="92933" spans="1:6" x14ac:dyDescent="0.3">
      <c r="A92933">
        <v>353863</v>
      </c>
      <c r="B92933" s="2">
        <v>44414.176158576054</v>
      </c>
      <c r="C92933">
        <v>232628</v>
      </c>
      <c r="D92933">
        <v>70091</v>
      </c>
      <c r="E92933">
        <v>4</v>
      </c>
      <c r="F92933" t="s">
        <v>60</v>
      </c>
    </row>
    <row r="92934" spans="1:6" x14ac:dyDescent="0.3">
      <c r="A92934">
        <v>356760</v>
      </c>
      <c r="B92934" s="2">
        <v>44414.909168284794</v>
      </c>
      <c r="C92934">
        <v>232628</v>
      </c>
      <c r="D92934">
        <v>439981</v>
      </c>
      <c r="E92934">
        <v>21</v>
      </c>
      <c r="F92934" t="s">
        <v>60</v>
      </c>
    </row>
    <row r="92935" spans="1:6" x14ac:dyDescent="0.3">
      <c r="A92935">
        <v>377021</v>
      </c>
      <c r="B92935" s="2">
        <v>44420.894605177993</v>
      </c>
      <c r="C92935">
        <v>232628</v>
      </c>
      <c r="D92935">
        <v>250679</v>
      </c>
      <c r="E92935">
        <v>21</v>
      </c>
      <c r="F92935" t="s">
        <v>59</v>
      </c>
    </row>
    <row r="92936" spans="1:6" x14ac:dyDescent="0.3">
      <c r="A92936">
        <v>402097</v>
      </c>
      <c r="B92936" s="2">
        <v>44428.813699029131</v>
      </c>
      <c r="C92936">
        <v>232628</v>
      </c>
      <c r="D92936">
        <v>347008</v>
      </c>
      <c r="E92936">
        <v>19</v>
      </c>
      <c r="F92936" t="s">
        <v>60</v>
      </c>
    </row>
    <row r="92937" spans="1:6" x14ac:dyDescent="0.3">
      <c r="A92937">
        <v>83557</v>
      </c>
      <c r="B92937" s="2">
        <v>44334.911595469261</v>
      </c>
      <c r="C92937">
        <v>232636</v>
      </c>
      <c r="D92937">
        <v>154228</v>
      </c>
      <c r="E92937">
        <v>21</v>
      </c>
      <c r="F92937" t="s">
        <v>59</v>
      </c>
    </row>
    <row r="92938" spans="1:6" x14ac:dyDescent="0.3">
      <c r="A92938">
        <v>84809</v>
      </c>
      <c r="B92938" s="2">
        <v>44335.710948220069</v>
      </c>
      <c r="C92938">
        <v>232636</v>
      </c>
      <c r="D92938">
        <v>181584</v>
      </c>
      <c r="E92938">
        <v>17</v>
      </c>
      <c r="F92938" t="s">
        <v>59</v>
      </c>
    </row>
    <row r="92939" spans="1:6" x14ac:dyDescent="0.3">
      <c r="A92939">
        <v>93811</v>
      </c>
      <c r="B92939" s="2">
        <v>44338.507034516435</v>
      </c>
      <c r="C92939">
        <v>232636</v>
      </c>
      <c r="D92939">
        <v>61974</v>
      </c>
      <c r="E92939">
        <v>12</v>
      </c>
      <c r="F92939" t="s">
        <v>60</v>
      </c>
    </row>
    <row r="92940" spans="1:6" x14ac:dyDescent="0.3">
      <c r="A92940">
        <v>96634</v>
      </c>
      <c r="B92940" s="2">
        <v>44339.038239692374</v>
      </c>
      <c r="C92940">
        <v>232636</v>
      </c>
      <c r="D92940">
        <v>347008</v>
      </c>
      <c r="E92940">
        <v>0</v>
      </c>
      <c r="F92940" t="s">
        <v>59</v>
      </c>
    </row>
    <row r="92941" spans="1:6" x14ac:dyDescent="0.3">
      <c r="A92941">
        <v>141871</v>
      </c>
      <c r="B92941" s="2">
        <v>44352.648548844874</v>
      </c>
      <c r="C92941">
        <v>232636</v>
      </c>
      <c r="D92941">
        <v>82319</v>
      </c>
      <c r="E92941">
        <v>15</v>
      </c>
      <c r="F92941" t="s">
        <v>60</v>
      </c>
    </row>
    <row r="92942" spans="1:6" x14ac:dyDescent="0.3">
      <c r="A92942">
        <v>159052</v>
      </c>
      <c r="B92942" s="2">
        <v>44357.964993527508</v>
      </c>
      <c r="C92942">
        <v>232636</v>
      </c>
      <c r="D92942">
        <v>415715</v>
      </c>
      <c r="E92942">
        <v>23</v>
      </c>
      <c r="F92942" t="s">
        <v>59</v>
      </c>
    </row>
    <row r="92943" spans="1:6" x14ac:dyDescent="0.3">
      <c r="A92943">
        <v>169466</v>
      </c>
      <c r="B92943" s="2">
        <v>44360.422132023072</v>
      </c>
      <c r="C92943">
        <v>232636</v>
      </c>
      <c r="D92943">
        <v>158978</v>
      </c>
      <c r="E92943">
        <v>10</v>
      </c>
      <c r="F92943" t="s">
        <v>59</v>
      </c>
    </row>
    <row r="92944" spans="1:6" x14ac:dyDescent="0.3">
      <c r="A92944">
        <v>212421</v>
      </c>
      <c r="B92944" s="2">
        <v>44372.77081877023</v>
      </c>
      <c r="C92944">
        <v>232636</v>
      </c>
      <c r="D92944">
        <v>154256</v>
      </c>
      <c r="E92944">
        <v>18</v>
      </c>
      <c r="F92944" t="s">
        <v>60</v>
      </c>
    </row>
    <row r="92945" spans="1:6" x14ac:dyDescent="0.3">
      <c r="A92945">
        <v>224879</v>
      </c>
      <c r="B92945" s="2">
        <v>44375.801563106797</v>
      </c>
      <c r="C92945">
        <v>232636</v>
      </c>
      <c r="D92945">
        <v>315101</v>
      </c>
      <c r="E92945">
        <v>19</v>
      </c>
      <c r="F92945" t="s">
        <v>59</v>
      </c>
    </row>
    <row r="92946" spans="1:6" x14ac:dyDescent="0.3">
      <c r="A92946">
        <v>257151</v>
      </c>
      <c r="B92946" s="2">
        <v>44386.149333333335</v>
      </c>
      <c r="C92946">
        <v>232636</v>
      </c>
      <c r="D92946">
        <v>42705</v>
      </c>
      <c r="E92946">
        <v>3</v>
      </c>
      <c r="F92946" t="s">
        <v>60</v>
      </c>
    </row>
    <row r="92947" spans="1:6" x14ac:dyDescent="0.3">
      <c r="A92947">
        <v>267013</v>
      </c>
      <c r="B92947" s="2">
        <v>44388.51353721683</v>
      </c>
      <c r="C92947">
        <v>232636</v>
      </c>
      <c r="D92947">
        <v>78687</v>
      </c>
      <c r="E92947">
        <v>12</v>
      </c>
      <c r="F92947" t="s">
        <v>59</v>
      </c>
    </row>
    <row r="92948" spans="1:6" x14ac:dyDescent="0.3">
      <c r="A92948">
        <v>318417</v>
      </c>
      <c r="B92948" s="2">
        <v>44403.604152103566</v>
      </c>
      <c r="C92948">
        <v>232636</v>
      </c>
      <c r="D92948">
        <v>203035</v>
      </c>
      <c r="E92948">
        <v>14</v>
      </c>
      <c r="F92948" t="s">
        <v>59</v>
      </c>
    </row>
    <row r="92949" spans="1:6" x14ac:dyDescent="0.3">
      <c r="A92949">
        <v>373213</v>
      </c>
      <c r="B92949" s="2">
        <v>44419.715802589002</v>
      </c>
      <c r="C92949">
        <v>232636</v>
      </c>
      <c r="D92949">
        <v>458081</v>
      </c>
      <c r="E92949">
        <v>17</v>
      </c>
      <c r="F92949" t="s">
        <v>59</v>
      </c>
    </row>
    <row r="92950" spans="1:6" x14ac:dyDescent="0.3">
      <c r="A92950">
        <v>198269</v>
      </c>
      <c r="B92950" s="2">
        <v>44368.635300970869</v>
      </c>
      <c r="C92950">
        <v>232696</v>
      </c>
      <c r="D92950">
        <v>112456</v>
      </c>
      <c r="E92950">
        <v>15</v>
      </c>
      <c r="F92950" t="s">
        <v>59</v>
      </c>
    </row>
    <row r="92951" spans="1:6" x14ac:dyDescent="0.3">
      <c r="A92951">
        <v>215293</v>
      </c>
      <c r="B92951" s="2">
        <v>44373.578666666661</v>
      </c>
      <c r="C92951">
        <v>232696</v>
      </c>
      <c r="D92951">
        <v>158978</v>
      </c>
      <c r="E92951">
        <v>13</v>
      </c>
      <c r="F92951" t="s">
        <v>60</v>
      </c>
    </row>
    <row r="92952" spans="1:6" x14ac:dyDescent="0.3">
      <c r="A92952">
        <v>222487</v>
      </c>
      <c r="B92952" s="2">
        <v>44374.929799352751</v>
      </c>
      <c r="C92952">
        <v>232696</v>
      </c>
      <c r="D92952">
        <v>331056</v>
      </c>
      <c r="E92952">
        <v>22</v>
      </c>
      <c r="F92952" t="s">
        <v>59</v>
      </c>
    </row>
    <row r="92953" spans="1:6" x14ac:dyDescent="0.3">
      <c r="A92953">
        <v>235212</v>
      </c>
      <c r="B92953" s="2">
        <v>44379.523650485433</v>
      </c>
      <c r="C92953">
        <v>232696</v>
      </c>
      <c r="D92953">
        <v>359047</v>
      </c>
      <c r="E92953">
        <v>12</v>
      </c>
      <c r="F92953" t="s">
        <v>60</v>
      </c>
    </row>
    <row r="92954" spans="1:6" x14ac:dyDescent="0.3">
      <c r="A92954">
        <v>237102</v>
      </c>
      <c r="B92954" s="2">
        <v>44379.782550161806</v>
      </c>
      <c r="C92954">
        <v>232696</v>
      </c>
      <c r="D92954">
        <v>411922</v>
      </c>
      <c r="E92954">
        <v>18</v>
      </c>
      <c r="F92954" t="s">
        <v>60</v>
      </c>
    </row>
    <row r="92955" spans="1:6" x14ac:dyDescent="0.3">
      <c r="A92955">
        <v>311714</v>
      </c>
      <c r="B92955" s="2">
        <v>44401.792258899673</v>
      </c>
      <c r="C92955">
        <v>232696</v>
      </c>
      <c r="D92955">
        <v>230507</v>
      </c>
      <c r="E92955">
        <v>19</v>
      </c>
      <c r="F92955" t="s">
        <v>60</v>
      </c>
    </row>
    <row r="92956" spans="1:6" x14ac:dyDescent="0.3">
      <c r="A92956">
        <v>340004</v>
      </c>
      <c r="B92956" s="2">
        <v>44409.585139158575</v>
      </c>
      <c r="C92956">
        <v>232696</v>
      </c>
      <c r="D92956">
        <v>142974</v>
      </c>
      <c r="E92956">
        <v>14</v>
      </c>
      <c r="F92956" t="s">
        <v>59</v>
      </c>
    </row>
    <row r="92957" spans="1:6" x14ac:dyDescent="0.3">
      <c r="A92957">
        <v>369173</v>
      </c>
      <c r="B92957" s="2">
        <v>44417.954071197411</v>
      </c>
      <c r="C92957">
        <v>232696</v>
      </c>
      <c r="D92957">
        <v>396575</v>
      </c>
      <c r="E92957">
        <v>22</v>
      </c>
      <c r="F92957" t="s">
        <v>59</v>
      </c>
    </row>
    <row r="92958" spans="1:6" x14ac:dyDescent="0.3">
      <c r="A92958">
        <v>374908</v>
      </c>
      <c r="B92958" s="2">
        <v>44420.324666666667</v>
      </c>
      <c r="C92958">
        <v>232696</v>
      </c>
      <c r="D92958">
        <v>452568</v>
      </c>
      <c r="E92958">
        <v>7</v>
      </c>
      <c r="F92958" t="s">
        <v>59</v>
      </c>
    </row>
    <row r="92959" spans="1:6" x14ac:dyDescent="0.3">
      <c r="A92959">
        <v>413236</v>
      </c>
      <c r="B92959" s="2">
        <v>44431.832711974108</v>
      </c>
      <c r="C92959">
        <v>232696</v>
      </c>
      <c r="D92959">
        <v>336965</v>
      </c>
      <c r="E92959">
        <v>19</v>
      </c>
      <c r="F92959" t="s">
        <v>59</v>
      </c>
    </row>
    <row r="92960" spans="1:6" x14ac:dyDescent="0.3">
      <c r="A92960">
        <v>415393</v>
      </c>
      <c r="B92960" s="2">
        <v>44432.879637540449</v>
      </c>
      <c r="C92960">
        <v>232696</v>
      </c>
      <c r="D92960">
        <v>439981</v>
      </c>
      <c r="E92960">
        <v>21</v>
      </c>
      <c r="F92960" t="s">
        <v>59</v>
      </c>
    </row>
    <row r="92961" spans="1:6" x14ac:dyDescent="0.3">
      <c r="A92961">
        <v>218589</v>
      </c>
      <c r="B92961" s="2">
        <v>44374.091891232034</v>
      </c>
      <c r="C92961">
        <v>232707</v>
      </c>
      <c r="D92961">
        <v>182648</v>
      </c>
      <c r="E92961">
        <v>2</v>
      </c>
      <c r="F92961" t="s">
        <v>59</v>
      </c>
    </row>
    <row r="92962" spans="1:6" x14ac:dyDescent="0.3">
      <c r="A92962">
        <v>240103</v>
      </c>
      <c r="B92962" s="2">
        <v>44380.565317152104</v>
      </c>
      <c r="C92962">
        <v>232707</v>
      </c>
      <c r="D92962">
        <v>303258</v>
      </c>
      <c r="E92962">
        <v>13</v>
      </c>
      <c r="F92962" t="s">
        <v>60</v>
      </c>
    </row>
    <row r="92963" spans="1:6" x14ac:dyDescent="0.3">
      <c r="A92963">
        <v>251069</v>
      </c>
      <c r="B92963" s="2">
        <v>44383.775673139164</v>
      </c>
      <c r="C92963">
        <v>232707</v>
      </c>
      <c r="D92963">
        <v>158978</v>
      </c>
      <c r="E92963">
        <v>18</v>
      </c>
      <c r="F92963" t="s">
        <v>59</v>
      </c>
    </row>
    <row r="92964" spans="1:6" x14ac:dyDescent="0.3">
      <c r="A92964">
        <v>255353</v>
      </c>
      <c r="B92964" s="2">
        <v>44385.685058252428</v>
      </c>
      <c r="C92964">
        <v>232707</v>
      </c>
      <c r="D92964">
        <v>180863</v>
      </c>
      <c r="E92964">
        <v>16</v>
      </c>
      <c r="F92964" t="s">
        <v>59</v>
      </c>
    </row>
    <row r="92965" spans="1:6" x14ac:dyDescent="0.3">
      <c r="A92965">
        <v>273674</v>
      </c>
      <c r="B92965" s="2">
        <v>44390.600915857605</v>
      </c>
      <c r="C92965">
        <v>232707</v>
      </c>
      <c r="D92965">
        <v>88863</v>
      </c>
      <c r="E92965">
        <v>14</v>
      </c>
      <c r="F92965" t="s">
        <v>59</v>
      </c>
    </row>
    <row r="92966" spans="1:6" x14ac:dyDescent="0.3">
      <c r="A92966">
        <v>282608</v>
      </c>
      <c r="B92966" s="2">
        <v>44393.596061488679</v>
      </c>
      <c r="C92966">
        <v>232707</v>
      </c>
      <c r="D92966">
        <v>153893</v>
      </c>
      <c r="E92966">
        <v>14</v>
      </c>
      <c r="F92966" t="s">
        <v>60</v>
      </c>
    </row>
    <row r="92967" spans="1:6" x14ac:dyDescent="0.3">
      <c r="A92967">
        <v>362079</v>
      </c>
      <c r="B92967" s="2">
        <v>44415.926158576054</v>
      </c>
      <c r="C92967">
        <v>232707</v>
      </c>
      <c r="D92967">
        <v>438887</v>
      </c>
      <c r="E92967">
        <v>22</v>
      </c>
      <c r="F92967" t="s">
        <v>60</v>
      </c>
    </row>
    <row r="92968" spans="1:6" x14ac:dyDescent="0.3">
      <c r="A92968">
        <v>368157</v>
      </c>
      <c r="B92968" s="2">
        <v>44417.696385113268</v>
      </c>
      <c r="C92968">
        <v>232707</v>
      </c>
      <c r="D92968">
        <v>411922</v>
      </c>
      <c r="E92968">
        <v>16</v>
      </c>
      <c r="F92968" t="s">
        <v>59</v>
      </c>
    </row>
    <row r="92969" spans="1:6" x14ac:dyDescent="0.3">
      <c r="A92969">
        <v>398622</v>
      </c>
      <c r="B92969" s="2">
        <v>44427.87599676376</v>
      </c>
      <c r="C92969">
        <v>232707</v>
      </c>
      <c r="D92969">
        <v>227775</v>
      </c>
      <c r="E92969">
        <v>21</v>
      </c>
      <c r="F92969" t="s">
        <v>59</v>
      </c>
    </row>
    <row r="92970" spans="1:6" x14ac:dyDescent="0.3">
      <c r="A92970">
        <v>405376</v>
      </c>
      <c r="B92970" s="2">
        <v>44429.688294498381</v>
      </c>
      <c r="C92970">
        <v>232707</v>
      </c>
      <c r="D92970">
        <v>230507</v>
      </c>
      <c r="E92970">
        <v>16</v>
      </c>
      <c r="F92970" t="s">
        <v>60</v>
      </c>
    </row>
    <row r="92971" spans="1:6" x14ac:dyDescent="0.3">
      <c r="A92971">
        <v>412549</v>
      </c>
      <c r="B92971" s="2">
        <v>44431.709330097088</v>
      </c>
      <c r="C92971">
        <v>232707</v>
      </c>
      <c r="D92971">
        <v>388561</v>
      </c>
      <c r="E92971">
        <v>17</v>
      </c>
      <c r="F92971" t="s">
        <v>59</v>
      </c>
    </row>
    <row r="92972" spans="1:6" x14ac:dyDescent="0.3">
      <c r="A92972">
        <v>417474</v>
      </c>
      <c r="B92972" s="2">
        <v>44433.751401294503</v>
      </c>
      <c r="C92972">
        <v>232707</v>
      </c>
      <c r="D92972">
        <v>279264</v>
      </c>
      <c r="E92972">
        <v>18</v>
      </c>
      <c r="F92972" t="s">
        <v>59</v>
      </c>
    </row>
    <row r="92973" spans="1:6" x14ac:dyDescent="0.3">
      <c r="A92973">
        <v>299896</v>
      </c>
      <c r="B92973" s="2">
        <v>44398.633682847896</v>
      </c>
      <c r="C92973">
        <v>232712</v>
      </c>
      <c r="D92973">
        <v>21760</v>
      </c>
      <c r="E92973">
        <v>15</v>
      </c>
      <c r="F92973" t="s">
        <v>59</v>
      </c>
    </row>
    <row r="92974" spans="1:6" x14ac:dyDescent="0.3">
      <c r="A92974">
        <v>312813</v>
      </c>
      <c r="B92974" s="2">
        <v>44401.945980582524</v>
      </c>
      <c r="C92974">
        <v>232712</v>
      </c>
      <c r="D92974">
        <v>230507</v>
      </c>
      <c r="E92974">
        <v>22</v>
      </c>
      <c r="F92974" t="s">
        <v>60</v>
      </c>
    </row>
    <row r="92975" spans="1:6" x14ac:dyDescent="0.3">
      <c r="A92975">
        <v>330438</v>
      </c>
      <c r="B92975" s="2">
        <v>44407.690317152104</v>
      </c>
      <c r="C92975">
        <v>232712</v>
      </c>
      <c r="D92975">
        <v>118549</v>
      </c>
      <c r="E92975">
        <v>16</v>
      </c>
      <c r="F92975" t="s">
        <v>60</v>
      </c>
    </row>
    <row r="92976" spans="1:6" x14ac:dyDescent="0.3">
      <c r="A92976">
        <v>336673</v>
      </c>
      <c r="B92976" s="2">
        <v>44408.806822006467</v>
      </c>
      <c r="C92976">
        <v>232712</v>
      </c>
      <c r="D92976">
        <v>324893</v>
      </c>
      <c r="E92976">
        <v>19</v>
      </c>
      <c r="F92976" t="s">
        <v>60</v>
      </c>
    </row>
    <row r="92977" spans="1:6" x14ac:dyDescent="0.3">
      <c r="A92977">
        <v>353891</v>
      </c>
      <c r="B92977" s="2">
        <v>44414.201666666668</v>
      </c>
      <c r="C92977">
        <v>232712</v>
      </c>
      <c r="D92977">
        <v>302612</v>
      </c>
      <c r="E92977">
        <v>4</v>
      </c>
      <c r="F92977" t="s">
        <v>60</v>
      </c>
    </row>
    <row r="92978" spans="1:6" x14ac:dyDescent="0.3">
      <c r="A92978">
        <v>422942</v>
      </c>
      <c r="B92978" s="2">
        <v>44436.779313915853</v>
      </c>
      <c r="C92978">
        <v>232712</v>
      </c>
      <c r="D92978">
        <v>250679</v>
      </c>
      <c r="E92978">
        <v>18</v>
      </c>
      <c r="F92978" t="s">
        <v>60</v>
      </c>
    </row>
    <row r="92979" spans="1:6" x14ac:dyDescent="0.3">
      <c r="A92979">
        <v>41660</v>
      </c>
      <c r="B92979" s="2">
        <v>44318.496292001102</v>
      </c>
      <c r="C92979">
        <v>232723</v>
      </c>
      <c r="D92979">
        <v>360778</v>
      </c>
      <c r="E92979">
        <v>11</v>
      </c>
      <c r="F92979" t="s">
        <v>59</v>
      </c>
    </row>
    <row r="92980" spans="1:6" x14ac:dyDescent="0.3">
      <c r="A92980">
        <v>60033</v>
      </c>
      <c r="B92980" s="2">
        <v>44325.935462783171</v>
      </c>
      <c r="C92980">
        <v>232723</v>
      </c>
      <c r="D92980">
        <v>347008</v>
      </c>
      <c r="E92980">
        <v>22</v>
      </c>
      <c r="F92980" t="s">
        <v>59</v>
      </c>
    </row>
    <row r="92981" spans="1:6" x14ac:dyDescent="0.3">
      <c r="A92981">
        <v>113027</v>
      </c>
      <c r="B92981" s="2">
        <v>44344.694362459544</v>
      </c>
      <c r="C92981">
        <v>232723</v>
      </c>
      <c r="D92981">
        <v>473323</v>
      </c>
      <c r="E92981">
        <v>16</v>
      </c>
      <c r="F92981" t="s">
        <v>60</v>
      </c>
    </row>
    <row r="92982" spans="1:6" x14ac:dyDescent="0.3">
      <c r="A92982">
        <v>174291</v>
      </c>
      <c r="B92982" s="2">
        <v>44361.720252427185</v>
      </c>
      <c r="C92982">
        <v>232723</v>
      </c>
      <c r="D92982">
        <v>193084</v>
      </c>
      <c r="E92982">
        <v>17</v>
      </c>
      <c r="F92982" t="s">
        <v>59</v>
      </c>
    </row>
    <row r="92983" spans="1:6" x14ac:dyDescent="0.3">
      <c r="A92983">
        <v>267028</v>
      </c>
      <c r="B92983" s="2">
        <v>44388.514938810389</v>
      </c>
      <c r="C92983">
        <v>232764</v>
      </c>
      <c r="D92983">
        <v>112334</v>
      </c>
      <c r="E92983">
        <v>12</v>
      </c>
      <c r="F92983" t="s">
        <v>59</v>
      </c>
    </row>
    <row r="92984" spans="1:6" x14ac:dyDescent="0.3">
      <c r="A92984">
        <v>270836</v>
      </c>
      <c r="B92984" s="2">
        <v>44389.607792880255</v>
      </c>
      <c r="C92984">
        <v>232764</v>
      </c>
      <c r="D92984">
        <v>100134</v>
      </c>
      <c r="E92984">
        <v>14</v>
      </c>
      <c r="F92984" t="s">
        <v>59</v>
      </c>
    </row>
    <row r="92985" spans="1:6" x14ac:dyDescent="0.3">
      <c r="A92985">
        <v>308832</v>
      </c>
      <c r="B92985" s="2">
        <v>44401.120487075408</v>
      </c>
      <c r="C92985">
        <v>232764</v>
      </c>
      <c r="D92985">
        <v>411922</v>
      </c>
      <c r="E92985">
        <v>2</v>
      </c>
      <c r="F92985" t="s">
        <v>60</v>
      </c>
    </row>
    <row r="92986" spans="1:6" x14ac:dyDescent="0.3">
      <c r="A92986">
        <v>19699</v>
      </c>
      <c r="B92986" s="2">
        <v>44308.598333333335</v>
      </c>
      <c r="C92986">
        <v>232779</v>
      </c>
      <c r="D92986">
        <v>118549</v>
      </c>
      <c r="E92986">
        <v>14</v>
      </c>
      <c r="F92986" t="s">
        <v>59</v>
      </c>
    </row>
    <row r="92987" spans="1:6" x14ac:dyDescent="0.3">
      <c r="A92987">
        <v>32247</v>
      </c>
      <c r="B92987" s="2">
        <v>44314.808035598711</v>
      </c>
      <c r="C92987">
        <v>232779</v>
      </c>
      <c r="D92987">
        <v>4199</v>
      </c>
      <c r="E92987">
        <v>19</v>
      </c>
      <c r="F92987" t="s">
        <v>59</v>
      </c>
    </row>
    <row r="92988" spans="1:6" x14ac:dyDescent="0.3">
      <c r="A92988">
        <v>45329</v>
      </c>
      <c r="B92988" s="2">
        <v>44319.816126213598</v>
      </c>
      <c r="C92988">
        <v>232779</v>
      </c>
      <c r="D92988">
        <v>36003</v>
      </c>
      <c r="E92988">
        <v>19</v>
      </c>
      <c r="F92988" t="s">
        <v>59</v>
      </c>
    </row>
    <row r="92989" spans="1:6" x14ac:dyDescent="0.3">
      <c r="A92989">
        <v>61966</v>
      </c>
      <c r="B92989" s="2">
        <v>44326.861433656959</v>
      </c>
      <c r="C92989">
        <v>232779</v>
      </c>
      <c r="D92989">
        <v>395667</v>
      </c>
      <c r="E92989">
        <v>20</v>
      </c>
      <c r="F92989" t="s">
        <v>59</v>
      </c>
    </row>
    <row r="92990" spans="1:6" x14ac:dyDescent="0.3">
      <c r="A92990">
        <v>124761</v>
      </c>
      <c r="B92990" s="2">
        <v>44346.863333333335</v>
      </c>
      <c r="C92990">
        <v>232779</v>
      </c>
      <c r="D92990">
        <v>250679</v>
      </c>
      <c r="E92990">
        <v>20</v>
      </c>
      <c r="F92990" t="s">
        <v>59</v>
      </c>
    </row>
    <row r="92991" spans="1:6" x14ac:dyDescent="0.3">
      <c r="A92991">
        <v>159183</v>
      </c>
      <c r="B92991" s="2">
        <v>44358.016773462783</v>
      </c>
      <c r="C92991">
        <v>232779</v>
      </c>
      <c r="D92991">
        <v>230507</v>
      </c>
      <c r="E92991">
        <v>0</v>
      </c>
      <c r="F92991" t="s">
        <v>60</v>
      </c>
    </row>
    <row r="92992" spans="1:6" x14ac:dyDescent="0.3">
      <c r="A92992">
        <v>169604</v>
      </c>
      <c r="B92992" s="2">
        <v>44360.450300607321</v>
      </c>
      <c r="C92992">
        <v>232779</v>
      </c>
      <c r="D92992">
        <v>466223</v>
      </c>
      <c r="E92992">
        <v>10</v>
      </c>
      <c r="F92992" t="s">
        <v>59</v>
      </c>
    </row>
    <row r="92993" spans="1:6" x14ac:dyDescent="0.3">
      <c r="A92993">
        <v>202992</v>
      </c>
      <c r="B92993" s="2">
        <v>44369.901886731393</v>
      </c>
      <c r="C92993">
        <v>232779</v>
      </c>
      <c r="D92993">
        <v>378749</v>
      </c>
      <c r="E92993">
        <v>21</v>
      </c>
      <c r="F92993" t="s">
        <v>59</v>
      </c>
    </row>
    <row r="92994" spans="1:6" x14ac:dyDescent="0.3">
      <c r="A92994">
        <v>205561</v>
      </c>
      <c r="B92994" s="2">
        <v>44370.801563106797</v>
      </c>
      <c r="C92994">
        <v>232779</v>
      </c>
      <c r="D92994">
        <v>10148</v>
      </c>
      <c r="E92994">
        <v>19</v>
      </c>
      <c r="F92994" t="s">
        <v>59</v>
      </c>
    </row>
    <row r="92995" spans="1:6" x14ac:dyDescent="0.3">
      <c r="A92995">
        <v>209400</v>
      </c>
      <c r="B92995" s="2">
        <v>44371.963375404535</v>
      </c>
      <c r="C92995">
        <v>232779</v>
      </c>
      <c r="D92995">
        <v>467195</v>
      </c>
      <c r="E92995">
        <v>23</v>
      </c>
      <c r="F92995" t="s">
        <v>59</v>
      </c>
    </row>
    <row r="92996" spans="1:6" x14ac:dyDescent="0.3">
      <c r="A92996">
        <v>263509</v>
      </c>
      <c r="B92996" s="2">
        <v>44387.688333333339</v>
      </c>
      <c r="C92996">
        <v>232779</v>
      </c>
      <c r="D92996">
        <v>329376</v>
      </c>
      <c r="E92996">
        <v>16</v>
      </c>
      <c r="F92996" t="s">
        <v>60</v>
      </c>
    </row>
    <row r="92997" spans="1:6" x14ac:dyDescent="0.3">
      <c r="A92997">
        <v>292820</v>
      </c>
      <c r="B92997" s="2">
        <v>44395.854961165052</v>
      </c>
      <c r="C92997">
        <v>232779</v>
      </c>
      <c r="D92997">
        <v>143750</v>
      </c>
      <c r="E92997">
        <v>20</v>
      </c>
      <c r="F92997" t="s">
        <v>59</v>
      </c>
    </row>
    <row r="92998" spans="1:6" x14ac:dyDescent="0.3">
      <c r="A92998">
        <v>305922</v>
      </c>
      <c r="B92998" s="2">
        <v>44400.596061488679</v>
      </c>
      <c r="C92998">
        <v>232779</v>
      </c>
      <c r="D92998">
        <v>273603</v>
      </c>
      <c r="E92998">
        <v>14</v>
      </c>
      <c r="F92998" t="s">
        <v>60</v>
      </c>
    </row>
    <row r="92999" spans="1:6" x14ac:dyDescent="0.3">
      <c r="A92999">
        <v>22082</v>
      </c>
      <c r="B92999" s="2">
        <v>44309.88853721683</v>
      </c>
      <c r="C92999">
        <v>232819</v>
      </c>
      <c r="D92999">
        <v>104355</v>
      </c>
      <c r="E92999">
        <v>21</v>
      </c>
      <c r="F92999" t="s">
        <v>60</v>
      </c>
    </row>
    <row r="93000" spans="1:6" x14ac:dyDescent="0.3">
      <c r="A93000">
        <v>28711</v>
      </c>
      <c r="B93000" s="2">
        <v>44312.804394822007</v>
      </c>
      <c r="C93000">
        <v>232819</v>
      </c>
      <c r="D93000">
        <v>113183</v>
      </c>
      <c r="E93000">
        <v>19</v>
      </c>
      <c r="F93000" t="s">
        <v>59</v>
      </c>
    </row>
    <row r="93001" spans="1:6" x14ac:dyDescent="0.3">
      <c r="A93001">
        <v>47826</v>
      </c>
      <c r="B93001" s="2">
        <v>44320.954880258898</v>
      </c>
      <c r="C93001">
        <v>232819</v>
      </c>
      <c r="D93001">
        <v>248599</v>
      </c>
      <c r="E93001">
        <v>22</v>
      </c>
      <c r="F93001" t="s">
        <v>59</v>
      </c>
    </row>
    <row r="93002" spans="1:6" x14ac:dyDescent="0.3">
      <c r="A93002">
        <v>48599</v>
      </c>
      <c r="B93002" s="2">
        <v>44321.610220064722</v>
      </c>
      <c r="C93002">
        <v>232819</v>
      </c>
      <c r="D93002">
        <v>439981</v>
      </c>
      <c r="E93002">
        <v>14</v>
      </c>
      <c r="F93002" t="s">
        <v>59</v>
      </c>
    </row>
    <row r="93003" spans="1:6" x14ac:dyDescent="0.3">
      <c r="A93003">
        <v>71240</v>
      </c>
      <c r="B93003" s="2">
        <v>44330.79468608414</v>
      </c>
      <c r="C93003">
        <v>232819</v>
      </c>
      <c r="D93003">
        <v>438821</v>
      </c>
      <c r="E93003">
        <v>19</v>
      </c>
      <c r="F93003" t="s">
        <v>60</v>
      </c>
    </row>
    <row r="93004" spans="1:6" x14ac:dyDescent="0.3">
      <c r="A93004">
        <v>74790</v>
      </c>
      <c r="B93004" s="2">
        <v>44331.752614886733</v>
      </c>
      <c r="C93004">
        <v>232819</v>
      </c>
      <c r="D93004">
        <v>60239</v>
      </c>
      <c r="E93004">
        <v>18</v>
      </c>
      <c r="F93004" t="s">
        <v>60</v>
      </c>
    </row>
    <row r="93005" spans="1:6" x14ac:dyDescent="0.3">
      <c r="A93005">
        <v>110050</v>
      </c>
      <c r="B93005" s="2">
        <v>44343.812485436894</v>
      </c>
      <c r="C93005">
        <v>232819</v>
      </c>
      <c r="D93005">
        <v>56136</v>
      </c>
      <c r="E93005">
        <v>19</v>
      </c>
      <c r="F93005" t="s">
        <v>59</v>
      </c>
    </row>
    <row r="93006" spans="1:6" x14ac:dyDescent="0.3">
      <c r="A93006">
        <v>139720</v>
      </c>
      <c r="B93006" s="2">
        <v>44351.961352750812</v>
      </c>
      <c r="C93006">
        <v>232819</v>
      </c>
      <c r="D93006">
        <v>405774</v>
      </c>
      <c r="E93006">
        <v>23</v>
      </c>
      <c r="F93006" t="s">
        <v>60</v>
      </c>
    </row>
    <row r="93007" spans="1:6" x14ac:dyDescent="0.3">
      <c r="A93007">
        <v>145480</v>
      </c>
      <c r="B93007" s="2">
        <v>44353.546006653036</v>
      </c>
      <c r="C93007">
        <v>232819</v>
      </c>
      <c r="D93007">
        <v>5151</v>
      </c>
      <c r="E93007">
        <v>13</v>
      </c>
      <c r="F93007" t="s">
        <v>59</v>
      </c>
    </row>
    <row r="93008" spans="1:6" x14ac:dyDescent="0.3">
      <c r="A93008">
        <v>149083</v>
      </c>
      <c r="B93008" s="2">
        <v>44354.713779935279</v>
      </c>
      <c r="C93008">
        <v>232819</v>
      </c>
      <c r="D93008">
        <v>258219</v>
      </c>
      <c r="E93008">
        <v>17</v>
      </c>
      <c r="F93008" t="s">
        <v>59</v>
      </c>
    </row>
    <row r="93009" spans="1:6" x14ac:dyDescent="0.3">
      <c r="A93009">
        <v>170102</v>
      </c>
      <c r="B93009" s="2">
        <v>44360.5260776699</v>
      </c>
      <c r="C93009">
        <v>232819</v>
      </c>
      <c r="D93009">
        <v>411922</v>
      </c>
      <c r="E93009">
        <v>12</v>
      </c>
      <c r="F93009" t="s">
        <v>59</v>
      </c>
    </row>
    <row r="93010" spans="1:6" x14ac:dyDescent="0.3">
      <c r="A93010">
        <v>172765</v>
      </c>
      <c r="B93010" s="2">
        <v>44360.933844660198</v>
      </c>
      <c r="C93010">
        <v>232819</v>
      </c>
      <c r="D93010">
        <v>230507</v>
      </c>
      <c r="E93010">
        <v>22</v>
      </c>
      <c r="F93010" t="s">
        <v>59</v>
      </c>
    </row>
    <row r="93011" spans="1:6" x14ac:dyDescent="0.3">
      <c r="A93011">
        <v>177320</v>
      </c>
      <c r="B93011" s="2">
        <v>44362.791449838187</v>
      </c>
      <c r="C93011">
        <v>232819</v>
      </c>
      <c r="D93011">
        <v>153893</v>
      </c>
      <c r="E93011">
        <v>18</v>
      </c>
      <c r="F93011" t="s">
        <v>59</v>
      </c>
    </row>
    <row r="93012" spans="1:6" x14ac:dyDescent="0.3">
      <c r="A93012">
        <v>234275</v>
      </c>
      <c r="B93012" s="2">
        <v>44378.867501618122</v>
      </c>
      <c r="C93012">
        <v>232819</v>
      </c>
      <c r="D93012">
        <v>53136</v>
      </c>
      <c r="E93012">
        <v>20</v>
      </c>
      <c r="F93012" t="s">
        <v>59</v>
      </c>
    </row>
    <row r="93013" spans="1:6" x14ac:dyDescent="0.3">
      <c r="A93013">
        <v>331773</v>
      </c>
      <c r="B93013" s="2">
        <v>44407.833521035602</v>
      </c>
      <c r="C93013">
        <v>232819</v>
      </c>
      <c r="D93013">
        <v>194335</v>
      </c>
      <c r="E93013">
        <v>20</v>
      </c>
      <c r="F93013" t="s">
        <v>60</v>
      </c>
    </row>
    <row r="93014" spans="1:6" x14ac:dyDescent="0.3">
      <c r="A93014">
        <v>350640</v>
      </c>
      <c r="B93014" s="2">
        <v>44412.928990291264</v>
      </c>
      <c r="C93014">
        <v>232819</v>
      </c>
      <c r="D93014">
        <v>245484</v>
      </c>
      <c r="E93014">
        <v>22</v>
      </c>
      <c r="F93014" t="s">
        <v>59</v>
      </c>
    </row>
    <row r="93015" spans="1:6" x14ac:dyDescent="0.3">
      <c r="A93015">
        <v>362668</v>
      </c>
      <c r="B93015" s="2">
        <v>44416.075777459031</v>
      </c>
      <c r="C93015">
        <v>232819</v>
      </c>
      <c r="D93015">
        <v>347008</v>
      </c>
      <c r="E93015">
        <v>1</v>
      </c>
      <c r="F93015" t="s">
        <v>59</v>
      </c>
    </row>
    <row r="93016" spans="1:6" x14ac:dyDescent="0.3">
      <c r="A93016">
        <v>383615</v>
      </c>
      <c r="B93016" s="2">
        <v>44422.728343042072</v>
      </c>
      <c r="C93016">
        <v>232819</v>
      </c>
      <c r="D93016">
        <v>158978</v>
      </c>
      <c r="E93016">
        <v>17</v>
      </c>
      <c r="F93016" t="s">
        <v>60</v>
      </c>
    </row>
    <row r="93017" spans="1:6" x14ac:dyDescent="0.3">
      <c r="A93017">
        <v>409830</v>
      </c>
      <c r="B93017" s="2">
        <v>44430.736433656959</v>
      </c>
      <c r="C93017">
        <v>232819</v>
      </c>
      <c r="D93017">
        <v>230347</v>
      </c>
      <c r="E93017">
        <v>17</v>
      </c>
      <c r="F93017" t="s">
        <v>59</v>
      </c>
    </row>
    <row r="93018" spans="1:6" x14ac:dyDescent="0.3">
      <c r="A93018">
        <v>418020</v>
      </c>
      <c r="B93018" s="2">
        <v>44433.849000000002</v>
      </c>
      <c r="C93018">
        <v>232819</v>
      </c>
      <c r="D93018">
        <v>111368</v>
      </c>
      <c r="E93018">
        <v>20</v>
      </c>
      <c r="F93018" t="s">
        <v>59</v>
      </c>
    </row>
    <row r="93019" spans="1:6" x14ac:dyDescent="0.3">
      <c r="A93019">
        <v>423060</v>
      </c>
      <c r="B93019" s="2">
        <v>44436.828666666668</v>
      </c>
      <c r="C93019">
        <v>232819</v>
      </c>
      <c r="D93019">
        <v>368115</v>
      </c>
      <c r="E93019">
        <v>19</v>
      </c>
      <c r="F93019" t="s">
        <v>60</v>
      </c>
    </row>
    <row r="93020" spans="1:6" x14ac:dyDescent="0.3">
      <c r="A93020">
        <v>126694</v>
      </c>
      <c r="B93020" s="2">
        <v>44347.659168284794</v>
      </c>
      <c r="C93020">
        <v>232825</v>
      </c>
      <c r="D93020">
        <v>242621</v>
      </c>
      <c r="E93020">
        <v>15</v>
      </c>
      <c r="F93020" t="s">
        <v>59</v>
      </c>
    </row>
    <row r="93021" spans="1:6" x14ac:dyDescent="0.3">
      <c r="A93021">
        <v>159216</v>
      </c>
      <c r="B93021" s="2">
        <v>44358.037333333334</v>
      </c>
      <c r="C93021">
        <v>232825</v>
      </c>
      <c r="D93021">
        <v>145779</v>
      </c>
      <c r="E93021">
        <v>0</v>
      </c>
      <c r="F93021" t="s">
        <v>60</v>
      </c>
    </row>
    <row r="93022" spans="1:6" x14ac:dyDescent="0.3">
      <c r="A93022">
        <v>191817</v>
      </c>
      <c r="B93022" s="2">
        <v>44366.811700796534</v>
      </c>
      <c r="C93022">
        <v>232825</v>
      </c>
      <c r="D93022">
        <v>182191</v>
      </c>
      <c r="E93022">
        <v>19</v>
      </c>
      <c r="F93022" t="s">
        <v>60</v>
      </c>
    </row>
    <row r="93023" spans="1:6" x14ac:dyDescent="0.3">
      <c r="A93023">
        <v>221875</v>
      </c>
      <c r="B93023" s="2">
        <v>44374.835543689325</v>
      </c>
      <c r="C93023">
        <v>232825</v>
      </c>
      <c r="D93023">
        <v>4199</v>
      </c>
      <c r="E93023">
        <v>20</v>
      </c>
      <c r="F93023" t="s">
        <v>59</v>
      </c>
    </row>
    <row r="93024" spans="1:6" x14ac:dyDescent="0.3">
      <c r="A93024">
        <v>247793</v>
      </c>
      <c r="B93024" s="2">
        <v>44382.581498381878</v>
      </c>
      <c r="C93024">
        <v>232825</v>
      </c>
      <c r="D93024">
        <v>180017</v>
      </c>
      <c r="E93024">
        <v>13</v>
      </c>
      <c r="F93024" t="s">
        <v>59</v>
      </c>
    </row>
    <row r="93025" spans="1:6" x14ac:dyDescent="0.3">
      <c r="A93025">
        <v>292262</v>
      </c>
      <c r="B93025" s="2">
        <v>44395.788384655294</v>
      </c>
      <c r="C93025">
        <v>232825</v>
      </c>
      <c r="D93025">
        <v>243858</v>
      </c>
      <c r="E93025">
        <v>18</v>
      </c>
      <c r="F93025" t="s">
        <v>59</v>
      </c>
    </row>
    <row r="93026" spans="1:6" x14ac:dyDescent="0.3">
      <c r="A93026">
        <v>336616</v>
      </c>
      <c r="B93026" s="2">
        <v>44408.798326860844</v>
      </c>
      <c r="C93026">
        <v>232825</v>
      </c>
      <c r="D93026">
        <v>304722</v>
      </c>
      <c r="E93026">
        <v>19</v>
      </c>
      <c r="F93026" t="s">
        <v>60</v>
      </c>
    </row>
    <row r="93027" spans="1:6" x14ac:dyDescent="0.3">
      <c r="A93027">
        <v>356650</v>
      </c>
      <c r="B93027" s="2">
        <v>44414.88570550162</v>
      </c>
      <c r="C93027">
        <v>232825</v>
      </c>
      <c r="D93027">
        <v>5151</v>
      </c>
      <c r="E93027">
        <v>21</v>
      </c>
      <c r="F93027" t="s">
        <v>60</v>
      </c>
    </row>
    <row r="93028" spans="1:6" x14ac:dyDescent="0.3">
      <c r="A93028">
        <v>360544</v>
      </c>
      <c r="B93028" s="2">
        <v>44415.720656957928</v>
      </c>
      <c r="C93028">
        <v>232825</v>
      </c>
      <c r="D93028">
        <v>477565</v>
      </c>
      <c r="E93028">
        <v>17</v>
      </c>
      <c r="F93028" t="s">
        <v>60</v>
      </c>
    </row>
    <row r="93029" spans="1:6" x14ac:dyDescent="0.3">
      <c r="A93029">
        <v>361425</v>
      </c>
      <c r="B93029" s="2">
        <v>44415.827453074438</v>
      </c>
      <c r="C93029">
        <v>232825</v>
      </c>
      <c r="D93029">
        <v>439981</v>
      </c>
      <c r="E93029">
        <v>19</v>
      </c>
      <c r="F93029" t="s">
        <v>60</v>
      </c>
    </row>
    <row r="93030" spans="1:6" x14ac:dyDescent="0.3">
      <c r="A93030">
        <v>399057</v>
      </c>
      <c r="B93030" s="2">
        <v>44428.016773462783</v>
      </c>
      <c r="C93030">
        <v>232825</v>
      </c>
      <c r="D93030">
        <v>96007</v>
      </c>
      <c r="E93030">
        <v>0</v>
      </c>
      <c r="F93030" t="s">
        <v>60</v>
      </c>
    </row>
    <row r="93031" spans="1:6" x14ac:dyDescent="0.3">
      <c r="A93031">
        <v>403689</v>
      </c>
      <c r="B93031" s="2">
        <v>44429.275795770132</v>
      </c>
      <c r="C93031">
        <v>232825</v>
      </c>
      <c r="D93031">
        <v>347008</v>
      </c>
      <c r="E93031">
        <v>6</v>
      </c>
      <c r="F93031" t="s">
        <v>60</v>
      </c>
    </row>
    <row r="93032" spans="1:6" x14ac:dyDescent="0.3">
      <c r="A93032">
        <v>108419</v>
      </c>
      <c r="B93032" s="2">
        <v>44342.979152103559</v>
      </c>
      <c r="C93032">
        <v>232838</v>
      </c>
      <c r="D93032">
        <v>411922</v>
      </c>
      <c r="E93032">
        <v>23</v>
      </c>
      <c r="F93032" t="s">
        <v>59</v>
      </c>
    </row>
    <row r="93033" spans="1:6" x14ac:dyDescent="0.3">
      <c r="A93033">
        <v>119343</v>
      </c>
      <c r="B93033" s="2">
        <v>44345.780122977347</v>
      </c>
      <c r="C93033">
        <v>232838</v>
      </c>
      <c r="D93033">
        <v>32415</v>
      </c>
      <c r="E93033">
        <v>18</v>
      </c>
      <c r="F93033" t="s">
        <v>60</v>
      </c>
    </row>
    <row r="93034" spans="1:6" x14ac:dyDescent="0.3">
      <c r="A93034">
        <v>132907</v>
      </c>
      <c r="B93034" s="2">
        <v>44349.956498381878</v>
      </c>
      <c r="C93034">
        <v>232838</v>
      </c>
      <c r="D93034">
        <v>158978</v>
      </c>
      <c r="E93034">
        <v>22</v>
      </c>
      <c r="F93034" t="s">
        <v>59</v>
      </c>
    </row>
    <row r="93035" spans="1:6" x14ac:dyDescent="0.3">
      <c r="A93035">
        <v>276076</v>
      </c>
      <c r="B93035" s="2">
        <v>44391.368715210359</v>
      </c>
      <c r="C93035">
        <v>232844</v>
      </c>
      <c r="D93035">
        <v>182841</v>
      </c>
      <c r="E93035">
        <v>8</v>
      </c>
      <c r="F93035" t="s">
        <v>59</v>
      </c>
    </row>
    <row r="93036" spans="1:6" x14ac:dyDescent="0.3">
      <c r="A93036">
        <v>299175</v>
      </c>
      <c r="B93036" s="2">
        <v>44398.42534951456</v>
      </c>
      <c r="C93036">
        <v>232844</v>
      </c>
      <c r="D93036">
        <v>118549</v>
      </c>
      <c r="E93036">
        <v>10</v>
      </c>
      <c r="F93036" t="s">
        <v>59</v>
      </c>
    </row>
    <row r="93037" spans="1:6" x14ac:dyDescent="0.3">
      <c r="A93037">
        <v>309173</v>
      </c>
      <c r="B93037" s="2">
        <v>44401.272255623036</v>
      </c>
      <c r="C93037">
        <v>232844</v>
      </c>
      <c r="D93037">
        <v>189009</v>
      </c>
      <c r="E93037">
        <v>6</v>
      </c>
      <c r="F93037" t="s">
        <v>60</v>
      </c>
    </row>
    <row r="93038" spans="1:6" x14ac:dyDescent="0.3">
      <c r="A93038">
        <v>100379</v>
      </c>
      <c r="B93038" s="2">
        <v>44340.000333333337</v>
      </c>
      <c r="C93038">
        <v>232850</v>
      </c>
      <c r="D93038">
        <v>325852</v>
      </c>
      <c r="E93038">
        <v>0</v>
      </c>
      <c r="F93038" t="s">
        <v>59</v>
      </c>
    </row>
    <row r="93039" spans="1:6" x14ac:dyDescent="0.3">
      <c r="A93039">
        <v>101061</v>
      </c>
      <c r="B93039" s="2">
        <v>44340.539427184471</v>
      </c>
      <c r="C93039">
        <v>232850</v>
      </c>
      <c r="D93039">
        <v>352900</v>
      </c>
      <c r="E93039">
        <v>12</v>
      </c>
      <c r="F93039" t="s">
        <v>59</v>
      </c>
    </row>
    <row r="93040" spans="1:6" x14ac:dyDescent="0.3">
      <c r="A93040">
        <v>127803</v>
      </c>
      <c r="B93040" s="2">
        <v>44347.896333333338</v>
      </c>
      <c r="C93040">
        <v>232850</v>
      </c>
      <c r="D93040">
        <v>392434</v>
      </c>
      <c r="E93040">
        <v>21</v>
      </c>
      <c r="F93040" t="s">
        <v>59</v>
      </c>
    </row>
    <row r="93041" spans="1:6" x14ac:dyDescent="0.3">
      <c r="A93041">
        <v>137443</v>
      </c>
      <c r="B93041" s="2">
        <v>44351.662404530747</v>
      </c>
      <c r="C93041">
        <v>232850</v>
      </c>
      <c r="D93041">
        <v>466283</v>
      </c>
      <c r="E93041">
        <v>15</v>
      </c>
      <c r="F93041" t="s">
        <v>60</v>
      </c>
    </row>
    <row r="93042" spans="1:6" x14ac:dyDescent="0.3">
      <c r="A93042">
        <v>138737</v>
      </c>
      <c r="B93042" s="2">
        <v>44351.806417475731</v>
      </c>
      <c r="C93042">
        <v>232850</v>
      </c>
      <c r="D93042">
        <v>12738</v>
      </c>
      <c r="E93042">
        <v>19</v>
      </c>
      <c r="F93042" t="s">
        <v>60</v>
      </c>
    </row>
    <row r="93043" spans="1:6" x14ac:dyDescent="0.3">
      <c r="A93043">
        <v>140837</v>
      </c>
      <c r="B93043" s="2">
        <v>44352.426158576054</v>
      </c>
      <c r="C93043">
        <v>232850</v>
      </c>
      <c r="D93043">
        <v>351192</v>
      </c>
      <c r="E93043">
        <v>10</v>
      </c>
      <c r="F93043" t="s">
        <v>60</v>
      </c>
    </row>
    <row r="93044" spans="1:6" x14ac:dyDescent="0.3">
      <c r="A93044">
        <v>141411</v>
      </c>
      <c r="B93044" s="2">
        <v>44352.560106204415</v>
      </c>
      <c r="C93044">
        <v>232850</v>
      </c>
      <c r="D93044">
        <v>411922</v>
      </c>
      <c r="E93044">
        <v>13</v>
      </c>
      <c r="F93044" t="s">
        <v>60</v>
      </c>
    </row>
    <row r="93045" spans="1:6" x14ac:dyDescent="0.3">
      <c r="A93045">
        <v>157746</v>
      </c>
      <c r="B93045" s="2">
        <v>44357.719333333334</v>
      </c>
      <c r="C93045">
        <v>232850</v>
      </c>
      <c r="D93045">
        <v>258219</v>
      </c>
      <c r="E93045">
        <v>17</v>
      </c>
      <c r="F93045" t="s">
        <v>59</v>
      </c>
    </row>
    <row r="93046" spans="1:6" x14ac:dyDescent="0.3">
      <c r="A93046">
        <v>190756</v>
      </c>
      <c r="B93046" s="2">
        <v>44366.681822006474</v>
      </c>
      <c r="C93046">
        <v>232850</v>
      </c>
      <c r="D93046">
        <v>153893</v>
      </c>
      <c r="E93046">
        <v>16</v>
      </c>
      <c r="F93046" t="s">
        <v>60</v>
      </c>
    </row>
    <row r="93047" spans="1:6" x14ac:dyDescent="0.3">
      <c r="A93047">
        <v>202268</v>
      </c>
      <c r="B93047" s="2">
        <v>44369.756255663429</v>
      </c>
      <c r="C93047">
        <v>232850</v>
      </c>
      <c r="D93047">
        <v>158978</v>
      </c>
      <c r="E93047">
        <v>18</v>
      </c>
      <c r="F93047" t="s">
        <v>59</v>
      </c>
    </row>
    <row r="93048" spans="1:6" x14ac:dyDescent="0.3">
      <c r="A93048">
        <v>277988</v>
      </c>
      <c r="B93048" s="2">
        <v>44391.833925566345</v>
      </c>
      <c r="C93048">
        <v>232850</v>
      </c>
      <c r="D93048">
        <v>38593</v>
      </c>
      <c r="E93048">
        <v>20</v>
      </c>
      <c r="F93048" t="s">
        <v>59</v>
      </c>
    </row>
    <row r="93049" spans="1:6" x14ac:dyDescent="0.3">
      <c r="A93049">
        <v>283543</v>
      </c>
      <c r="B93049" s="2">
        <v>44393.701333333338</v>
      </c>
      <c r="C93049">
        <v>232850</v>
      </c>
      <c r="D93049">
        <v>304128</v>
      </c>
      <c r="E93049">
        <v>16</v>
      </c>
      <c r="F93049" t="s">
        <v>60</v>
      </c>
    </row>
    <row r="93050" spans="1:6" x14ac:dyDescent="0.3">
      <c r="A93050">
        <v>344349</v>
      </c>
      <c r="B93050" s="2">
        <v>44410.799944983824</v>
      </c>
      <c r="C93050">
        <v>232850</v>
      </c>
      <c r="D93050">
        <v>154374</v>
      </c>
      <c r="E93050">
        <v>19</v>
      </c>
      <c r="F93050" t="s">
        <v>59</v>
      </c>
    </row>
    <row r="93051" spans="1:6" x14ac:dyDescent="0.3">
      <c r="A93051">
        <v>411510</v>
      </c>
      <c r="B93051" s="2">
        <v>44431.129333333338</v>
      </c>
      <c r="C93051">
        <v>232850</v>
      </c>
      <c r="D93051">
        <v>202914</v>
      </c>
      <c r="E93051">
        <v>3</v>
      </c>
      <c r="F93051" t="s">
        <v>59</v>
      </c>
    </row>
    <row r="93052" spans="1:6" x14ac:dyDescent="0.3">
      <c r="A93052">
        <v>422256</v>
      </c>
      <c r="B93052" s="2">
        <v>44436.248420667136</v>
      </c>
      <c r="C93052">
        <v>232850</v>
      </c>
      <c r="D93052">
        <v>388561</v>
      </c>
      <c r="E93052">
        <v>5</v>
      </c>
      <c r="F93052" t="s">
        <v>60</v>
      </c>
    </row>
    <row r="93053" spans="1:6" x14ac:dyDescent="0.3">
      <c r="A93053">
        <v>20855</v>
      </c>
      <c r="B93053" s="2">
        <v>44309.296666666662</v>
      </c>
      <c r="C93053">
        <v>232896</v>
      </c>
      <c r="D93053">
        <v>183880</v>
      </c>
      <c r="E93053">
        <v>7</v>
      </c>
      <c r="F93053" t="s">
        <v>60</v>
      </c>
    </row>
    <row r="93054" spans="1:6" x14ac:dyDescent="0.3">
      <c r="A93054">
        <v>28752</v>
      </c>
      <c r="B93054" s="2">
        <v>44312.810058252428</v>
      </c>
      <c r="C93054">
        <v>232896</v>
      </c>
      <c r="D93054">
        <v>135719</v>
      </c>
      <c r="E93054">
        <v>19</v>
      </c>
      <c r="F93054" t="s">
        <v>59</v>
      </c>
    </row>
    <row r="93055" spans="1:6" x14ac:dyDescent="0.3">
      <c r="A93055">
        <v>66101</v>
      </c>
      <c r="B93055" s="2">
        <v>44328.779313915853</v>
      </c>
      <c r="C93055">
        <v>232896</v>
      </c>
      <c r="D93055">
        <v>134888</v>
      </c>
      <c r="E93055">
        <v>18</v>
      </c>
      <c r="F93055" t="s">
        <v>59</v>
      </c>
    </row>
    <row r="93056" spans="1:6" x14ac:dyDescent="0.3">
      <c r="A93056">
        <v>84108</v>
      </c>
      <c r="B93056" s="2">
        <v>44335.491666666661</v>
      </c>
      <c r="C93056">
        <v>232896</v>
      </c>
      <c r="D93056">
        <v>388677</v>
      </c>
      <c r="E93056">
        <v>11</v>
      </c>
      <c r="F93056" t="s">
        <v>59</v>
      </c>
    </row>
    <row r="93057" spans="1:6" x14ac:dyDescent="0.3">
      <c r="A93057">
        <v>88847</v>
      </c>
      <c r="B93057" s="2">
        <v>44337.552776699027</v>
      </c>
      <c r="C93057">
        <v>232896</v>
      </c>
      <c r="D93057">
        <v>258251</v>
      </c>
      <c r="E93057">
        <v>13</v>
      </c>
      <c r="F93057" t="s">
        <v>60</v>
      </c>
    </row>
    <row r="93058" spans="1:6" x14ac:dyDescent="0.3">
      <c r="A93058">
        <v>90708</v>
      </c>
      <c r="B93058" s="2">
        <v>44337.811676375401</v>
      </c>
      <c r="C93058">
        <v>232896</v>
      </c>
      <c r="D93058">
        <v>272201</v>
      </c>
      <c r="E93058">
        <v>19</v>
      </c>
      <c r="F93058" t="s">
        <v>60</v>
      </c>
    </row>
    <row r="93059" spans="1:6" x14ac:dyDescent="0.3">
      <c r="A93059">
        <v>198738</v>
      </c>
      <c r="B93059" s="2">
        <v>44368.708116504851</v>
      </c>
      <c r="C93059">
        <v>232896</v>
      </c>
      <c r="D93059">
        <v>309648</v>
      </c>
      <c r="E93059">
        <v>16</v>
      </c>
      <c r="F93059" t="s">
        <v>59</v>
      </c>
    </row>
    <row r="93060" spans="1:6" x14ac:dyDescent="0.3">
      <c r="A93060">
        <v>229027</v>
      </c>
      <c r="B93060" s="2">
        <v>44376.958925566338</v>
      </c>
      <c r="C93060">
        <v>232896</v>
      </c>
      <c r="D93060">
        <v>250679</v>
      </c>
      <c r="E93060">
        <v>23</v>
      </c>
      <c r="F93060" t="s">
        <v>59</v>
      </c>
    </row>
    <row r="93061" spans="1:6" x14ac:dyDescent="0.3">
      <c r="A93061">
        <v>277995</v>
      </c>
      <c r="B93061" s="2">
        <v>44391.835948220061</v>
      </c>
      <c r="C93061">
        <v>232896</v>
      </c>
      <c r="D93061">
        <v>227775</v>
      </c>
      <c r="E93061">
        <v>20</v>
      </c>
      <c r="F93061" t="s">
        <v>59</v>
      </c>
    </row>
    <row r="93062" spans="1:6" x14ac:dyDescent="0.3">
      <c r="A93062">
        <v>301657</v>
      </c>
      <c r="B93062" s="2">
        <v>44398.949216828478</v>
      </c>
      <c r="C93062">
        <v>232896</v>
      </c>
      <c r="D93062">
        <v>24481</v>
      </c>
      <c r="E93062">
        <v>22</v>
      </c>
      <c r="F93062" t="s">
        <v>59</v>
      </c>
    </row>
    <row r="93063" spans="1:6" x14ac:dyDescent="0.3">
      <c r="A93063">
        <v>313214</v>
      </c>
      <c r="B93063" s="2">
        <v>44402.045777764215</v>
      </c>
      <c r="C93063">
        <v>232896</v>
      </c>
      <c r="D93063">
        <v>408587</v>
      </c>
      <c r="E93063">
        <v>1</v>
      </c>
      <c r="F93063" t="s">
        <v>59</v>
      </c>
    </row>
    <row r="93064" spans="1:6" x14ac:dyDescent="0.3">
      <c r="A93064">
        <v>330147</v>
      </c>
      <c r="B93064" s="2">
        <v>44407.656336569577</v>
      </c>
      <c r="C93064">
        <v>232896</v>
      </c>
      <c r="D93064">
        <v>158978</v>
      </c>
      <c r="E93064">
        <v>15</v>
      </c>
      <c r="F93064" t="s">
        <v>60</v>
      </c>
    </row>
    <row r="93065" spans="1:6" x14ac:dyDescent="0.3">
      <c r="A93065">
        <v>363904</v>
      </c>
      <c r="B93065" s="2">
        <v>44416.53174110032</v>
      </c>
      <c r="C93065">
        <v>232896</v>
      </c>
      <c r="D93065">
        <v>191893</v>
      </c>
      <c r="E93065">
        <v>12</v>
      </c>
      <c r="F93065" t="s">
        <v>59</v>
      </c>
    </row>
    <row r="93066" spans="1:6" x14ac:dyDescent="0.3">
      <c r="A93066">
        <v>373785</v>
      </c>
      <c r="B93066" s="2">
        <v>44419.794666666661</v>
      </c>
      <c r="C93066">
        <v>232896</v>
      </c>
      <c r="D93066">
        <v>230507</v>
      </c>
      <c r="E93066">
        <v>19</v>
      </c>
      <c r="F93066" t="s">
        <v>59</v>
      </c>
    </row>
    <row r="93067" spans="1:6" x14ac:dyDescent="0.3">
      <c r="A93067">
        <v>407642</v>
      </c>
      <c r="B93067" s="2">
        <v>44430.177007354963</v>
      </c>
      <c r="C93067">
        <v>232896</v>
      </c>
      <c r="D93067">
        <v>357547</v>
      </c>
      <c r="E93067">
        <v>4</v>
      </c>
      <c r="F93067" t="s">
        <v>59</v>
      </c>
    </row>
    <row r="93068" spans="1:6" x14ac:dyDescent="0.3">
      <c r="A93068">
        <v>227789</v>
      </c>
      <c r="B93068" s="2">
        <v>44376.733333333337</v>
      </c>
      <c r="C93068">
        <v>232976</v>
      </c>
      <c r="D93068">
        <v>411922</v>
      </c>
      <c r="E93068">
        <v>17</v>
      </c>
      <c r="F93068" t="s">
        <v>59</v>
      </c>
    </row>
    <row r="93069" spans="1:6" x14ac:dyDescent="0.3">
      <c r="A93069">
        <v>232790</v>
      </c>
      <c r="B93069" s="2">
        <v>44378.592825242718</v>
      </c>
      <c r="C93069">
        <v>232976</v>
      </c>
      <c r="D93069">
        <v>127233</v>
      </c>
      <c r="E93069">
        <v>14</v>
      </c>
      <c r="F93069" t="s">
        <v>59</v>
      </c>
    </row>
    <row r="93070" spans="1:6" x14ac:dyDescent="0.3">
      <c r="A93070">
        <v>249114</v>
      </c>
      <c r="B93070" s="2">
        <v>44382.87599676376</v>
      </c>
      <c r="C93070">
        <v>232976</v>
      </c>
      <c r="D93070">
        <v>304722</v>
      </c>
      <c r="E93070">
        <v>21</v>
      </c>
      <c r="F93070" t="s">
        <v>59</v>
      </c>
    </row>
    <row r="93071" spans="1:6" x14ac:dyDescent="0.3">
      <c r="A93071">
        <v>259351</v>
      </c>
      <c r="B93071" s="2">
        <v>44386.774055016183</v>
      </c>
      <c r="C93071">
        <v>232976</v>
      </c>
      <c r="D93071">
        <v>56195</v>
      </c>
      <c r="E93071">
        <v>18</v>
      </c>
      <c r="F93071" t="s">
        <v>60</v>
      </c>
    </row>
    <row r="93072" spans="1:6" x14ac:dyDescent="0.3">
      <c r="A93072">
        <v>278418</v>
      </c>
      <c r="B93072" s="2">
        <v>44391.914831715214</v>
      </c>
      <c r="C93072">
        <v>232976</v>
      </c>
      <c r="D93072">
        <v>363403</v>
      </c>
      <c r="E93072">
        <v>21</v>
      </c>
      <c r="F93072" t="s">
        <v>59</v>
      </c>
    </row>
    <row r="93073" spans="1:6" x14ac:dyDescent="0.3">
      <c r="A93073">
        <v>293397</v>
      </c>
      <c r="B93073" s="2">
        <v>44395.962981048004</v>
      </c>
      <c r="C93073">
        <v>232976</v>
      </c>
      <c r="D93073">
        <v>407273</v>
      </c>
      <c r="E93073">
        <v>23</v>
      </c>
      <c r="F93073" t="s">
        <v>59</v>
      </c>
    </row>
    <row r="93074" spans="1:6" x14ac:dyDescent="0.3">
      <c r="A93074">
        <v>294520</v>
      </c>
      <c r="B93074" s="2">
        <v>44396.693148867314</v>
      </c>
      <c r="C93074">
        <v>232976</v>
      </c>
      <c r="D93074">
        <v>227775</v>
      </c>
      <c r="E93074">
        <v>16</v>
      </c>
      <c r="F93074" t="s">
        <v>59</v>
      </c>
    </row>
    <row r="93075" spans="1:6" x14ac:dyDescent="0.3">
      <c r="A93075">
        <v>302349</v>
      </c>
      <c r="B93075" s="2">
        <v>44399.474702265376</v>
      </c>
      <c r="C93075">
        <v>232976</v>
      </c>
      <c r="D93075">
        <v>5151</v>
      </c>
      <c r="E93075">
        <v>11</v>
      </c>
      <c r="F93075" t="s">
        <v>59</v>
      </c>
    </row>
    <row r="93076" spans="1:6" x14ac:dyDescent="0.3">
      <c r="A93076">
        <v>315798</v>
      </c>
      <c r="B93076" s="2">
        <v>44402.753019417476</v>
      </c>
      <c r="C93076">
        <v>232976</v>
      </c>
      <c r="D93076">
        <v>77124</v>
      </c>
      <c r="E93076">
        <v>18</v>
      </c>
      <c r="F93076" t="s">
        <v>59</v>
      </c>
    </row>
    <row r="93077" spans="1:6" x14ac:dyDescent="0.3">
      <c r="A93077">
        <v>325053</v>
      </c>
      <c r="B93077" s="2">
        <v>44405.74816504855</v>
      </c>
      <c r="C93077">
        <v>232976</v>
      </c>
      <c r="D93077">
        <v>202914</v>
      </c>
      <c r="E93077">
        <v>17</v>
      </c>
      <c r="F93077" t="s">
        <v>59</v>
      </c>
    </row>
    <row r="93078" spans="1:6" x14ac:dyDescent="0.3">
      <c r="A93078">
        <v>381756</v>
      </c>
      <c r="B93078" s="2">
        <v>44422.340830713831</v>
      </c>
      <c r="C93078">
        <v>232976</v>
      </c>
      <c r="D93078">
        <v>245484</v>
      </c>
      <c r="E93078">
        <v>8</v>
      </c>
      <c r="F93078" t="s">
        <v>60</v>
      </c>
    </row>
    <row r="93079" spans="1:6" x14ac:dyDescent="0.3">
      <c r="A93079">
        <v>6684</v>
      </c>
      <c r="B93079" s="2">
        <v>44296.483197410998</v>
      </c>
      <c r="C93079">
        <v>232983</v>
      </c>
      <c r="D93079">
        <v>455878</v>
      </c>
      <c r="E93079">
        <v>11</v>
      </c>
      <c r="F93079" t="s">
        <v>60</v>
      </c>
    </row>
    <row r="93080" spans="1:6" x14ac:dyDescent="0.3">
      <c r="A93080">
        <v>10127</v>
      </c>
      <c r="B93080" s="2">
        <v>44300.908763754043</v>
      </c>
      <c r="C93080">
        <v>232983</v>
      </c>
      <c r="D93080">
        <v>118549</v>
      </c>
      <c r="E93080">
        <v>21</v>
      </c>
      <c r="F93080" t="s">
        <v>59</v>
      </c>
    </row>
    <row r="93081" spans="1:6" x14ac:dyDescent="0.3">
      <c r="A93081">
        <v>15947</v>
      </c>
      <c r="B93081" s="2">
        <v>44305.580284789641</v>
      </c>
      <c r="C93081">
        <v>232983</v>
      </c>
      <c r="D93081">
        <v>432003</v>
      </c>
      <c r="E93081">
        <v>13</v>
      </c>
      <c r="F93081" t="s">
        <v>59</v>
      </c>
    </row>
    <row r="93082" spans="1:6" x14ac:dyDescent="0.3">
      <c r="A93082">
        <v>17347</v>
      </c>
      <c r="B93082" s="2">
        <v>44306.801967637541</v>
      </c>
      <c r="C93082">
        <v>232983</v>
      </c>
      <c r="D93082">
        <v>411922</v>
      </c>
      <c r="E93082">
        <v>19</v>
      </c>
      <c r="F93082" t="s">
        <v>59</v>
      </c>
    </row>
    <row r="93083" spans="1:6" x14ac:dyDescent="0.3">
      <c r="A93083">
        <v>215901</v>
      </c>
      <c r="B93083" s="2">
        <v>44373.6583592233</v>
      </c>
      <c r="C93083">
        <v>233022</v>
      </c>
      <c r="D93083">
        <v>411922</v>
      </c>
      <c r="E93083">
        <v>15</v>
      </c>
      <c r="F93083" t="s">
        <v>60</v>
      </c>
    </row>
    <row r="93084" spans="1:6" x14ac:dyDescent="0.3">
      <c r="A93084">
        <v>290761</v>
      </c>
      <c r="B93084" s="2">
        <v>44395.436676375408</v>
      </c>
      <c r="C93084">
        <v>233022</v>
      </c>
      <c r="D93084">
        <v>155428</v>
      </c>
      <c r="E93084">
        <v>10</v>
      </c>
      <c r="F93084" t="s">
        <v>59</v>
      </c>
    </row>
    <row r="93085" spans="1:6" x14ac:dyDescent="0.3">
      <c r="A93085">
        <v>110203</v>
      </c>
      <c r="B93085" s="2">
        <v>44343.834330097088</v>
      </c>
      <c r="C93085">
        <v>233086</v>
      </c>
      <c r="D93085">
        <v>154256</v>
      </c>
      <c r="E93085">
        <v>20</v>
      </c>
      <c r="F93085" t="s">
        <v>59</v>
      </c>
    </row>
    <row r="93086" spans="1:6" x14ac:dyDescent="0.3">
      <c r="A93086">
        <v>116745</v>
      </c>
      <c r="B93086" s="2">
        <v>44345.439508090611</v>
      </c>
      <c r="C93086">
        <v>233086</v>
      </c>
      <c r="D93086">
        <v>411922</v>
      </c>
      <c r="E93086">
        <v>10</v>
      </c>
      <c r="F93086" t="s">
        <v>60</v>
      </c>
    </row>
    <row r="93087" spans="1:6" x14ac:dyDescent="0.3">
      <c r="A93087">
        <v>133185</v>
      </c>
      <c r="B93087" s="2">
        <v>44350.130666666664</v>
      </c>
      <c r="C93087">
        <v>233086</v>
      </c>
      <c r="D93087">
        <v>258251</v>
      </c>
      <c r="E93087">
        <v>3</v>
      </c>
      <c r="F93087" t="s">
        <v>59</v>
      </c>
    </row>
    <row r="93088" spans="1:6" x14ac:dyDescent="0.3">
      <c r="A93088">
        <v>157777</v>
      </c>
      <c r="B93088" s="2">
        <v>44357.722679611645</v>
      </c>
      <c r="C93088">
        <v>233086</v>
      </c>
      <c r="D93088">
        <v>62570</v>
      </c>
      <c r="E93088">
        <v>17</v>
      </c>
      <c r="F93088" t="s">
        <v>59</v>
      </c>
    </row>
    <row r="93089" spans="1:6" x14ac:dyDescent="0.3">
      <c r="A93089">
        <v>171855</v>
      </c>
      <c r="B93089" s="2">
        <v>44360.782550161806</v>
      </c>
      <c r="C93089">
        <v>233086</v>
      </c>
      <c r="D93089">
        <v>129210</v>
      </c>
      <c r="E93089">
        <v>18</v>
      </c>
      <c r="F93089" t="s">
        <v>59</v>
      </c>
    </row>
    <row r="93090" spans="1:6" x14ac:dyDescent="0.3">
      <c r="A93090">
        <v>172830</v>
      </c>
      <c r="B93090" s="2">
        <v>44360.946714682454</v>
      </c>
      <c r="C93090">
        <v>233086</v>
      </c>
      <c r="D93090">
        <v>477492</v>
      </c>
      <c r="E93090">
        <v>22</v>
      </c>
      <c r="F93090" t="s">
        <v>59</v>
      </c>
    </row>
    <row r="93091" spans="1:6" x14ac:dyDescent="0.3">
      <c r="A93091">
        <v>179075</v>
      </c>
      <c r="B93091" s="2">
        <v>44363.657954692557</v>
      </c>
      <c r="C93091">
        <v>233086</v>
      </c>
      <c r="D93091">
        <v>182191</v>
      </c>
      <c r="E93091">
        <v>15</v>
      </c>
      <c r="F93091" t="s">
        <v>59</v>
      </c>
    </row>
    <row r="93092" spans="1:6" x14ac:dyDescent="0.3">
      <c r="A93092">
        <v>186285</v>
      </c>
      <c r="B93092" s="2">
        <v>44365.737242718445</v>
      </c>
      <c r="C93092">
        <v>233086</v>
      </c>
      <c r="D93092">
        <v>158978</v>
      </c>
      <c r="E93092">
        <v>17</v>
      </c>
      <c r="F93092" t="s">
        <v>60</v>
      </c>
    </row>
    <row r="93093" spans="1:6" x14ac:dyDescent="0.3">
      <c r="A93093">
        <v>208731</v>
      </c>
      <c r="B93093" s="2">
        <v>44371.835948220061</v>
      </c>
      <c r="C93093">
        <v>233086</v>
      </c>
      <c r="D93093">
        <v>155227</v>
      </c>
      <c r="E93093">
        <v>20</v>
      </c>
      <c r="F93093" t="s">
        <v>59</v>
      </c>
    </row>
    <row r="93094" spans="1:6" x14ac:dyDescent="0.3">
      <c r="A93094">
        <v>30088</v>
      </c>
      <c r="B93094" s="2">
        <v>44313.717825242718</v>
      </c>
      <c r="C93094">
        <v>233094</v>
      </c>
      <c r="D93094">
        <v>154256</v>
      </c>
      <c r="E93094">
        <v>17</v>
      </c>
      <c r="F93094" t="s">
        <v>59</v>
      </c>
    </row>
    <row r="93095" spans="1:6" x14ac:dyDescent="0.3">
      <c r="A93095">
        <v>54918</v>
      </c>
      <c r="B93095" s="2">
        <v>44324.487411114838</v>
      </c>
      <c r="C93095">
        <v>233094</v>
      </c>
      <c r="D93095">
        <v>351192</v>
      </c>
      <c r="E93095">
        <v>11</v>
      </c>
      <c r="F93095" t="s">
        <v>60</v>
      </c>
    </row>
    <row r="93096" spans="1:6" x14ac:dyDescent="0.3">
      <c r="A93096">
        <v>139456</v>
      </c>
      <c r="B93096" s="2">
        <v>44351.91685436893</v>
      </c>
      <c r="C93096">
        <v>233094</v>
      </c>
      <c r="D93096">
        <v>151884</v>
      </c>
      <c r="E93096">
        <v>22</v>
      </c>
      <c r="F93096" t="s">
        <v>60</v>
      </c>
    </row>
    <row r="93097" spans="1:6" x14ac:dyDescent="0.3">
      <c r="A93097">
        <v>142597</v>
      </c>
      <c r="B93097" s="2">
        <v>44352.766563921017</v>
      </c>
      <c r="C93097">
        <v>233094</v>
      </c>
      <c r="D93097">
        <v>141918</v>
      </c>
      <c r="E93097">
        <v>18</v>
      </c>
      <c r="F93097" t="s">
        <v>60</v>
      </c>
    </row>
    <row r="93098" spans="1:6" x14ac:dyDescent="0.3">
      <c r="A93098">
        <v>153679</v>
      </c>
      <c r="B93098" s="2">
        <v>44356.445980582524</v>
      </c>
      <c r="C93098">
        <v>233094</v>
      </c>
      <c r="D93098">
        <v>471403</v>
      </c>
      <c r="E93098">
        <v>10</v>
      </c>
      <c r="F93098" t="s">
        <v>59</v>
      </c>
    </row>
    <row r="93099" spans="1:6" x14ac:dyDescent="0.3">
      <c r="A93099">
        <v>179970</v>
      </c>
      <c r="B93099" s="2">
        <v>44363.823003236241</v>
      </c>
      <c r="C93099">
        <v>233094</v>
      </c>
      <c r="D93099">
        <v>242428</v>
      </c>
      <c r="E93099">
        <v>19</v>
      </c>
      <c r="F93099" t="s">
        <v>59</v>
      </c>
    </row>
    <row r="93100" spans="1:6" x14ac:dyDescent="0.3">
      <c r="A93100">
        <v>195660</v>
      </c>
      <c r="B93100" s="2">
        <v>44367.738860841419</v>
      </c>
      <c r="C93100">
        <v>233094</v>
      </c>
      <c r="D93100">
        <v>192331</v>
      </c>
      <c r="E93100">
        <v>17</v>
      </c>
      <c r="F93100" t="s">
        <v>59</v>
      </c>
    </row>
    <row r="93101" spans="1:6" x14ac:dyDescent="0.3">
      <c r="A93101">
        <v>231055</v>
      </c>
      <c r="B93101" s="2">
        <v>44377.769605177993</v>
      </c>
      <c r="C93101">
        <v>233094</v>
      </c>
      <c r="D93101">
        <v>394819</v>
      </c>
      <c r="E93101">
        <v>18</v>
      </c>
      <c r="F93101" t="s">
        <v>59</v>
      </c>
    </row>
    <row r="93102" spans="1:6" x14ac:dyDescent="0.3">
      <c r="A93102">
        <v>234977</v>
      </c>
      <c r="B93102" s="2">
        <v>44379.450834951451</v>
      </c>
      <c r="C93102">
        <v>233094</v>
      </c>
      <c r="D93102">
        <v>411922</v>
      </c>
      <c r="E93102">
        <v>10</v>
      </c>
      <c r="F93102" t="s">
        <v>60</v>
      </c>
    </row>
    <row r="93103" spans="1:6" x14ac:dyDescent="0.3">
      <c r="A93103">
        <v>277197</v>
      </c>
      <c r="B93103" s="2">
        <v>44391.708116504851</v>
      </c>
      <c r="C93103">
        <v>233094</v>
      </c>
      <c r="D93103">
        <v>472585</v>
      </c>
      <c r="E93103">
        <v>16</v>
      </c>
      <c r="F93103" t="s">
        <v>59</v>
      </c>
    </row>
    <row r="93104" spans="1:6" x14ac:dyDescent="0.3">
      <c r="A93104">
        <v>281661</v>
      </c>
      <c r="B93104" s="2">
        <v>44393.218666666668</v>
      </c>
      <c r="C93104">
        <v>233094</v>
      </c>
      <c r="D93104">
        <v>208723</v>
      </c>
      <c r="E93104">
        <v>5</v>
      </c>
      <c r="F93104" t="s">
        <v>60</v>
      </c>
    </row>
    <row r="93105" spans="1:6" x14ac:dyDescent="0.3">
      <c r="A93105">
        <v>284811</v>
      </c>
      <c r="B93105" s="2">
        <v>44393.890964401289</v>
      </c>
      <c r="C93105">
        <v>233094</v>
      </c>
      <c r="D93105">
        <v>451624</v>
      </c>
      <c r="E93105">
        <v>21</v>
      </c>
      <c r="F93105" t="s">
        <v>60</v>
      </c>
    </row>
    <row r="93106" spans="1:6" x14ac:dyDescent="0.3">
      <c r="A93106">
        <v>311439</v>
      </c>
      <c r="B93106" s="2">
        <v>44401.764750809059</v>
      </c>
      <c r="C93106">
        <v>233094</v>
      </c>
      <c r="D93106">
        <v>118549</v>
      </c>
      <c r="E93106">
        <v>18</v>
      </c>
      <c r="F93106" t="s">
        <v>60</v>
      </c>
    </row>
    <row r="93107" spans="1:6" x14ac:dyDescent="0.3">
      <c r="A93107">
        <v>340429</v>
      </c>
      <c r="B93107" s="2">
        <v>44409.64824595469</v>
      </c>
      <c r="C93107">
        <v>233094</v>
      </c>
      <c r="D93107">
        <v>98921</v>
      </c>
      <c r="E93107">
        <v>15</v>
      </c>
      <c r="F93107" t="s">
        <v>59</v>
      </c>
    </row>
    <row r="93108" spans="1:6" x14ac:dyDescent="0.3">
      <c r="A93108">
        <v>23524</v>
      </c>
      <c r="B93108" s="2">
        <v>44310.589184466022</v>
      </c>
      <c r="C93108">
        <v>233097</v>
      </c>
      <c r="D93108">
        <v>449373</v>
      </c>
      <c r="E93108">
        <v>14</v>
      </c>
      <c r="F93108" t="s">
        <v>60</v>
      </c>
    </row>
    <row r="93109" spans="1:6" x14ac:dyDescent="0.3">
      <c r="A93109">
        <v>50004</v>
      </c>
      <c r="B93109" s="2">
        <v>44322.509896440133</v>
      </c>
      <c r="C93109">
        <v>233097</v>
      </c>
      <c r="D93109">
        <v>162482</v>
      </c>
      <c r="E93109">
        <v>12</v>
      </c>
      <c r="F93109" t="s">
        <v>59</v>
      </c>
    </row>
    <row r="93110" spans="1:6" x14ac:dyDescent="0.3">
      <c r="A93110">
        <v>61039</v>
      </c>
      <c r="B93110" s="2">
        <v>44326.660381877024</v>
      </c>
      <c r="C93110">
        <v>233097</v>
      </c>
      <c r="D93110">
        <v>21760</v>
      </c>
      <c r="E93110">
        <v>15</v>
      </c>
      <c r="F93110" t="s">
        <v>59</v>
      </c>
    </row>
    <row r="93111" spans="1:6" x14ac:dyDescent="0.3">
      <c r="A93111">
        <v>72654</v>
      </c>
      <c r="B93111" s="2">
        <v>44331.198333333334</v>
      </c>
      <c r="C93111">
        <v>233097</v>
      </c>
      <c r="D93111">
        <v>123413</v>
      </c>
      <c r="E93111">
        <v>4</v>
      </c>
      <c r="F93111" t="s">
        <v>60</v>
      </c>
    </row>
    <row r="93112" spans="1:6" x14ac:dyDescent="0.3">
      <c r="A93112">
        <v>228606</v>
      </c>
      <c r="B93112" s="2">
        <v>44376.861029126208</v>
      </c>
      <c r="C93112">
        <v>233118</v>
      </c>
      <c r="D93112">
        <v>262099</v>
      </c>
      <c r="E93112">
        <v>20</v>
      </c>
      <c r="F93112" t="s">
        <v>59</v>
      </c>
    </row>
    <row r="93113" spans="1:6" x14ac:dyDescent="0.3">
      <c r="A93113">
        <v>260547</v>
      </c>
      <c r="B93113" s="2">
        <v>44386.919281553397</v>
      </c>
      <c r="C93113">
        <v>233118</v>
      </c>
      <c r="D93113">
        <v>381626</v>
      </c>
      <c r="E93113">
        <v>22</v>
      </c>
      <c r="F93113" t="s">
        <v>60</v>
      </c>
    </row>
    <row r="93114" spans="1:6" x14ac:dyDescent="0.3">
      <c r="A93114">
        <v>269886</v>
      </c>
      <c r="B93114" s="2">
        <v>44389.071385113268</v>
      </c>
      <c r="C93114">
        <v>233118</v>
      </c>
      <c r="D93114">
        <v>230507</v>
      </c>
      <c r="E93114">
        <v>1</v>
      </c>
      <c r="F93114" t="s">
        <v>59</v>
      </c>
    </row>
    <row r="93115" spans="1:6" x14ac:dyDescent="0.3">
      <c r="A93115">
        <v>368800</v>
      </c>
      <c r="B93115" s="2">
        <v>44417.846466019415</v>
      </c>
      <c r="C93115">
        <v>233118</v>
      </c>
      <c r="D93115">
        <v>205718</v>
      </c>
      <c r="E93115">
        <v>20</v>
      </c>
      <c r="F93115" t="s">
        <v>59</v>
      </c>
    </row>
    <row r="93116" spans="1:6" x14ac:dyDescent="0.3">
      <c r="A93116">
        <v>211199</v>
      </c>
      <c r="B93116" s="2">
        <v>44372.65390938511</v>
      </c>
      <c r="C93116">
        <v>233140</v>
      </c>
      <c r="D93116">
        <v>416554</v>
      </c>
      <c r="E93116">
        <v>15</v>
      </c>
      <c r="F93116" t="s">
        <v>60</v>
      </c>
    </row>
    <row r="93117" spans="1:6" x14ac:dyDescent="0.3">
      <c r="A93117">
        <v>263076</v>
      </c>
      <c r="B93117" s="2">
        <v>44387.636110032363</v>
      </c>
      <c r="C93117">
        <v>233140</v>
      </c>
      <c r="D93117">
        <v>395061</v>
      </c>
      <c r="E93117">
        <v>15</v>
      </c>
      <c r="F93117" t="s">
        <v>60</v>
      </c>
    </row>
    <row r="93118" spans="1:6" x14ac:dyDescent="0.3">
      <c r="A93118">
        <v>290723</v>
      </c>
      <c r="B93118" s="2">
        <v>44395.417279580062</v>
      </c>
      <c r="C93118">
        <v>233140</v>
      </c>
      <c r="D93118">
        <v>351192</v>
      </c>
      <c r="E93118">
        <v>10</v>
      </c>
      <c r="F93118" t="s">
        <v>59</v>
      </c>
    </row>
    <row r="93119" spans="1:6" x14ac:dyDescent="0.3">
      <c r="A93119">
        <v>316489</v>
      </c>
      <c r="B93119" s="2">
        <v>44402.838375404528</v>
      </c>
      <c r="C93119">
        <v>233140</v>
      </c>
      <c r="D93119">
        <v>411922</v>
      </c>
      <c r="E93119">
        <v>20</v>
      </c>
      <c r="F93119" t="s">
        <v>59</v>
      </c>
    </row>
    <row r="93120" spans="1:6" x14ac:dyDescent="0.3">
      <c r="A93120">
        <v>324907</v>
      </c>
      <c r="B93120" s="2">
        <v>44405.731579288025</v>
      </c>
      <c r="C93120">
        <v>233140</v>
      </c>
      <c r="D93120">
        <v>86587</v>
      </c>
      <c r="E93120">
        <v>17</v>
      </c>
      <c r="F93120" t="s">
        <v>59</v>
      </c>
    </row>
    <row r="93121" spans="1:6" x14ac:dyDescent="0.3">
      <c r="A93121">
        <v>361536</v>
      </c>
      <c r="B93121" s="2">
        <v>44415.843229773462</v>
      </c>
      <c r="C93121">
        <v>233140</v>
      </c>
      <c r="D93121">
        <v>123413</v>
      </c>
      <c r="E93121">
        <v>20</v>
      </c>
      <c r="F93121" t="s">
        <v>60</v>
      </c>
    </row>
    <row r="93122" spans="1:6" x14ac:dyDescent="0.3">
      <c r="A93122">
        <v>362635</v>
      </c>
      <c r="B93122" s="2">
        <v>44416.059297463915</v>
      </c>
      <c r="C93122">
        <v>233140</v>
      </c>
      <c r="D93122">
        <v>381586</v>
      </c>
      <c r="E93122">
        <v>1</v>
      </c>
      <c r="F93122" t="s">
        <v>59</v>
      </c>
    </row>
    <row r="93123" spans="1:6" x14ac:dyDescent="0.3">
      <c r="A93123">
        <v>392595</v>
      </c>
      <c r="B93123" s="2">
        <v>44425.679799352751</v>
      </c>
      <c r="C93123">
        <v>233140</v>
      </c>
      <c r="D93123">
        <v>81477</v>
      </c>
      <c r="E93123">
        <v>16</v>
      </c>
      <c r="F93123" t="s">
        <v>59</v>
      </c>
    </row>
    <row r="93124" spans="1:6" x14ac:dyDescent="0.3">
      <c r="A93124">
        <v>414262</v>
      </c>
      <c r="B93124" s="2">
        <v>44432.517</v>
      </c>
      <c r="C93124">
        <v>233140</v>
      </c>
      <c r="D93124">
        <v>191893</v>
      </c>
      <c r="E93124">
        <v>12</v>
      </c>
      <c r="F93124" t="s">
        <v>59</v>
      </c>
    </row>
    <row r="93125" spans="1:6" x14ac:dyDescent="0.3">
      <c r="A93125">
        <v>21744</v>
      </c>
      <c r="B93125" s="2">
        <v>44309.827453074438</v>
      </c>
      <c r="C93125">
        <v>233146</v>
      </c>
      <c r="D93125">
        <v>154256</v>
      </c>
      <c r="E93125">
        <v>19</v>
      </c>
      <c r="F93125" t="s">
        <v>60</v>
      </c>
    </row>
    <row r="93126" spans="1:6" x14ac:dyDescent="0.3">
      <c r="A93126">
        <v>30147</v>
      </c>
      <c r="B93126" s="2">
        <v>44313.730365695796</v>
      </c>
      <c r="C93126">
        <v>233146</v>
      </c>
      <c r="D93126">
        <v>251574</v>
      </c>
      <c r="E93126">
        <v>17</v>
      </c>
      <c r="F93126" t="s">
        <v>59</v>
      </c>
    </row>
    <row r="93127" spans="1:6" x14ac:dyDescent="0.3">
      <c r="A93127">
        <v>41927</v>
      </c>
      <c r="B93127" s="2">
        <v>44318.592974639119</v>
      </c>
      <c r="C93127">
        <v>233146</v>
      </c>
      <c r="D93127">
        <v>411922</v>
      </c>
      <c r="E93127">
        <v>14</v>
      </c>
      <c r="F93127" t="s">
        <v>59</v>
      </c>
    </row>
    <row r="93128" spans="1:6" x14ac:dyDescent="0.3">
      <c r="A93128">
        <v>46502</v>
      </c>
      <c r="B93128" s="2">
        <v>44320.607388349519</v>
      </c>
      <c r="C93128">
        <v>233146</v>
      </c>
      <c r="D93128">
        <v>250679</v>
      </c>
      <c r="E93128">
        <v>14</v>
      </c>
      <c r="F93128" t="s">
        <v>59</v>
      </c>
    </row>
    <row r="93129" spans="1:6" x14ac:dyDescent="0.3">
      <c r="A93129">
        <v>65156</v>
      </c>
      <c r="B93129" s="2">
        <v>44328.602533980586</v>
      </c>
      <c r="C93129">
        <v>233146</v>
      </c>
      <c r="D93129">
        <v>347393</v>
      </c>
      <c r="E93129">
        <v>14</v>
      </c>
      <c r="F93129" t="s">
        <v>59</v>
      </c>
    </row>
    <row r="93130" spans="1:6" x14ac:dyDescent="0.3">
      <c r="A93130">
        <v>69013</v>
      </c>
      <c r="B93130" s="2">
        <v>44330.071789644018</v>
      </c>
      <c r="C93130">
        <v>233146</v>
      </c>
      <c r="D93130">
        <v>21760</v>
      </c>
      <c r="E93130">
        <v>1</v>
      </c>
      <c r="F93130" t="s">
        <v>60</v>
      </c>
    </row>
    <row r="93131" spans="1:6" x14ac:dyDescent="0.3">
      <c r="A93131">
        <v>101573</v>
      </c>
      <c r="B93131" s="2">
        <v>44340.657333333336</v>
      </c>
      <c r="C93131">
        <v>233146</v>
      </c>
      <c r="D93131">
        <v>392434</v>
      </c>
      <c r="E93131">
        <v>15</v>
      </c>
      <c r="F93131" t="s">
        <v>59</v>
      </c>
    </row>
    <row r="93132" spans="1:6" x14ac:dyDescent="0.3">
      <c r="A93132">
        <v>102864</v>
      </c>
      <c r="B93132" s="2">
        <v>44340.913213592234</v>
      </c>
      <c r="C93132">
        <v>233146</v>
      </c>
      <c r="D93132">
        <v>439981</v>
      </c>
      <c r="E93132">
        <v>21</v>
      </c>
      <c r="F93132" t="s">
        <v>59</v>
      </c>
    </row>
    <row r="93133" spans="1:6" x14ac:dyDescent="0.3">
      <c r="A93133">
        <v>105298</v>
      </c>
      <c r="B93133" s="2">
        <v>44341.922922330101</v>
      </c>
      <c r="C93133">
        <v>233146</v>
      </c>
      <c r="D93133">
        <v>88863</v>
      </c>
      <c r="E93133">
        <v>22</v>
      </c>
      <c r="F93133" t="s">
        <v>59</v>
      </c>
    </row>
    <row r="93134" spans="1:6" x14ac:dyDescent="0.3">
      <c r="A93134">
        <v>107953</v>
      </c>
      <c r="B93134" s="2">
        <v>44342.866288025893</v>
      </c>
      <c r="C93134">
        <v>233146</v>
      </c>
      <c r="D93134">
        <v>94440</v>
      </c>
      <c r="E93134">
        <v>20</v>
      </c>
      <c r="F93134" t="s">
        <v>59</v>
      </c>
    </row>
    <row r="93135" spans="1:6" x14ac:dyDescent="0.3">
      <c r="A93135">
        <v>118915</v>
      </c>
      <c r="B93135" s="2">
        <v>44345.735220064729</v>
      </c>
      <c r="C93135">
        <v>233146</v>
      </c>
      <c r="D93135">
        <v>443457</v>
      </c>
      <c r="E93135">
        <v>17</v>
      </c>
      <c r="F93135" t="s">
        <v>60</v>
      </c>
    </row>
    <row r="93136" spans="1:6" x14ac:dyDescent="0.3">
      <c r="A93136">
        <v>150003</v>
      </c>
      <c r="B93136" s="2">
        <v>44354.872760517799</v>
      </c>
      <c r="C93136">
        <v>233146</v>
      </c>
      <c r="D93136">
        <v>304128</v>
      </c>
      <c r="E93136">
        <v>20</v>
      </c>
      <c r="F93136" t="s">
        <v>59</v>
      </c>
    </row>
    <row r="93137" spans="1:6" x14ac:dyDescent="0.3">
      <c r="A93137">
        <v>162239</v>
      </c>
      <c r="B93137" s="2">
        <v>44358.830689320392</v>
      </c>
      <c r="C93137">
        <v>233146</v>
      </c>
      <c r="D93137">
        <v>81226</v>
      </c>
      <c r="E93137">
        <v>19</v>
      </c>
      <c r="F93137" t="s">
        <v>60</v>
      </c>
    </row>
    <row r="93138" spans="1:6" x14ac:dyDescent="0.3">
      <c r="A93138">
        <v>180016</v>
      </c>
      <c r="B93138" s="2">
        <v>44363.827453074438</v>
      </c>
      <c r="C93138">
        <v>233146</v>
      </c>
      <c r="D93138">
        <v>127233</v>
      </c>
      <c r="E93138">
        <v>19</v>
      </c>
      <c r="F93138" t="s">
        <v>59</v>
      </c>
    </row>
    <row r="93139" spans="1:6" x14ac:dyDescent="0.3">
      <c r="A93139">
        <v>217439</v>
      </c>
      <c r="B93139" s="2">
        <v>44373.866288025893</v>
      </c>
      <c r="C93139">
        <v>233146</v>
      </c>
      <c r="D93139">
        <v>111368</v>
      </c>
      <c r="E93139">
        <v>20</v>
      </c>
      <c r="F93139" t="s">
        <v>60</v>
      </c>
    </row>
    <row r="93140" spans="1:6" x14ac:dyDescent="0.3">
      <c r="A93140">
        <v>227420</v>
      </c>
      <c r="B93140" s="2">
        <v>44376.681822006474</v>
      </c>
      <c r="C93140">
        <v>233146</v>
      </c>
      <c r="D93140">
        <v>313721</v>
      </c>
      <c r="E93140">
        <v>16</v>
      </c>
      <c r="F93140" t="s">
        <v>59</v>
      </c>
    </row>
    <row r="93141" spans="1:6" x14ac:dyDescent="0.3">
      <c r="A93141">
        <v>283203</v>
      </c>
      <c r="B93141" s="2">
        <v>44393.667258899681</v>
      </c>
      <c r="C93141">
        <v>233146</v>
      </c>
      <c r="D93141">
        <v>118549</v>
      </c>
      <c r="E93141">
        <v>16</v>
      </c>
      <c r="F93141" t="s">
        <v>60</v>
      </c>
    </row>
    <row r="93142" spans="1:6" x14ac:dyDescent="0.3">
      <c r="A93142">
        <v>316998</v>
      </c>
      <c r="B93142" s="2">
        <v>44402.916449838187</v>
      </c>
      <c r="C93142">
        <v>233146</v>
      </c>
      <c r="D93142">
        <v>190995</v>
      </c>
      <c r="E93142">
        <v>21</v>
      </c>
      <c r="F93142" t="s">
        <v>59</v>
      </c>
    </row>
    <row r="93143" spans="1:6" x14ac:dyDescent="0.3">
      <c r="A93143">
        <v>322234</v>
      </c>
      <c r="B93143" s="2">
        <v>44404.799944983824</v>
      </c>
      <c r="C93143">
        <v>233146</v>
      </c>
      <c r="D93143">
        <v>31302</v>
      </c>
      <c r="E93143">
        <v>19</v>
      </c>
      <c r="F93143" t="s">
        <v>59</v>
      </c>
    </row>
    <row r="93144" spans="1:6" x14ac:dyDescent="0.3">
      <c r="A93144">
        <v>324358</v>
      </c>
      <c r="B93144" s="2">
        <v>44405.644605177993</v>
      </c>
      <c r="C93144">
        <v>233146</v>
      </c>
      <c r="D93144">
        <v>325852</v>
      </c>
      <c r="E93144">
        <v>15</v>
      </c>
      <c r="F93144" t="s">
        <v>59</v>
      </c>
    </row>
    <row r="93145" spans="1:6" x14ac:dyDescent="0.3">
      <c r="A93145">
        <v>379843</v>
      </c>
      <c r="B93145" s="2">
        <v>44421.835543689325</v>
      </c>
      <c r="C93145">
        <v>233146</v>
      </c>
      <c r="D93145">
        <v>343712</v>
      </c>
      <c r="E93145">
        <v>20</v>
      </c>
      <c r="F93145" t="s">
        <v>60</v>
      </c>
    </row>
    <row r="93146" spans="1:6" x14ac:dyDescent="0.3">
      <c r="A93146">
        <v>397972</v>
      </c>
      <c r="B93146" s="2">
        <v>44427.731983818776</v>
      </c>
      <c r="C93146">
        <v>233146</v>
      </c>
      <c r="D93146">
        <v>362672</v>
      </c>
      <c r="E93146">
        <v>17</v>
      </c>
      <c r="F93146" t="s">
        <v>59</v>
      </c>
    </row>
    <row r="93147" spans="1:6" x14ac:dyDescent="0.3">
      <c r="A93147">
        <v>408075</v>
      </c>
      <c r="B93147" s="2">
        <v>44430.355998413041</v>
      </c>
      <c r="C93147">
        <v>233146</v>
      </c>
      <c r="D93147">
        <v>137428</v>
      </c>
      <c r="E93147">
        <v>8</v>
      </c>
      <c r="F93147" t="s">
        <v>59</v>
      </c>
    </row>
    <row r="93148" spans="1:6" x14ac:dyDescent="0.3">
      <c r="A93148">
        <v>292927</v>
      </c>
      <c r="B93148" s="2">
        <v>44395.871546925562</v>
      </c>
      <c r="C93148">
        <v>233194</v>
      </c>
      <c r="D93148">
        <v>405774</v>
      </c>
      <c r="E93148">
        <v>20</v>
      </c>
      <c r="F93148" t="s">
        <v>59</v>
      </c>
    </row>
    <row r="93149" spans="1:6" x14ac:dyDescent="0.3">
      <c r="A93149">
        <v>360243</v>
      </c>
      <c r="B93149" s="2">
        <v>44415.682515945919</v>
      </c>
      <c r="C93149">
        <v>233194</v>
      </c>
      <c r="D93149">
        <v>158978</v>
      </c>
      <c r="E93149">
        <v>16</v>
      </c>
      <c r="F93149" t="s">
        <v>60</v>
      </c>
    </row>
    <row r="93150" spans="1:6" x14ac:dyDescent="0.3">
      <c r="A93150">
        <v>385385</v>
      </c>
      <c r="B93150" s="2">
        <v>44423.013031403549</v>
      </c>
      <c r="C93150">
        <v>233194</v>
      </c>
      <c r="D93150">
        <v>250679</v>
      </c>
      <c r="E93150">
        <v>0</v>
      </c>
      <c r="F93150" t="s">
        <v>59</v>
      </c>
    </row>
    <row r="93151" spans="1:6" x14ac:dyDescent="0.3">
      <c r="A93151">
        <v>419398</v>
      </c>
      <c r="B93151" s="2">
        <v>44434.636919093849</v>
      </c>
      <c r="C93151">
        <v>233194</v>
      </c>
      <c r="D93151">
        <v>154228</v>
      </c>
      <c r="E93151">
        <v>15</v>
      </c>
      <c r="F93151" t="s">
        <v>59</v>
      </c>
    </row>
    <row r="93152" spans="1:6" x14ac:dyDescent="0.3">
      <c r="A93152">
        <v>212168</v>
      </c>
      <c r="B93152" s="2">
        <v>44372.743310679616</v>
      </c>
      <c r="C93152">
        <v>233217</v>
      </c>
      <c r="D93152">
        <v>347008</v>
      </c>
      <c r="E93152">
        <v>17</v>
      </c>
      <c r="F93152" t="s">
        <v>60</v>
      </c>
    </row>
    <row r="93153" spans="1:6" x14ac:dyDescent="0.3">
      <c r="A93153">
        <v>230506</v>
      </c>
      <c r="B93153" s="2">
        <v>44377.701239482201</v>
      </c>
      <c r="C93153">
        <v>233217</v>
      </c>
      <c r="D93153">
        <v>411922</v>
      </c>
      <c r="E93153">
        <v>16</v>
      </c>
      <c r="F93153" t="s">
        <v>59</v>
      </c>
    </row>
    <row r="93154" spans="1:6" x14ac:dyDescent="0.3">
      <c r="A93154">
        <v>257809</v>
      </c>
      <c r="B93154" s="2">
        <v>44386.575333333334</v>
      </c>
      <c r="C93154">
        <v>233217</v>
      </c>
      <c r="D93154">
        <v>258219</v>
      </c>
      <c r="E93154">
        <v>13</v>
      </c>
      <c r="F93154" t="s">
        <v>60</v>
      </c>
    </row>
    <row r="93155" spans="1:6" x14ac:dyDescent="0.3">
      <c r="A93155">
        <v>309928</v>
      </c>
      <c r="B93155" s="2">
        <v>44401.51515533981</v>
      </c>
      <c r="C93155">
        <v>233217</v>
      </c>
      <c r="D93155">
        <v>273920</v>
      </c>
      <c r="E93155">
        <v>12</v>
      </c>
      <c r="F93155" t="s">
        <v>60</v>
      </c>
    </row>
    <row r="93156" spans="1:6" x14ac:dyDescent="0.3">
      <c r="A93156">
        <v>318668</v>
      </c>
      <c r="B93156" s="2">
        <v>44403.651077669907</v>
      </c>
      <c r="C93156">
        <v>233217</v>
      </c>
      <c r="D93156">
        <v>250679</v>
      </c>
      <c r="E93156">
        <v>15</v>
      </c>
      <c r="F93156" t="s">
        <v>59</v>
      </c>
    </row>
    <row r="93157" spans="1:6" x14ac:dyDescent="0.3">
      <c r="A93157">
        <v>346308</v>
      </c>
      <c r="B93157" s="2">
        <v>44411.6656407767</v>
      </c>
      <c r="C93157">
        <v>233217</v>
      </c>
      <c r="D93157">
        <v>81226</v>
      </c>
      <c r="E93157">
        <v>15</v>
      </c>
      <c r="F93157" t="s">
        <v>59</v>
      </c>
    </row>
    <row r="93158" spans="1:6" x14ac:dyDescent="0.3">
      <c r="A93158">
        <v>376020</v>
      </c>
      <c r="B93158" s="2">
        <v>44420.738456310683</v>
      </c>
      <c r="C93158">
        <v>233217</v>
      </c>
      <c r="D93158">
        <v>105352</v>
      </c>
      <c r="E93158">
        <v>17</v>
      </c>
      <c r="F93158" t="s">
        <v>59</v>
      </c>
    </row>
    <row r="93159" spans="1:6" x14ac:dyDescent="0.3">
      <c r="A93159">
        <v>411218</v>
      </c>
      <c r="B93159" s="2">
        <v>44430.95764030885</v>
      </c>
      <c r="C93159">
        <v>233217</v>
      </c>
      <c r="D93159">
        <v>42035</v>
      </c>
      <c r="E93159">
        <v>22</v>
      </c>
      <c r="F93159" t="s">
        <v>59</v>
      </c>
    </row>
    <row r="93160" spans="1:6" x14ac:dyDescent="0.3">
      <c r="A93160">
        <v>28462</v>
      </c>
      <c r="B93160" s="2">
        <v>44312.603343042072</v>
      </c>
      <c r="C93160">
        <v>233221</v>
      </c>
      <c r="D93160">
        <v>153893</v>
      </c>
      <c r="E93160">
        <v>14</v>
      </c>
      <c r="F93160" t="s">
        <v>59</v>
      </c>
    </row>
    <row r="93161" spans="1:6" x14ac:dyDescent="0.3">
      <c r="A93161">
        <v>52299</v>
      </c>
      <c r="B93161" s="2">
        <v>44323.64865048544</v>
      </c>
      <c r="C93161">
        <v>233221</v>
      </c>
      <c r="D93161">
        <v>42705</v>
      </c>
      <c r="E93161">
        <v>15</v>
      </c>
      <c r="F93161" t="s">
        <v>60</v>
      </c>
    </row>
    <row r="93162" spans="1:6" x14ac:dyDescent="0.3">
      <c r="A93162">
        <v>58984</v>
      </c>
      <c r="B93162" s="2">
        <v>44325.724702265376</v>
      </c>
      <c r="C93162">
        <v>233221</v>
      </c>
      <c r="D93162">
        <v>314092</v>
      </c>
      <c r="E93162">
        <v>17</v>
      </c>
      <c r="F93162" t="s">
        <v>59</v>
      </c>
    </row>
    <row r="93163" spans="1:6" x14ac:dyDescent="0.3">
      <c r="A93163">
        <v>96791</v>
      </c>
      <c r="B93163" s="2">
        <v>44339.103854487745</v>
      </c>
      <c r="C93163">
        <v>233221</v>
      </c>
      <c r="D93163">
        <v>143024</v>
      </c>
      <c r="E93163">
        <v>2</v>
      </c>
      <c r="F93163" t="s">
        <v>59</v>
      </c>
    </row>
    <row r="93164" spans="1:6" x14ac:dyDescent="0.3">
      <c r="A93164">
        <v>103681</v>
      </c>
      <c r="B93164" s="2">
        <v>44341.474999999999</v>
      </c>
      <c r="C93164">
        <v>233221</v>
      </c>
      <c r="D93164">
        <v>327633</v>
      </c>
      <c r="E93164">
        <v>11</v>
      </c>
      <c r="F93164" t="s">
        <v>59</v>
      </c>
    </row>
    <row r="93165" spans="1:6" x14ac:dyDescent="0.3">
      <c r="A93165">
        <v>114898</v>
      </c>
      <c r="B93165" s="2">
        <v>44344.897841423946</v>
      </c>
      <c r="C93165">
        <v>233221</v>
      </c>
      <c r="D93165">
        <v>122982</v>
      </c>
      <c r="E93165">
        <v>21</v>
      </c>
      <c r="F93165" t="s">
        <v>60</v>
      </c>
    </row>
    <row r="93166" spans="1:6" x14ac:dyDescent="0.3">
      <c r="A93166">
        <v>134165</v>
      </c>
      <c r="B93166" s="2">
        <v>44350.650268608413</v>
      </c>
      <c r="C93166">
        <v>233221</v>
      </c>
      <c r="D93166">
        <v>364695</v>
      </c>
      <c r="E93166">
        <v>15</v>
      </c>
      <c r="F93166" t="s">
        <v>59</v>
      </c>
    </row>
    <row r="93167" spans="1:6" x14ac:dyDescent="0.3">
      <c r="A93167">
        <v>137151</v>
      </c>
      <c r="B93167" s="2">
        <v>44351.619524271846</v>
      </c>
      <c r="C93167">
        <v>233221</v>
      </c>
      <c r="D93167">
        <v>367700</v>
      </c>
      <c r="E93167">
        <v>14</v>
      </c>
      <c r="F93167" t="s">
        <v>60</v>
      </c>
    </row>
    <row r="93168" spans="1:6" x14ac:dyDescent="0.3">
      <c r="A93168">
        <v>148431</v>
      </c>
      <c r="B93168" s="2">
        <v>44354.583925566345</v>
      </c>
      <c r="C93168">
        <v>233221</v>
      </c>
      <c r="D93168">
        <v>21760</v>
      </c>
      <c r="E93168">
        <v>14</v>
      </c>
      <c r="F93168" t="s">
        <v>59</v>
      </c>
    </row>
    <row r="93169" spans="1:6" x14ac:dyDescent="0.3">
      <c r="A93169">
        <v>170064</v>
      </c>
      <c r="B93169" s="2">
        <v>44360.52081877023</v>
      </c>
      <c r="C93169">
        <v>233221</v>
      </c>
      <c r="D93169">
        <v>192331</v>
      </c>
      <c r="E93169">
        <v>12</v>
      </c>
      <c r="F93169" t="s">
        <v>59</v>
      </c>
    </row>
    <row r="93170" spans="1:6" x14ac:dyDescent="0.3">
      <c r="A93170">
        <v>333699</v>
      </c>
      <c r="B93170" s="2">
        <v>44408.260292367318</v>
      </c>
      <c r="C93170">
        <v>233249</v>
      </c>
      <c r="D93170">
        <v>387595</v>
      </c>
      <c r="E93170">
        <v>6</v>
      </c>
      <c r="F93170" t="s">
        <v>60</v>
      </c>
    </row>
    <row r="93171" spans="1:6" x14ac:dyDescent="0.3">
      <c r="A93171">
        <v>355161</v>
      </c>
      <c r="B93171" s="2">
        <v>44414.679666666663</v>
      </c>
      <c r="C93171">
        <v>233249</v>
      </c>
      <c r="D93171">
        <v>158978</v>
      </c>
      <c r="E93171">
        <v>16</v>
      </c>
      <c r="F93171" t="s">
        <v>60</v>
      </c>
    </row>
    <row r="93172" spans="1:6" x14ac:dyDescent="0.3">
      <c r="A93172">
        <v>358420</v>
      </c>
      <c r="B93172" s="2">
        <v>44415.326517532885</v>
      </c>
      <c r="C93172">
        <v>233249</v>
      </c>
      <c r="D93172">
        <v>55354</v>
      </c>
      <c r="E93172">
        <v>7</v>
      </c>
      <c r="F93172" t="s">
        <v>60</v>
      </c>
    </row>
    <row r="93173" spans="1:6" x14ac:dyDescent="0.3">
      <c r="A93173">
        <v>365630</v>
      </c>
      <c r="B93173" s="2">
        <v>44416.806822006467</v>
      </c>
      <c r="C93173">
        <v>233249</v>
      </c>
      <c r="D93173">
        <v>230507</v>
      </c>
      <c r="E93173">
        <v>19</v>
      </c>
      <c r="F93173" t="s">
        <v>59</v>
      </c>
    </row>
    <row r="93174" spans="1:6" x14ac:dyDescent="0.3">
      <c r="A93174">
        <v>377236</v>
      </c>
      <c r="B93174" s="2">
        <v>44420.971666666665</v>
      </c>
      <c r="C93174">
        <v>233249</v>
      </c>
      <c r="D93174">
        <v>339713</v>
      </c>
      <c r="E93174">
        <v>23</v>
      </c>
      <c r="F93174" t="s">
        <v>59</v>
      </c>
    </row>
    <row r="93175" spans="1:6" x14ac:dyDescent="0.3">
      <c r="A93175">
        <v>415061</v>
      </c>
      <c r="B93175" s="2">
        <v>44432.801967637541</v>
      </c>
      <c r="C93175">
        <v>233249</v>
      </c>
      <c r="D93175">
        <v>189009</v>
      </c>
      <c r="E93175">
        <v>19</v>
      </c>
      <c r="F93175" t="s">
        <v>59</v>
      </c>
    </row>
    <row r="93176" spans="1:6" x14ac:dyDescent="0.3">
      <c r="A93176">
        <v>416412</v>
      </c>
      <c r="B93176" s="2">
        <v>44433.575430420708</v>
      </c>
      <c r="C93176">
        <v>233249</v>
      </c>
      <c r="D93176">
        <v>274147</v>
      </c>
      <c r="E93176">
        <v>13</v>
      </c>
      <c r="F93176" t="s">
        <v>59</v>
      </c>
    </row>
    <row r="93177" spans="1:6" x14ac:dyDescent="0.3">
      <c r="A93177">
        <v>286839</v>
      </c>
      <c r="B93177" s="2">
        <v>44394.521591845456</v>
      </c>
      <c r="C93177">
        <v>233269</v>
      </c>
      <c r="D93177">
        <v>230507</v>
      </c>
      <c r="E93177">
        <v>12</v>
      </c>
      <c r="F93177" t="s">
        <v>60</v>
      </c>
    </row>
    <row r="93178" spans="1:6" x14ac:dyDescent="0.3">
      <c r="A93178">
        <v>305974</v>
      </c>
      <c r="B93178" s="2">
        <v>44400.604556634302</v>
      </c>
      <c r="C93178">
        <v>233285</v>
      </c>
      <c r="D93178">
        <v>273603</v>
      </c>
      <c r="E93178">
        <v>14</v>
      </c>
      <c r="F93178" t="s">
        <v>60</v>
      </c>
    </row>
    <row r="93179" spans="1:6" x14ac:dyDescent="0.3">
      <c r="A93179">
        <v>323611</v>
      </c>
      <c r="B93179" s="2">
        <v>44405.410381877024</v>
      </c>
      <c r="C93179">
        <v>233285</v>
      </c>
      <c r="D93179">
        <v>179410</v>
      </c>
      <c r="E93179">
        <v>9</v>
      </c>
      <c r="F93179" t="s">
        <v>59</v>
      </c>
    </row>
    <row r="93180" spans="1:6" x14ac:dyDescent="0.3">
      <c r="A93180">
        <v>26905</v>
      </c>
      <c r="B93180" s="2">
        <v>44311.673731391587</v>
      </c>
      <c r="C93180">
        <v>233293</v>
      </c>
      <c r="D93180">
        <v>392434</v>
      </c>
      <c r="E93180">
        <v>16</v>
      </c>
      <c r="F93180" t="s">
        <v>59</v>
      </c>
    </row>
    <row r="93181" spans="1:6" x14ac:dyDescent="0.3">
      <c r="A93181">
        <v>50794</v>
      </c>
      <c r="B93181" s="2">
        <v>44322.798326860844</v>
      </c>
      <c r="C93181">
        <v>233293</v>
      </c>
      <c r="D93181">
        <v>288430</v>
      </c>
      <c r="E93181">
        <v>19</v>
      </c>
      <c r="F93181" t="s">
        <v>59</v>
      </c>
    </row>
    <row r="93182" spans="1:6" x14ac:dyDescent="0.3">
      <c r="A93182">
        <v>68315</v>
      </c>
      <c r="B93182" s="2">
        <v>44329.799944983824</v>
      </c>
      <c r="C93182">
        <v>233293</v>
      </c>
      <c r="D93182">
        <v>250679</v>
      </c>
      <c r="E93182">
        <v>19</v>
      </c>
      <c r="F93182" t="s">
        <v>59</v>
      </c>
    </row>
    <row r="93183" spans="1:6" x14ac:dyDescent="0.3">
      <c r="A93183">
        <v>76405</v>
      </c>
      <c r="B93183" s="2">
        <v>44332.167912839133</v>
      </c>
      <c r="C93183">
        <v>233293</v>
      </c>
      <c r="D93183">
        <v>158978</v>
      </c>
      <c r="E93183">
        <v>4</v>
      </c>
      <c r="F93183" t="s">
        <v>59</v>
      </c>
    </row>
    <row r="93184" spans="1:6" x14ac:dyDescent="0.3">
      <c r="A93184">
        <v>99113</v>
      </c>
      <c r="B93184" s="2">
        <v>44339.728747572815</v>
      </c>
      <c r="C93184">
        <v>233293</v>
      </c>
      <c r="D93184">
        <v>409308</v>
      </c>
      <c r="E93184">
        <v>17</v>
      </c>
      <c r="F93184" t="s">
        <v>59</v>
      </c>
    </row>
    <row r="93185" spans="1:6" x14ac:dyDescent="0.3">
      <c r="A93185">
        <v>123945</v>
      </c>
      <c r="B93185" s="2">
        <v>44346.769605177993</v>
      </c>
      <c r="C93185">
        <v>233318</v>
      </c>
      <c r="D93185">
        <v>158978</v>
      </c>
      <c r="E93185">
        <v>18</v>
      </c>
      <c r="F93185" t="s">
        <v>59</v>
      </c>
    </row>
    <row r="93186" spans="1:6" x14ac:dyDescent="0.3">
      <c r="A93186">
        <v>137565</v>
      </c>
      <c r="B93186" s="2">
        <v>44351.678990291257</v>
      </c>
      <c r="C93186">
        <v>233318</v>
      </c>
      <c r="D93186">
        <v>320264</v>
      </c>
      <c r="E93186">
        <v>16</v>
      </c>
      <c r="F93186" t="s">
        <v>60</v>
      </c>
    </row>
    <row r="93187" spans="1:6" x14ac:dyDescent="0.3">
      <c r="A93187">
        <v>141236</v>
      </c>
      <c r="B93187" s="2">
        <v>44352.530122977347</v>
      </c>
      <c r="C93187">
        <v>233318</v>
      </c>
      <c r="D93187">
        <v>227775</v>
      </c>
      <c r="E93187">
        <v>12</v>
      </c>
      <c r="F93187" t="s">
        <v>60</v>
      </c>
    </row>
    <row r="93188" spans="1:6" x14ac:dyDescent="0.3">
      <c r="A93188">
        <v>159921</v>
      </c>
      <c r="B93188" s="2">
        <v>44358.5333592233</v>
      </c>
      <c r="C93188">
        <v>233318</v>
      </c>
      <c r="D93188">
        <v>137899</v>
      </c>
      <c r="E93188">
        <v>12</v>
      </c>
      <c r="F93188" t="s">
        <v>60</v>
      </c>
    </row>
    <row r="93189" spans="1:6" x14ac:dyDescent="0.3">
      <c r="A93189">
        <v>178789</v>
      </c>
      <c r="B93189" s="2">
        <v>44363.591611650481</v>
      </c>
      <c r="C93189">
        <v>233318</v>
      </c>
      <c r="D93189">
        <v>439981</v>
      </c>
      <c r="E93189">
        <v>14</v>
      </c>
      <c r="F93189" t="s">
        <v>59</v>
      </c>
    </row>
    <row r="93190" spans="1:6" x14ac:dyDescent="0.3">
      <c r="A93190">
        <v>186033</v>
      </c>
      <c r="B93190" s="2">
        <v>44365.709734627831</v>
      </c>
      <c r="C93190">
        <v>233318</v>
      </c>
      <c r="D93190">
        <v>359166</v>
      </c>
      <c r="E93190">
        <v>17</v>
      </c>
      <c r="F93190" t="s">
        <v>60</v>
      </c>
    </row>
    <row r="93191" spans="1:6" x14ac:dyDescent="0.3">
      <c r="A93191">
        <v>205954</v>
      </c>
      <c r="B93191" s="2">
        <v>44370.873165048542</v>
      </c>
      <c r="C93191">
        <v>233318</v>
      </c>
      <c r="D93191">
        <v>21527</v>
      </c>
      <c r="E93191">
        <v>20</v>
      </c>
      <c r="F93191" t="s">
        <v>59</v>
      </c>
    </row>
    <row r="93192" spans="1:6" x14ac:dyDescent="0.3">
      <c r="A93192">
        <v>133524</v>
      </c>
      <c r="B93192" s="2">
        <v>44350.49816504855</v>
      </c>
      <c r="C93192">
        <v>233328</v>
      </c>
      <c r="D93192">
        <v>158978</v>
      </c>
      <c r="E93192">
        <v>11</v>
      </c>
      <c r="F93192" t="s">
        <v>59</v>
      </c>
    </row>
    <row r="93193" spans="1:6" x14ac:dyDescent="0.3">
      <c r="A93193">
        <v>136717</v>
      </c>
      <c r="B93193" s="2">
        <v>44351.541854368937</v>
      </c>
      <c r="C93193">
        <v>233328</v>
      </c>
      <c r="D93193">
        <v>375895</v>
      </c>
      <c r="E93193">
        <v>13</v>
      </c>
      <c r="F93193" t="s">
        <v>60</v>
      </c>
    </row>
    <row r="93194" spans="1:6" x14ac:dyDescent="0.3">
      <c r="A93194">
        <v>142292</v>
      </c>
      <c r="B93194" s="2">
        <v>44352.726981414227</v>
      </c>
      <c r="C93194">
        <v>233328</v>
      </c>
      <c r="D93194">
        <v>411922</v>
      </c>
      <c r="E93194">
        <v>17</v>
      </c>
      <c r="F93194" t="s">
        <v>60</v>
      </c>
    </row>
    <row r="93195" spans="1:6" x14ac:dyDescent="0.3">
      <c r="A93195">
        <v>145562</v>
      </c>
      <c r="B93195" s="2">
        <v>44353.567744336571</v>
      </c>
      <c r="C93195">
        <v>233328</v>
      </c>
      <c r="D93195">
        <v>362672</v>
      </c>
      <c r="E93195">
        <v>13</v>
      </c>
      <c r="F93195" t="s">
        <v>59</v>
      </c>
    </row>
    <row r="93196" spans="1:6" x14ac:dyDescent="0.3">
      <c r="A93196">
        <v>157376</v>
      </c>
      <c r="B93196" s="2">
        <v>44357.664831715214</v>
      </c>
      <c r="C93196">
        <v>233328</v>
      </c>
      <c r="D93196">
        <v>343491</v>
      </c>
      <c r="E93196">
        <v>15</v>
      </c>
      <c r="F93196" t="s">
        <v>59</v>
      </c>
    </row>
    <row r="93197" spans="1:6" x14ac:dyDescent="0.3">
      <c r="A93197">
        <v>173985</v>
      </c>
      <c r="B93197" s="2">
        <v>44361.679394822007</v>
      </c>
      <c r="C93197">
        <v>233328</v>
      </c>
      <c r="D93197">
        <v>129121</v>
      </c>
      <c r="E93197">
        <v>16</v>
      </c>
      <c r="F93197" t="s">
        <v>59</v>
      </c>
    </row>
    <row r="93198" spans="1:6" x14ac:dyDescent="0.3">
      <c r="A93198">
        <v>178770</v>
      </c>
      <c r="B93198" s="2">
        <v>44363.587333333337</v>
      </c>
      <c r="C93198">
        <v>233328</v>
      </c>
      <c r="D93198">
        <v>228405</v>
      </c>
      <c r="E93198">
        <v>14</v>
      </c>
      <c r="F93198" t="s">
        <v>59</v>
      </c>
    </row>
    <row r="93199" spans="1:6" x14ac:dyDescent="0.3">
      <c r="A93199">
        <v>189282</v>
      </c>
      <c r="B93199" s="2">
        <v>44366.410046693316</v>
      </c>
      <c r="C93199">
        <v>233328</v>
      </c>
      <c r="D93199">
        <v>83136</v>
      </c>
      <c r="E93199">
        <v>9</v>
      </c>
      <c r="F93199" t="s">
        <v>60</v>
      </c>
    </row>
    <row r="93200" spans="1:6" x14ac:dyDescent="0.3">
      <c r="A93200">
        <v>200978</v>
      </c>
      <c r="B93200" s="2">
        <v>44369.51920064725</v>
      </c>
      <c r="C93200">
        <v>233328</v>
      </c>
      <c r="D93200">
        <v>21760</v>
      </c>
      <c r="E93200">
        <v>12</v>
      </c>
      <c r="F93200" t="s">
        <v>59</v>
      </c>
    </row>
    <row r="93201" spans="1:6" x14ac:dyDescent="0.3">
      <c r="A93201">
        <v>266235</v>
      </c>
      <c r="B93201" s="2">
        <v>44388.216333333337</v>
      </c>
      <c r="C93201">
        <v>233328</v>
      </c>
      <c r="D93201">
        <v>249345</v>
      </c>
      <c r="E93201">
        <v>5</v>
      </c>
      <c r="F93201" t="s">
        <v>59</v>
      </c>
    </row>
    <row r="93202" spans="1:6" x14ac:dyDescent="0.3">
      <c r="A93202">
        <v>294434</v>
      </c>
      <c r="B93202" s="2">
        <v>44396.676158576054</v>
      </c>
      <c r="C93202">
        <v>233328</v>
      </c>
      <c r="D93202">
        <v>180863</v>
      </c>
      <c r="E93202">
        <v>16</v>
      </c>
      <c r="F93202" t="s">
        <v>59</v>
      </c>
    </row>
    <row r="93203" spans="1:6" x14ac:dyDescent="0.3">
      <c r="A93203">
        <v>324382</v>
      </c>
      <c r="B93203" s="2">
        <v>44405.64865048544</v>
      </c>
      <c r="C93203">
        <v>233328</v>
      </c>
      <c r="D93203">
        <v>313721</v>
      </c>
      <c r="E93203">
        <v>15</v>
      </c>
      <c r="F93203" t="s">
        <v>59</v>
      </c>
    </row>
    <row r="93204" spans="1:6" x14ac:dyDescent="0.3">
      <c r="A93204">
        <v>187207</v>
      </c>
      <c r="B93204" s="2">
        <v>44365.835666666666</v>
      </c>
      <c r="C93204">
        <v>233343</v>
      </c>
      <c r="D93204">
        <v>411922</v>
      </c>
      <c r="E93204">
        <v>20</v>
      </c>
      <c r="F93204" t="s">
        <v>60</v>
      </c>
    </row>
    <row r="93205" spans="1:6" x14ac:dyDescent="0.3">
      <c r="A93205">
        <v>191868</v>
      </c>
      <c r="B93205" s="2">
        <v>44366.819025238809</v>
      </c>
      <c r="C93205">
        <v>233343</v>
      </c>
      <c r="D93205">
        <v>16861</v>
      </c>
      <c r="E93205">
        <v>19</v>
      </c>
      <c r="F93205" t="s">
        <v>60</v>
      </c>
    </row>
    <row r="93206" spans="1:6" x14ac:dyDescent="0.3">
      <c r="A93206">
        <v>209096</v>
      </c>
      <c r="B93206" s="2">
        <v>44371.886110032363</v>
      </c>
      <c r="C93206">
        <v>233343</v>
      </c>
      <c r="D93206">
        <v>202865</v>
      </c>
      <c r="E93206">
        <v>21</v>
      </c>
      <c r="F93206" t="s">
        <v>59</v>
      </c>
    </row>
    <row r="93207" spans="1:6" x14ac:dyDescent="0.3">
      <c r="A93207">
        <v>221334</v>
      </c>
      <c r="B93207" s="2">
        <v>44374.772666666664</v>
      </c>
      <c r="C93207">
        <v>233343</v>
      </c>
      <c r="D93207">
        <v>473327</v>
      </c>
      <c r="E93207">
        <v>18</v>
      </c>
      <c r="F93207" t="s">
        <v>59</v>
      </c>
    </row>
    <row r="93208" spans="1:6" x14ac:dyDescent="0.3">
      <c r="A93208">
        <v>225364</v>
      </c>
      <c r="B93208" s="2">
        <v>44375.881255663429</v>
      </c>
      <c r="C93208">
        <v>233343</v>
      </c>
      <c r="D93208">
        <v>59485</v>
      </c>
      <c r="E93208">
        <v>21</v>
      </c>
      <c r="F93208" t="s">
        <v>59</v>
      </c>
    </row>
    <row r="93209" spans="1:6" x14ac:dyDescent="0.3">
      <c r="A93209">
        <v>258069</v>
      </c>
      <c r="B93209" s="2">
        <v>44386.614265372169</v>
      </c>
      <c r="C93209">
        <v>233343</v>
      </c>
      <c r="D93209">
        <v>227775</v>
      </c>
      <c r="E93209">
        <v>14</v>
      </c>
      <c r="F93209" t="s">
        <v>60</v>
      </c>
    </row>
    <row r="93210" spans="1:6" x14ac:dyDescent="0.3">
      <c r="A93210">
        <v>291350</v>
      </c>
      <c r="B93210" s="2">
        <v>44395.669209875792</v>
      </c>
      <c r="C93210">
        <v>233343</v>
      </c>
      <c r="D93210">
        <v>471403</v>
      </c>
      <c r="E93210">
        <v>16</v>
      </c>
      <c r="F93210" t="s">
        <v>59</v>
      </c>
    </row>
    <row r="93211" spans="1:6" x14ac:dyDescent="0.3">
      <c r="A93211">
        <v>293092</v>
      </c>
      <c r="B93211" s="2">
        <v>44395.900673139156</v>
      </c>
      <c r="C93211">
        <v>233343</v>
      </c>
      <c r="D93211">
        <v>381626</v>
      </c>
      <c r="E93211">
        <v>21</v>
      </c>
      <c r="F93211" t="s">
        <v>59</v>
      </c>
    </row>
    <row r="93212" spans="1:6" x14ac:dyDescent="0.3">
      <c r="A93212">
        <v>299553</v>
      </c>
      <c r="B93212" s="2">
        <v>44398.564103559867</v>
      </c>
      <c r="C93212">
        <v>233343</v>
      </c>
      <c r="D93212">
        <v>123584</v>
      </c>
      <c r="E93212">
        <v>13</v>
      </c>
      <c r="F93212" t="s">
        <v>59</v>
      </c>
    </row>
    <row r="93213" spans="1:6" x14ac:dyDescent="0.3">
      <c r="A93213">
        <v>320064</v>
      </c>
      <c r="B93213" s="2">
        <v>44403.860220064722</v>
      </c>
      <c r="C93213">
        <v>233343</v>
      </c>
      <c r="D93213">
        <v>295496</v>
      </c>
      <c r="E93213">
        <v>20</v>
      </c>
      <c r="F93213" t="s">
        <v>59</v>
      </c>
    </row>
    <row r="93214" spans="1:6" x14ac:dyDescent="0.3">
      <c r="A93214">
        <v>330337</v>
      </c>
      <c r="B93214" s="2">
        <v>44407.678990291257</v>
      </c>
      <c r="C93214">
        <v>233343</v>
      </c>
      <c r="D93214">
        <v>242428</v>
      </c>
      <c r="E93214">
        <v>16</v>
      </c>
      <c r="F93214" t="s">
        <v>60</v>
      </c>
    </row>
    <row r="93215" spans="1:6" x14ac:dyDescent="0.3">
      <c r="A93215">
        <v>358705</v>
      </c>
      <c r="B93215" s="2">
        <v>44415.414227729118</v>
      </c>
      <c r="C93215">
        <v>233343</v>
      </c>
      <c r="D93215">
        <v>230507</v>
      </c>
      <c r="E93215">
        <v>9</v>
      </c>
      <c r="F93215" t="s">
        <v>60</v>
      </c>
    </row>
    <row r="93216" spans="1:6" x14ac:dyDescent="0.3">
      <c r="A93216">
        <v>377306</v>
      </c>
      <c r="B93216" s="2">
        <v>44420.997760517799</v>
      </c>
      <c r="C93216">
        <v>233343</v>
      </c>
      <c r="D93216">
        <v>128523</v>
      </c>
      <c r="E93216">
        <v>23</v>
      </c>
      <c r="F93216" t="s">
        <v>59</v>
      </c>
    </row>
    <row r="93217" spans="1:6" x14ac:dyDescent="0.3">
      <c r="A93217">
        <v>378463</v>
      </c>
      <c r="B93217" s="2">
        <v>44421.625592233009</v>
      </c>
      <c r="C93217">
        <v>233343</v>
      </c>
      <c r="D93217">
        <v>304128</v>
      </c>
      <c r="E93217">
        <v>15</v>
      </c>
      <c r="F93217" t="s">
        <v>60</v>
      </c>
    </row>
    <row r="93218" spans="1:6" x14ac:dyDescent="0.3">
      <c r="A93218">
        <v>423258</v>
      </c>
      <c r="B93218" s="2">
        <v>44436.929799352751</v>
      </c>
      <c r="C93218">
        <v>233343</v>
      </c>
      <c r="D93218">
        <v>3215</v>
      </c>
      <c r="E93218">
        <v>22</v>
      </c>
      <c r="F93218" t="s">
        <v>60</v>
      </c>
    </row>
    <row r="93219" spans="1:6" x14ac:dyDescent="0.3">
      <c r="A93219">
        <v>25729</v>
      </c>
      <c r="B93219" s="2">
        <v>44311.138492996004</v>
      </c>
      <c r="C93219">
        <v>233352</v>
      </c>
      <c r="D93219">
        <v>447933</v>
      </c>
      <c r="E93219">
        <v>3</v>
      </c>
      <c r="F93219" t="s">
        <v>59</v>
      </c>
    </row>
    <row r="93220" spans="1:6" x14ac:dyDescent="0.3">
      <c r="A93220">
        <v>40189</v>
      </c>
      <c r="B93220" s="2">
        <v>44317.774459546927</v>
      </c>
      <c r="C93220">
        <v>233352</v>
      </c>
      <c r="D93220">
        <v>258219</v>
      </c>
      <c r="E93220">
        <v>18</v>
      </c>
      <c r="F93220" t="s">
        <v>60</v>
      </c>
    </row>
    <row r="93221" spans="1:6" x14ac:dyDescent="0.3">
      <c r="A93221">
        <v>41867</v>
      </c>
      <c r="B93221" s="2">
        <v>44318.577666666664</v>
      </c>
      <c r="C93221">
        <v>233352</v>
      </c>
      <c r="D93221">
        <v>250679</v>
      </c>
      <c r="E93221">
        <v>13</v>
      </c>
      <c r="F93221" t="s">
        <v>59</v>
      </c>
    </row>
    <row r="93222" spans="1:6" x14ac:dyDescent="0.3">
      <c r="A93222">
        <v>46353</v>
      </c>
      <c r="B93222" s="2">
        <v>44320.552776699027</v>
      </c>
      <c r="C93222">
        <v>233352</v>
      </c>
      <c r="D93222">
        <v>226626</v>
      </c>
      <c r="E93222">
        <v>13</v>
      </c>
      <c r="F93222" t="s">
        <v>59</v>
      </c>
    </row>
    <row r="93223" spans="1:6" x14ac:dyDescent="0.3">
      <c r="A93223">
        <v>51152</v>
      </c>
      <c r="B93223" s="2">
        <v>44322.89258252427</v>
      </c>
      <c r="C93223">
        <v>233352</v>
      </c>
      <c r="D93223">
        <v>264901</v>
      </c>
      <c r="E93223">
        <v>21</v>
      </c>
      <c r="F93223" t="s">
        <v>59</v>
      </c>
    </row>
    <row r="93224" spans="1:6" x14ac:dyDescent="0.3">
      <c r="A93224">
        <v>58000</v>
      </c>
      <c r="B93224" s="2">
        <v>44325.488051779932</v>
      </c>
      <c r="C93224">
        <v>233352</v>
      </c>
      <c r="D93224">
        <v>104958</v>
      </c>
      <c r="E93224">
        <v>11</v>
      </c>
      <c r="F93224" t="s">
        <v>59</v>
      </c>
    </row>
    <row r="93225" spans="1:6" x14ac:dyDescent="0.3">
      <c r="A93225">
        <v>72554</v>
      </c>
      <c r="B93225" s="2">
        <v>44331.138666666666</v>
      </c>
      <c r="C93225">
        <v>233352</v>
      </c>
      <c r="D93225">
        <v>411922</v>
      </c>
      <c r="E93225">
        <v>3</v>
      </c>
      <c r="F93225" t="s">
        <v>60</v>
      </c>
    </row>
    <row r="93226" spans="1:6" x14ac:dyDescent="0.3">
      <c r="A93226">
        <v>76543</v>
      </c>
      <c r="B93226" s="2">
        <v>44332.238044373909</v>
      </c>
      <c r="C93226">
        <v>233352</v>
      </c>
      <c r="D93226">
        <v>230507</v>
      </c>
      <c r="E93226">
        <v>5</v>
      </c>
      <c r="F93226" t="s">
        <v>59</v>
      </c>
    </row>
    <row r="93227" spans="1:6" x14ac:dyDescent="0.3">
      <c r="A93227">
        <v>144665</v>
      </c>
      <c r="B93227" s="2">
        <v>44353.2563554796</v>
      </c>
      <c r="C93227">
        <v>233352</v>
      </c>
      <c r="D93227">
        <v>141259</v>
      </c>
      <c r="E93227">
        <v>6</v>
      </c>
      <c r="F93227" t="s">
        <v>59</v>
      </c>
    </row>
    <row r="93228" spans="1:6" x14ac:dyDescent="0.3">
      <c r="A93228">
        <v>181410</v>
      </c>
      <c r="B93228" s="2">
        <v>44364.583521035594</v>
      </c>
      <c r="C93228">
        <v>233352</v>
      </c>
      <c r="D93228">
        <v>397</v>
      </c>
      <c r="E93228">
        <v>14</v>
      </c>
      <c r="F93228" t="s">
        <v>59</v>
      </c>
    </row>
    <row r="93229" spans="1:6" x14ac:dyDescent="0.3">
      <c r="A93229">
        <v>22768</v>
      </c>
      <c r="B93229" s="2">
        <v>44310.227179784539</v>
      </c>
      <c r="C93229">
        <v>233357</v>
      </c>
      <c r="D93229">
        <v>301748</v>
      </c>
      <c r="E93229">
        <v>5</v>
      </c>
      <c r="F93229" t="s">
        <v>60</v>
      </c>
    </row>
    <row r="93230" spans="1:6" x14ac:dyDescent="0.3">
      <c r="A93230">
        <v>23483</v>
      </c>
      <c r="B93230" s="2">
        <v>44310.579668568986</v>
      </c>
      <c r="C93230">
        <v>233357</v>
      </c>
      <c r="D93230">
        <v>182191</v>
      </c>
      <c r="E93230">
        <v>13</v>
      </c>
      <c r="F93230" t="s">
        <v>60</v>
      </c>
    </row>
    <row r="93231" spans="1:6" x14ac:dyDescent="0.3">
      <c r="A93231">
        <v>56139</v>
      </c>
      <c r="B93231" s="2">
        <v>44324.774055016183</v>
      </c>
      <c r="C93231">
        <v>233357</v>
      </c>
      <c r="D93231">
        <v>153893</v>
      </c>
      <c r="E93231">
        <v>18</v>
      </c>
      <c r="F93231" t="s">
        <v>60</v>
      </c>
    </row>
    <row r="93232" spans="1:6" x14ac:dyDescent="0.3">
      <c r="A93232">
        <v>73349</v>
      </c>
      <c r="B93232" s="2">
        <v>44331.514450514238</v>
      </c>
      <c r="C93232">
        <v>233357</v>
      </c>
      <c r="D93232">
        <v>224856</v>
      </c>
      <c r="E93232">
        <v>12</v>
      </c>
      <c r="F93232" t="s">
        <v>60</v>
      </c>
    </row>
    <row r="93233" spans="1:6" x14ac:dyDescent="0.3">
      <c r="A93233">
        <v>80196</v>
      </c>
      <c r="B93233" s="2">
        <v>44333.600915857605</v>
      </c>
      <c r="C93233">
        <v>233357</v>
      </c>
      <c r="D93233">
        <v>250679</v>
      </c>
      <c r="E93233">
        <v>14</v>
      </c>
      <c r="F93233" t="s">
        <v>59</v>
      </c>
    </row>
    <row r="93234" spans="1:6" x14ac:dyDescent="0.3">
      <c r="A93234">
        <v>90229</v>
      </c>
      <c r="B93234" s="2">
        <v>44337.772436893203</v>
      </c>
      <c r="C93234">
        <v>233357</v>
      </c>
      <c r="D93234">
        <v>251243</v>
      </c>
      <c r="E93234">
        <v>18</v>
      </c>
      <c r="F93234" t="s">
        <v>60</v>
      </c>
    </row>
    <row r="93235" spans="1:6" x14ac:dyDescent="0.3">
      <c r="A93235">
        <v>92295</v>
      </c>
      <c r="B93235" s="2">
        <v>44338.021627831717</v>
      </c>
      <c r="C93235">
        <v>233357</v>
      </c>
      <c r="D93235">
        <v>298909</v>
      </c>
      <c r="E93235">
        <v>0</v>
      </c>
      <c r="F93235" t="s">
        <v>60</v>
      </c>
    </row>
    <row r="93236" spans="1:6" x14ac:dyDescent="0.3">
      <c r="A93236">
        <v>100742</v>
      </c>
      <c r="B93236" s="2">
        <v>44340.379333333338</v>
      </c>
      <c r="C93236">
        <v>233357</v>
      </c>
      <c r="D93236">
        <v>210789</v>
      </c>
      <c r="E93236">
        <v>9</v>
      </c>
      <c r="F93236" t="s">
        <v>59</v>
      </c>
    </row>
    <row r="93237" spans="1:6" x14ac:dyDescent="0.3">
      <c r="A93237">
        <v>102789</v>
      </c>
      <c r="B93237" s="2">
        <v>44340.8873236246</v>
      </c>
      <c r="C93237">
        <v>233357</v>
      </c>
      <c r="D93237">
        <v>198073</v>
      </c>
      <c r="E93237">
        <v>21</v>
      </c>
      <c r="F93237" t="s">
        <v>59</v>
      </c>
    </row>
    <row r="93238" spans="1:6" x14ac:dyDescent="0.3">
      <c r="A93238">
        <v>105090</v>
      </c>
      <c r="B93238" s="2">
        <v>44341.87599676376</v>
      </c>
      <c r="C93238">
        <v>233357</v>
      </c>
      <c r="D93238">
        <v>133628</v>
      </c>
      <c r="E93238">
        <v>21</v>
      </c>
      <c r="F93238" t="s">
        <v>59</v>
      </c>
    </row>
    <row r="93239" spans="1:6" x14ac:dyDescent="0.3">
      <c r="A93239">
        <v>122974</v>
      </c>
      <c r="B93239" s="2">
        <v>44346.641333333333</v>
      </c>
      <c r="C93239">
        <v>233357</v>
      </c>
      <c r="D93239">
        <v>156336</v>
      </c>
      <c r="E93239">
        <v>15</v>
      </c>
      <c r="F93239" t="s">
        <v>59</v>
      </c>
    </row>
    <row r="93240" spans="1:6" x14ac:dyDescent="0.3">
      <c r="A93240">
        <v>123806</v>
      </c>
      <c r="B93240" s="2">
        <v>44346.75787378641</v>
      </c>
      <c r="C93240">
        <v>233357</v>
      </c>
      <c r="D93240">
        <v>381865</v>
      </c>
      <c r="E93240">
        <v>18</v>
      </c>
      <c r="F93240" t="s">
        <v>59</v>
      </c>
    </row>
    <row r="93241" spans="1:6" x14ac:dyDescent="0.3">
      <c r="A93241">
        <v>125038</v>
      </c>
      <c r="B93241" s="2">
        <v>44346.926158576054</v>
      </c>
      <c r="C93241">
        <v>233357</v>
      </c>
      <c r="D93241">
        <v>123413</v>
      </c>
      <c r="E93241">
        <v>22</v>
      </c>
      <c r="F93241" t="s">
        <v>59</v>
      </c>
    </row>
    <row r="93242" spans="1:6" x14ac:dyDescent="0.3">
      <c r="A93242">
        <v>152018</v>
      </c>
      <c r="B93242" s="2">
        <v>44355.731983818776</v>
      </c>
      <c r="C93242">
        <v>233357</v>
      </c>
      <c r="D93242">
        <v>148309</v>
      </c>
      <c r="E93242">
        <v>17</v>
      </c>
      <c r="F93242" t="s">
        <v>59</v>
      </c>
    </row>
    <row r="93243" spans="1:6" x14ac:dyDescent="0.3">
      <c r="A93243">
        <v>196612</v>
      </c>
      <c r="B93243" s="2">
        <v>44367.869136631365</v>
      </c>
      <c r="C93243">
        <v>233357</v>
      </c>
      <c r="D93243">
        <v>225555</v>
      </c>
      <c r="E93243">
        <v>20</v>
      </c>
      <c r="F93243" t="s">
        <v>59</v>
      </c>
    </row>
    <row r="93244" spans="1:6" x14ac:dyDescent="0.3">
      <c r="A93244">
        <v>211330</v>
      </c>
      <c r="B93244" s="2">
        <v>44372.6656407767</v>
      </c>
      <c r="C93244">
        <v>233357</v>
      </c>
      <c r="D93244">
        <v>21407</v>
      </c>
      <c r="E93244">
        <v>15</v>
      </c>
      <c r="F93244" t="s">
        <v>60</v>
      </c>
    </row>
    <row r="93245" spans="1:6" x14ac:dyDescent="0.3">
      <c r="A93245">
        <v>227541</v>
      </c>
      <c r="B93245" s="2">
        <v>44376.696385113268</v>
      </c>
      <c r="C93245">
        <v>233357</v>
      </c>
      <c r="D93245">
        <v>191893</v>
      </c>
      <c r="E93245">
        <v>16</v>
      </c>
      <c r="F93245" t="s">
        <v>59</v>
      </c>
    </row>
    <row r="93246" spans="1:6" x14ac:dyDescent="0.3">
      <c r="A93246">
        <v>278423</v>
      </c>
      <c r="B93246" s="2">
        <v>44391.915333333338</v>
      </c>
      <c r="C93246">
        <v>233357</v>
      </c>
      <c r="D93246">
        <v>411922</v>
      </c>
      <c r="E93246">
        <v>21</v>
      </c>
      <c r="F93246" t="s">
        <v>59</v>
      </c>
    </row>
    <row r="93247" spans="1:6" x14ac:dyDescent="0.3">
      <c r="A93247">
        <v>316911</v>
      </c>
      <c r="B93247" s="2">
        <v>44402.903504854374</v>
      </c>
      <c r="C93247">
        <v>233357</v>
      </c>
      <c r="D93247">
        <v>88863</v>
      </c>
      <c r="E93247">
        <v>21</v>
      </c>
      <c r="F93247" t="s">
        <v>59</v>
      </c>
    </row>
    <row r="93248" spans="1:6" x14ac:dyDescent="0.3">
      <c r="A93248">
        <v>346130</v>
      </c>
      <c r="B93248" s="2">
        <v>44411.647841423954</v>
      </c>
      <c r="C93248">
        <v>233357</v>
      </c>
      <c r="D93248">
        <v>463778</v>
      </c>
      <c r="E93248">
        <v>15</v>
      </c>
      <c r="F93248" t="s">
        <v>59</v>
      </c>
    </row>
    <row r="93249" spans="1:6" x14ac:dyDescent="0.3">
      <c r="A93249">
        <v>383814</v>
      </c>
      <c r="B93249" s="2">
        <v>44422.753898739582</v>
      </c>
      <c r="C93249">
        <v>233357</v>
      </c>
      <c r="D93249">
        <v>118549</v>
      </c>
      <c r="E93249">
        <v>18</v>
      </c>
      <c r="F93249" t="s">
        <v>60</v>
      </c>
    </row>
    <row r="93250" spans="1:6" x14ac:dyDescent="0.3">
      <c r="A93250">
        <v>194570</v>
      </c>
      <c r="B93250" s="2">
        <v>44367.581498381878</v>
      </c>
      <c r="C93250">
        <v>233375</v>
      </c>
      <c r="D93250">
        <v>238134</v>
      </c>
      <c r="E93250">
        <v>13</v>
      </c>
      <c r="F93250" t="s">
        <v>59</v>
      </c>
    </row>
    <row r="93251" spans="1:6" x14ac:dyDescent="0.3">
      <c r="A93251">
        <v>216523</v>
      </c>
      <c r="B93251" s="2">
        <v>44373.720656957928</v>
      </c>
      <c r="C93251">
        <v>233375</v>
      </c>
      <c r="D93251">
        <v>250679</v>
      </c>
      <c r="E93251">
        <v>17</v>
      </c>
      <c r="F93251" t="s">
        <v>60</v>
      </c>
    </row>
    <row r="93252" spans="1:6" x14ac:dyDescent="0.3">
      <c r="A93252">
        <v>249692</v>
      </c>
      <c r="B93252" s="2">
        <v>44383.093333333338</v>
      </c>
      <c r="C93252">
        <v>233375</v>
      </c>
      <c r="D93252">
        <v>325094</v>
      </c>
      <c r="E93252">
        <v>2</v>
      </c>
      <c r="F93252" t="s">
        <v>59</v>
      </c>
    </row>
    <row r="93253" spans="1:6" x14ac:dyDescent="0.3">
      <c r="A93253">
        <v>251513</v>
      </c>
      <c r="B93253" s="2">
        <v>44383.845252427185</v>
      </c>
      <c r="C93253">
        <v>233375</v>
      </c>
      <c r="D93253">
        <v>158978</v>
      </c>
      <c r="E93253">
        <v>20</v>
      </c>
      <c r="F93253" t="s">
        <v>59</v>
      </c>
    </row>
    <row r="93254" spans="1:6" x14ac:dyDescent="0.3">
      <c r="A93254">
        <v>300723</v>
      </c>
      <c r="B93254" s="2">
        <v>44398.751401294503</v>
      </c>
      <c r="C93254">
        <v>233375</v>
      </c>
      <c r="D93254">
        <v>230507</v>
      </c>
      <c r="E93254">
        <v>18</v>
      </c>
      <c r="F93254" t="s">
        <v>59</v>
      </c>
    </row>
    <row r="93255" spans="1:6" x14ac:dyDescent="0.3">
      <c r="A93255">
        <v>304287</v>
      </c>
      <c r="B93255" s="2">
        <v>44399.89703236246</v>
      </c>
      <c r="C93255">
        <v>233375</v>
      </c>
      <c r="D93255">
        <v>411922</v>
      </c>
      <c r="E93255">
        <v>21</v>
      </c>
      <c r="F93255" t="s">
        <v>59</v>
      </c>
    </row>
    <row r="93256" spans="1:6" x14ac:dyDescent="0.3">
      <c r="A93256">
        <v>343882</v>
      </c>
      <c r="B93256" s="2">
        <v>44410.704475728155</v>
      </c>
      <c r="C93256">
        <v>233375</v>
      </c>
      <c r="D93256">
        <v>180863</v>
      </c>
      <c r="E93256">
        <v>16</v>
      </c>
      <c r="F93256" t="s">
        <v>59</v>
      </c>
    </row>
    <row r="93257" spans="1:6" x14ac:dyDescent="0.3">
      <c r="A93257">
        <v>374485</v>
      </c>
      <c r="B93257" s="2">
        <v>44419.924540453074</v>
      </c>
      <c r="C93257">
        <v>233375</v>
      </c>
      <c r="D93257">
        <v>242428</v>
      </c>
      <c r="E93257">
        <v>22</v>
      </c>
      <c r="F93257" t="s">
        <v>59</v>
      </c>
    </row>
    <row r="93258" spans="1:6" x14ac:dyDescent="0.3">
      <c r="A93258">
        <v>397501</v>
      </c>
      <c r="B93258" s="2">
        <v>44427.64136893204</v>
      </c>
      <c r="C93258">
        <v>233375</v>
      </c>
      <c r="D93258">
        <v>463334</v>
      </c>
      <c r="E93258">
        <v>15</v>
      </c>
      <c r="F93258" t="s">
        <v>59</v>
      </c>
    </row>
    <row r="93259" spans="1:6" x14ac:dyDescent="0.3">
      <c r="A93259">
        <v>417198</v>
      </c>
      <c r="B93259" s="2">
        <v>44433.725511326862</v>
      </c>
      <c r="C93259">
        <v>233375</v>
      </c>
      <c r="D93259">
        <v>439981</v>
      </c>
      <c r="E93259">
        <v>17</v>
      </c>
      <c r="F93259" t="s">
        <v>59</v>
      </c>
    </row>
    <row r="93260" spans="1:6" x14ac:dyDescent="0.3">
      <c r="A93260">
        <v>212075</v>
      </c>
      <c r="B93260" s="2">
        <v>44372.733601941749</v>
      </c>
      <c r="C93260">
        <v>233414</v>
      </c>
      <c r="D93260">
        <v>48705</v>
      </c>
      <c r="E93260">
        <v>17</v>
      </c>
      <c r="F93260" t="s">
        <v>60</v>
      </c>
    </row>
    <row r="93261" spans="1:6" x14ac:dyDescent="0.3">
      <c r="A93261">
        <v>221894</v>
      </c>
      <c r="B93261" s="2">
        <v>44374.837161812298</v>
      </c>
      <c r="C93261">
        <v>233414</v>
      </c>
      <c r="D93261">
        <v>230507</v>
      </c>
      <c r="E93261">
        <v>20</v>
      </c>
      <c r="F93261" t="s">
        <v>59</v>
      </c>
    </row>
    <row r="93262" spans="1:6" x14ac:dyDescent="0.3">
      <c r="A93262">
        <v>281990</v>
      </c>
      <c r="B93262" s="2">
        <v>44393.453333333338</v>
      </c>
      <c r="C93262">
        <v>233414</v>
      </c>
      <c r="D93262">
        <v>411922</v>
      </c>
      <c r="E93262">
        <v>10</v>
      </c>
      <c r="F93262" t="s">
        <v>60</v>
      </c>
    </row>
    <row r="93263" spans="1:6" x14ac:dyDescent="0.3">
      <c r="A93263">
        <v>295413</v>
      </c>
      <c r="B93263" s="2">
        <v>44396.842016181232</v>
      </c>
      <c r="C93263">
        <v>233414</v>
      </c>
      <c r="D93263">
        <v>392434</v>
      </c>
      <c r="E93263">
        <v>20</v>
      </c>
      <c r="F93263" t="s">
        <v>59</v>
      </c>
    </row>
    <row r="93264" spans="1:6" x14ac:dyDescent="0.3">
      <c r="A93264">
        <v>336712</v>
      </c>
      <c r="B93264" s="2">
        <v>44408.812889967638</v>
      </c>
      <c r="C93264">
        <v>233414</v>
      </c>
      <c r="D93264">
        <v>88863</v>
      </c>
      <c r="E93264">
        <v>19</v>
      </c>
      <c r="F93264" t="s">
        <v>60</v>
      </c>
    </row>
    <row r="93265" spans="1:6" x14ac:dyDescent="0.3">
      <c r="A93265">
        <v>378927</v>
      </c>
      <c r="B93265" s="2">
        <v>44421.698003236248</v>
      </c>
      <c r="C93265">
        <v>233414</v>
      </c>
      <c r="D93265">
        <v>472712</v>
      </c>
      <c r="E93265">
        <v>16</v>
      </c>
      <c r="F93265" t="s">
        <v>60</v>
      </c>
    </row>
    <row r="93266" spans="1:6" x14ac:dyDescent="0.3">
      <c r="A93266">
        <v>379656</v>
      </c>
      <c r="B93266" s="2">
        <v>44421.806417475731</v>
      </c>
      <c r="C93266">
        <v>233414</v>
      </c>
      <c r="D93266">
        <v>198146</v>
      </c>
      <c r="E93266">
        <v>19</v>
      </c>
      <c r="F93266" t="s">
        <v>60</v>
      </c>
    </row>
    <row r="93267" spans="1:6" x14ac:dyDescent="0.3">
      <c r="A93267">
        <v>386813</v>
      </c>
      <c r="B93267" s="2">
        <v>44423.571789644018</v>
      </c>
      <c r="C93267">
        <v>233414</v>
      </c>
      <c r="D93267">
        <v>176633</v>
      </c>
      <c r="E93267">
        <v>13</v>
      </c>
      <c r="F93267" t="s">
        <v>59</v>
      </c>
    </row>
    <row r="93268" spans="1:6" x14ac:dyDescent="0.3">
      <c r="A93268">
        <v>394815</v>
      </c>
      <c r="B93268" s="2">
        <v>44426.583116504858</v>
      </c>
      <c r="C93268">
        <v>233414</v>
      </c>
      <c r="D93268">
        <v>351192</v>
      </c>
      <c r="E93268">
        <v>13</v>
      </c>
      <c r="F93268" t="s">
        <v>59</v>
      </c>
    </row>
    <row r="93269" spans="1:6" x14ac:dyDescent="0.3">
      <c r="A93269">
        <v>406256</v>
      </c>
      <c r="B93269" s="2">
        <v>44429.822598705505</v>
      </c>
      <c r="C93269">
        <v>233414</v>
      </c>
      <c r="D93269">
        <v>436070</v>
      </c>
      <c r="E93269">
        <v>19</v>
      </c>
      <c r="F93269" t="s">
        <v>60</v>
      </c>
    </row>
    <row r="93270" spans="1:6" x14ac:dyDescent="0.3">
      <c r="A93270">
        <v>78586</v>
      </c>
      <c r="B93270" s="2">
        <v>44332.779045991396</v>
      </c>
      <c r="C93270">
        <v>233420</v>
      </c>
      <c r="D93270">
        <v>369021</v>
      </c>
      <c r="E93270">
        <v>18</v>
      </c>
      <c r="F93270" t="s">
        <v>59</v>
      </c>
    </row>
    <row r="93271" spans="1:6" x14ac:dyDescent="0.3">
      <c r="A93271">
        <v>89773</v>
      </c>
      <c r="B93271" s="2">
        <v>44337.720656957928</v>
      </c>
      <c r="C93271">
        <v>233420</v>
      </c>
      <c r="D93271">
        <v>411922</v>
      </c>
      <c r="E93271">
        <v>17</v>
      </c>
      <c r="F93271" t="s">
        <v>60</v>
      </c>
    </row>
    <row r="93272" spans="1:6" x14ac:dyDescent="0.3">
      <c r="A93272">
        <v>103576</v>
      </c>
      <c r="B93272" s="2">
        <v>44341.414831715207</v>
      </c>
      <c r="C93272">
        <v>233420</v>
      </c>
      <c r="D93272">
        <v>260077</v>
      </c>
      <c r="E93272">
        <v>9</v>
      </c>
      <c r="F93272" t="s">
        <v>59</v>
      </c>
    </row>
    <row r="93273" spans="1:6" x14ac:dyDescent="0.3">
      <c r="A93273">
        <v>112498</v>
      </c>
      <c r="B93273" s="2">
        <v>44344.626805825239</v>
      </c>
      <c r="C93273">
        <v>233420</v>
      </c>
      <c r="D93273">
        <v>191893</v>
      </c>
      <c r="E93273">
        <v>15</v>
      </c>
      <c r="F93273" t="s">
        <v>60</v>
      </c>
    </row>
    <row r="93274" spans="1:6" x14ac:dyDescent="0.3">
      <c r="A93274">
        <v>199574</v>
      </c>
      <c r="B93274" s="2">
        <v>44368.846870550158</v>
      </c>
      <c r="C93274">
        <v>233420</v>
      </c>
      <c r="D93274">
        <v>471403</v>
      </c>
      <c r="E93274">
        <v>20</v>
      </c>
      <c r="F93274" t="s">
        <v>59</v>
      </c>
    </row>
    <row r="93275" spans="1:6" x14ac:dyDescent="0.3">
      <c r="A93275">
        <v>297496</v>
      </c>
      <c r="B93275" s="2">
        <v>44397.704475728155</v>
      </c>
      <c r="C93275">
        <v>233420</v>
      </c>
      <c r="D93275">
        <v>206501</v>
      </c>
      <c r="E93275">
        <v>16</v>
      </c>
      <c r="F93275" t="s">
        <v>59</v>
      </c>
    </row>
    <row r="93276" spans="1:6" x14ac:dyDescent="0.3">
      <c r="A93276">
        <v>305285</v>
      </c>
      <c r="B93276" s="2">
        <v>44400.466611650481</v>
      </c>
      <c r="C93276">
        <v>233420</v>
      </c>
      <c r="D93276">
        <v>276751</v>
      </c>
      <c r="E93276">
        <v>11</v>
      </c>
      <c r="F93276" t="s">
        <v>60</v>
      </c>
    </row>
    <row r="93277" spans="1:6" x14ac:dyDescent="0.3">
      <c r="A93277">
        <v>117115</v>
      </c>
      <c r="B93277" s="2">
        <v>44345.52081877023</v>
      </c>
      <c r="C93277">
        <v>233427</v>
      </c>
      <c r="D93277">
        <v>397531</v>
      </c>
      <c r="E93277">
        <v>12</v>
      </c>
      <c r="F93277" t="s">
        <v>60</v>
      </c>
    </row>
    <row r="93278" spans="1:6" x14ac:dyDescent="0.3">
      <c r="A93278">
        <v>158664</v>
      </c>
      <c r="B93278" s="2">
        <v>44357.878423948219</v>
      </c>
      <c r="C93278">
        <v>233427</v>
      </c>
      <c r="D93278">
        <v>330753</v>
      </c>
      <c r="E93278">
        <v>21</v>
      </c>
      <c r="F93278" t="s">
        <v>59</v>
      </c>
    </row>
    <row r="93279" spans="1:6" x14ac:dyDescent="0.3">
      <c r="A93279">
        <v>170150</v>
      </c>
      <c r="B93279" s="2">
        <v>44360.533763754043</v>
      </c>
      <c r="C93279">
        <v>233427</v>
      </c>
      <c r="D93279">
        <v>411922</v>
      </c>
      <c r="E93279">
        <v>12</v>
      </c>
      <c r="F93279" t="s">
        <v>59</v>
      </c>
    </row>
    <row r="93280" spans="1:6" x14ac:dyDescent="0.3">
      <c r="A93280">
        <v>171940</v>
      </c>
      <c r="B93280" s="2">
        <v>44360.795251319927</v>
      </c>
      <c r="C93280">
        <v>233427</v>
      </c>
      <c r="D93280">
        <v>244574</v>
      </c>
      <c r="E93280">
        <v>19</v>
      </c>
      <c r="F93280" t="s">
        <v>59</v>
      </c>
    </row>
    <row r="93281" spans="1:6" x14ac:dyDescent="0.3">
      <c r="A93281">
        <v>238887</v>
      </c>
      <c r="B93281" s="2">
        <v>44380.174138615068</v>
      </c>
      <c r="C93281">
        <v>233427</v>
      </c>
      <c r="D93281">
        <v>208672</v>
      </c>
      <c r="E93281">
        <v>4</v>
      </c>
      <c r="F93281" t="s">
        <v>60</v>
      </c>
    </row>
    <row r="93282" spans="1:6" x14ac:dyDescent="0.3">
      <c r="A93282">
        <v>242046</v>
      </c>
      <c r="B93282" s="2">
        <v>44380.811000000002</v>
      </c>
      <c r="C93282">
        <v>233427</v>
      </c>
      <c r="D93282">
        <v>325852</v>
      </c>
      <c r="E93282">
        <v>19</v>
      </c>
      <c r="F93282" t="s">
        <v>60</v>
      </c>
    </row>
    <row r="93283" spans="1:6" x14ac:dyDescent="0.3">
      <c r="A93283">
        <v>243772</v>
      </c>
      <c r="B93283" s="2">
        <v>44381.323282570876</v>
      </c>
      <c r="C93283">
        <v>233427</v>
      </c>
      <c r="D93283">
        <v>84382</v>
      </c>
      <c r="E93283">
        <v>7</v>
      </c>
      <c r="F93283" t="s">
        <v>59</v>
      </c>
    </row>
    <row r="93284" spans="1:6" x14ac:dyDescent="0.3">
      <c r="A93284">
        <v>250302</v>
      </c>
      <c r="B93284" s="2">
        <v>44383.55318122977</v>
      </c>
      <c r="C93284">
        <v>233427</v>
      </c>
      <c r="D93284">
        <v>75550</v>
      </c>
      <c r="E93284">
        <v>13</v>
      </c>
      <c r="F93284" t="s">
        <v>59</v>
      </c>
    </row>
    <row r="93285" spans="1:6" x14ac:dyDescent="0.3">
      <c r="A93285">
        <v>251911</v>
      </c>
      <c r="B93285" s="2">
        <v>44383.933440129447</v>
      </c>
      <c r="C93285">
        <v>233427</v>
      </c>
      <c r="D93285">
        <v>439489</v>
      </c>
      <c r="E93285">
        <v>22</v>
      </c>
      <c r="F93285" t="s">
        <v>59</v>
      </c>
    </row>
    <row r="93286" spans="1:6" x14ac:dyDescent="0.3">
      <c r="A93286">
        <v>264216</v>
      </c>
      <c r="B93286" s="2">
        <v>44387.761919093849</v>
      </c>
      <c r="C93286">
        <v>233427</v>
      </c>
      <c r="D93286">
        <v>343712</v>
      </c>
      <c r="E93286">
        <v>18</v>
      </c>
      <c r="F93286" t="s">
        <v>60</v>
      </c>
    </row>
    <row r="93287" spans="1:6" x14ac:dyDescent="0.3">
      <c r="A93287">
        <v>277792</v>
      </c>
      <c r="B93287" s="2">
        <v>44391.803990291264</v>
      </c>
      <c r="C93287">
        <v>233427</v>
      </c>
      <c r="D93287">
        <v>208036</v>
      </c>
      <c r="E93287">
        <v>19</v>
      </c>
      <c r="F93287" t="s">
        <v>59</v>
      </c>
    </row>
    <row r="93288" spans="1:6" x14ac:dyDescent="0.3">
      <c r="A93288">
        <v>299704</v>
      </c>
      <c r="B93288" s="2">
        <v>44398.603343042072</v>
      </c>
      <c r="C93288">
        <v>233427</v>
      </c>
      <c r="D93288">
        <v>430019</v>
      </c>
      <c r="E93288">
        <v>14</v>
      </c>
      <c r="F93288" t="s">
        <v>59</v>
      </c>
    </row>
    <row r="93289" spans="1:6" x14ac:dyDescent="0.3">
      <c r="A93289">
        <v>327820</v>
      </c>
      <c r="B93289" s="2">
        <v>44406.706902912621</v>
      </c>
      <c r="C93289">
        <v>233427</v>
      </c>
      <c r="D93289">
        <v>68991</v>
      </c>
      <c r="E93289">
        <v>16</v>
      </c>
      <c r="F93289" t="s">
        <v>59</v>
      </c>
    </row>
    <row r="93290" spans="1:6" x14ac:dyDescent="0.3">
      <c r="A93290">
        <v>105795</v>
      </c>
      <c r="B93290" s="2">
        <v>44342.297922330094</v>
      </c>
      <c r="C93290">
        <v>233500</v>
      </c>
      <c r="D93290">
        <v>411922</v>
      </c>
      <c r="E93290">
        <v>7</v>
      </c>
      <c r="F93290" t="s">
        <v>59</v>
      </c>
    </row>
    <row r="93291" spans="1:6" x14ac:dyDescent="0.3">
      <c r="A93291">
        <v>116550</v>
      </c>
      <c r="B93291" s="2">
        <v>44345.369119741103</v>
      </c>
      <c r="C93291">
        <v>233500</v>
      </c>
      <c r="D93291">
        <v>192174</v>
      </c>
      <c r="E93291">
        <v>8</v>
      </c>
      <c r="F93291" t="s">
        <v>60</v>
      </c>
    </row>
    <row r="93292" spans="1:6" x14ac:dyDescent="0.3">
      <c r="A93292">
        <v>140358</v>
      </c>
      <c r="B93292" s="2">
        <v>44352.204071197411</v>
      </c>
      <c r="C93292">
        <v>233500</v>
      </c>
      <c r="D93292">
        <v>198146</v>
      </c>
      <c r="E93292">
        <v>4</v>
      </c>
      <c r="F93292" t="s">
        <v>60</v>
      </c>
    </row>
    <row r="93293" spans="1:6" x14ac:dyDescent="0.3">
      <c r="A93293">
        <v>156867</v>
      </c>
      <c r="B93293" s="2">
        <v>44357.560058252428</v>
      </c>
      <c r="C93293">
        <v>233500</v>
      </c>
      <c r="D93293">
        <v>81226</v>
      </c>
      <c r="E93293">
        <v>13</v>
      </c>
      <c r="F93293" t="s">
        <v>59</v>
      </c>
    </row>
    <row r="93294" spans="1:6" x14ac:dyDescent="0.3">
      <c r="A93294">
        <v>180892</v>
      </c>
      <c r="B93294" s="2">
        <v>44364.212161812298</v>
      </c>
      <c r="C93294">
        <v>233500</v>
      </c>
      <c r="D93294">
        <v>439981</v>
      </c>
      <c r="E93294">
        <v>5</v>
      </c>
      <c r="F93294" t="s">
        <v>59</v>
      </c>
    </row>
    <row r="93295" spans="1:6" x14ac:dyDescent="0.3">
      <c r="A93295">
        <v>201272</v>
      </c>
      <c r="B93295" s="2">
        <v>44369.584330097088</v>
      </c>
      <c r="C93295">
        <v>233500</v>
      </c>
      <c r="D93295">
        <v>304128</v>
      </c>
      <c r="E93295">
        <v>14</v>
      </c>
      <c r="F93295" t="s">
        <v>59</v>
      </c>
    </row>
    <row r="93296" spans="1:6" x14ac:dyDescent="0.3">
      <c r="A93296">
        <v>215992</v>
      </c>
      <c r="B93296" s="2">
        <v>44373.669209875792</v>
      </c>
      <c r="C93296">
        <v>233509</v>
      </c>
      <c r="D93296">
        <v>182191</v>
      </c>
      <c r="E93296">
        <v>16</v>
      </c>
      <c r="F93296" t="s">
        <v>60</v>
      </c>
    </row>
    <row r="93297" spans="1:6" x14ac:dyDescent="0.3">
      <c r="A93297">
        <v>221973</v>
      </c>
      <c r="B93297" s="2">
        <v>44374.846870550165</v>
      </c>
      <c r="C93297">
        <v>233509</v>
      </c>
      <c r="D93297">
        <v>411922</v>
      </c>
      <c r="E93297">
        <v>20</v>
      </c>
      <c r="F93297" t="s">
        <v>59</v>
      </c>
    </row>
    <row r="93298" spans="1:6" x14ac:dyDescent="0.3">
      <c r="A93298">
        <v>295318</v>
      </c>
      <c r="B93298" s="2">
        <v>44396.825834951458</v>
      </c>
      <c r="C93298">
        <v>233509</v>
      </c>
      <c r="D93298">
        <v>351192</v>
      </c>
      <c r="E93298">
        <v>19</v>
      </c>
      <c r="F93298" t="s">
        <v>59</v>
      </c>
    </row>
    <row r="93299" spans="1:6" x14ac:dyDescent="0.3">
      <c r="A93299">
        <v>340061</v>
      </c>
      <c r="B93299" s="2">
        <v>44409.596026490064</v>
      </c>
      <c r="C93299">
        <v>233509</v>
      </c>
      <c r="D93299">
        <v>230507</v>
      </c>
      <c r="E93299">
        <v>14</v>
      </c>
      <c r="F93299" t="s">
        <v>59</v>
      </c>
    </row>
    <row r="93300" spans="1:6" x14ac:dyDescent="0.3">
      <c r="A93300">
        <v>365592</v>
      </c>
      <c r="B93300" s="2">
        <v>44416.796708737864</v>
      </c>
      <c r="C93300">
        <v>233509</v>
      </c>
      <c r="D93300">
        <v>333426</v>
      </c>
      <c r="E93300">
        <v>19</v>
      </c>
      <c r="F93300" t="s">
        <v>59</v>
      </c>
    </row>
    <row r="93301" spans="1:6" x14ac:dyDescent="0.3">
      <c r="A93301">
        <v>375282</v>
      </c>
      <c r="B93301" s="2">
        <v>44420.579880258905</v>
      </c>
      <c r="C93301">
        <v>233509</v>
      </c>
      <c r="D93301">
        <v>347393</v>
      </c>
      <c r="E93301">
        <v>13</v>
      </c>
      <c r="F93301" t="s">
        <v>59</v>
      </c>
    </row>
    <row r="93302" spans="1:6" x14ac:dyDescent="0.3">
      <c r="A93302">
        <v>400731</v>
      </c>
      <c r="B93302" s="2">
        <v>44428.673731391587</v>
      </c>
      <c r="C93302">
        <v>233509</v>
      </c>
      <c r="D93302">
        <v>250679</v>
      </c>
      <c r="E93302">
        <v>16</v>
      </c>
      <c r="F93302" t="s">
        <v>60</v>
      </c>
    </row>
    <row r="93303" spans="1:6" x14ac:dyDescent="0.3">
      <c r="A93303">
        <v>404951</v>
      </c>
      <c r="B93303" s="2">
        <v>44429.621951456313</v>
      </c>
      <c r="C93303">
        <v>233509</v>
      </c>
      <c r="D93303">
        <v>347008</v>
      </c>
      <c r="E93303">
        <v>14</v>
      </c>
      <c r="F93303" t="s">
        <v>60</v>
      </c>
    </row>
    <row r="93304" spans="1:6" x14ac:dyDescent="0.3">
      <c r="A93304">
        <v>28543</v>
      </c>
      <c r="B93304" s="2">
        <v>44312.634087378639</v>
      </c>
      <c r="C93304">
        <v>233546</v>
      </c>
      <c r="D93304">
        <v>21760</v>
      </c>
      <c r="E93304">
        <v>15</v>
      </c>
      <c r="F93304" t="s">
        <v>59</v>
      </c>
    </row>
    <row r="93305" spans="1:6" x14ac:dyDescent="0.3">
      <c r="A93305">
        <v>32614</v>
      </c>
      <c r="B93305" s="2">
        <v>44314.90431391586</v>
      </c>
      <c r="C93305">
        <v>233546</v>
      </c>
      <c r="D93305">
        <v>19525</v>
      </c>
      <c r="E93305">
        <v>21</v>
      </c>
      <c r="F93305" t="s">
        <v>59</v>
      </c>
    </row>
    <row r="93306" spans="1:6" x14ac:dyDescent="0.3">
      <c r="A93306">
        <v>83633</v>
      </c>
      <c r="B93306" s="2">
        <v>44334.939912621361</v>
      </c>
      <c r="C93306">
        <v>233546</v>
      </c>
      <c r="D93306">
        <v>153893</v>
      </c>
      <c r="E93306">
        <v>22</v>
      </c>
      <c r="F93306" t="s">
        <v>59</v>
      </c>
    </row>
    <row r="93307" spans="1:6" x14ac:dyDescent="0.3">
      <c r="A93307">
        <v>84034</v>
      </c>
      <c r="B93307" s="2">
        <v>44335.419000000002</v>
      </c>
      <c r="C93307">
        <v>233546</v>
      </c>
      <c r="D93307">
        <v>295484</v>
      </c>
      <c r="E93307">
        <v>10</v>
      </c>
      <c r="F93307" t="s">
        <v>59</v>
      </c>
    </row>
    <row r="93308" spans="1:6" x14ac:dyDescent="0.3">
      <c r="A93308">
        <v>87220</v>
      </c>
      <c r="B93308" s="2">
        <v>44336.740883495142</v>
      </c>
      <c r="C93308">
        <v>233546</v>
      </c>
      <c r="D93308">
        <v>411922</v>
      </c>
      <c r="E93308">
        <v>17</v>
      </c>
      <c r="F93308" t="s">
        <v>59</v>
      </c>
    </row>
    <row r="93309" spans="1:6" x14ac:dyDescent="0.3">
      <c r="A93309">
        <v>104443</v>
      </c>
      <c r="B93309" s="2">
        <v>44341.768391585763</v>
      </c>
      <c r="C93309">
        <v>233546</v>
      </c>
      <c r="D93309">
        <v>182191</v>
      </c>
      <c r="E93309">
        <v>18</v>
      </c>
      <c r="F93309" t="s">
        <v>59</v>
      </c>
    </row>
    <row r="93310" spans="1:6" x14ac:dyDescent="0.3">
      <c r="A93310">
        <v>117508</v>
      </c>
      <c r="B93310" s="2">
        <v>44345.575834951458</v>
      </c>
      <c r="C93310">
        <v>233546</v>
      </c>
      <c r="D93310">
        <v>325852</v>
      </c>
      <c r="E93310">
        <v>13</v>
      </c>
      <c r="F93310" t="s">
        <v>60</v>
      </c>
    </row>
    <row r="93311" spans="1:6" x14ac:dyDescent="0.3">
      <c r="A93311">
        <v>124534</v>
      </c>
      <c r="B93311" s="2">
        <v>44346.834734627831</v>
      </c>
      <c r="C93311">
        <v>233546</v>
      </c>
      <c r="D93311">
        <v>230507</v>
      </c>
      <c r="E93311">
        <v>20</v>
      </c>
      <c r="F93311" t="s">
        <v>59</v>
      </c>
    </row>
    <row r="93312" spans="1:6" x14ac:dyDescent="0.3">
      <c r="A93312">
        <v>144611</v>
      </c>
      <c r="B93312" s="2">
        <v>44353.222083193454</v>
      </c>
      <c r="C93312">
        <v>233546</v>
      </c>
      <c r="D93312">
        <v>351192</v>
      </c>
      <c r="E93312">
        <v>5</v>
      </c>
      <c r="F93312" t="s">
        <v>59</v>
      </c>
    </row>
    <row r="93313" spans="1:6" x14ac:dyDescent="0.3">
      <c r="A93313">
        <v>207105</v>
      </c>
      <c r="B93313" s="2">
        <v>44371.538618122977</v>
      </c>
      <c r="C93313">
        <v>233546</v>
      </c>
      <c r="D93313">
        <v>154228</v>
      </c>
      <c r="E93313">
        <v>12</v>
      </c>
      <c r="F93313" t="s">
        <v>59</v>
      </c>
    </row>
    <row r="93314" spans="1:6" x14ac:dyDescent="0.3">
      <c r="A93314">
        <v>212935</v>
      </c>
      <c r="B93314" s="2">
        <v>44372.831498381878</v>
      </c>
      <c r="C93314">
        <v>233546</v>
      </c>
      <c r="D93314">
        <v>468461</v>
      </c>
      <c r="E93314">
        <v>19</v>
      </c>
      <c r="F93314" t="s">
        <v>60</v>
      </c>
    </row>
    <row r="93315" spans="1:6" x14ac:dyDescent="0.3">
      <c r="A93315">
        <v>232911</v>
      </c>
      <c r="B93315" s="2">
        <v>44378.624378640779</v>
      </c>
      <c r="C93315">
        <v>233546</v>
      </c>
      <c r="D93315">
        <v>351192</v>
      </c>
      <c r="E93315">
        <v>14</v>
      </c>
      <c r="F93315" t="s">
        <v>59</v>
      </c>
    </row>
    <row r="93316" spans="1:6" x14ac:dyDescent="0.3">
      <c r="A93316">
        <v>273089</v>
      </c>
      <c r="B93316" s="2">
        <v>44390.294281553397</v>
      </c>
      <c r="C93316">
        <v>233546</v>
      </c>
      <c r="D93316">
        <v>347393</v>
      </c>
      <c r="E93316">
        <v>7</v>
      </c>
      <c r="F93316" t="s">
        <v>59</v>
      </c>
    </row>
    <row r="93317" spans="1:6" x14ac:dyDescent="0.3">
      <c r="A93317">
        <v>52724</v>
      </c>
      <c r="B93317" s="2">
        <v>44323.727533980578</v>
      </c>
      <c r="C93317">
        <v>233571</v>
      </c>
      <c r="D93317">
        <v>470762</v>
      </c>
      <c r="E93317">
        <v>17</v>
      </c>
      <c r="F93317" t="s">
        <v>60</v>
      </c>
    </row>
    <row r="93318" spans="1:6" x14ac:dyDescent="0.3">
      <c r="A93318">
        <v>127393</v>
      </c>
      <c r="B93318" s="2">
        <v>44347.758278317153</v>
      </c>
      <c r="C93318">
        <v>233571</v>
      </c>
      <c r="D93318">
        <v>377180</v>
      </c>
      <c r="E93318">
        <v>18</v>
      </c>
      <c r="F93318" t="s">
        <v>59</v>
      </c>
    </row>
    <row r="93319" spans="1:6" x14ac:dyDescent="0.3">
      <c r="A93319">
        <v>139002</v>
      </c>
      <c r="B93319" s="2">
        <v>44351.839184466015</v>
      </c>
      <c r="C93319">
        <v>233571</v>
      </c>
      <c r="D93319">
        <v>42162</v>
      </c>
      <c r="E93319">
        <v>20</v>
      </c>
      <c r="F93319" t="s">
        <v>60</v>
      </c>
    </row>
    <row r="93320" spans="1:6" x14ac:dyDescent="0.3">
      <c r="A93320">
        <v>158513</v>
      </c>
      <c r="B93320" s="2">
        <v>44357.840802588995</v>
      </c>
      <c r="C93320">
        <v>233571</v>
      </c>
      <c r="D93320">
        <v>118549</v>
      </c>
      <c r="E93320">
        <v>20</v>
      </c>
      <c r="F93320" t="s">
        <v>59</v>
      </c>
    </row>
    <row r="93321" spans="1:6" x14ac:dyDescent="0.3">
      <c r="A93321">
        <v>201715</v>
      </c>
      <c r="B93321" s="2">
        <v>44369.669281553397</v>
      </c>
      <c r="C93321">
        <v>233571</v>
      </c>
      <c r="D93321">
        <v>88863</v>
      </c>
      <c r="E93321">
        <v>16</v>
      </c>
      <c r="F93321" t="s">
        <v>59</v>
      </c>
    </row>
    <row r="93322" spans="1:6" x14ac:dyDescent="0.3">
      <c r="A93322">
        <v>204500</v>
      </c>
      <c r="B93322" s="2">
        <v>44370.646627831709</v>
      </c>
      <c r="C93322">
        <v>233571</v>
      </c>
      <c r="D93322">
        <v>347393</v>
      </c>
      <c r="E93322">
        <v>15</v>
      </c>
      <c r="F93322" t="s">
        <v>59</v>
      </c>
    </row>
    <row r="93323" spans="1:6" x14ac:dyDescent="0.3">
      <c r="A93323">
        <v>217963</v>
      </c>
      <c r="B93323" s="2">
        <v>44373.932767723622</v>
      </c>
      <c r="C93323">
        <v>233571</v>
      </c>
      <c r="D93323">
        <v>318588</v>
      </c>
      <c r="E93323">
        <v>22</v>
      </c>
      <c r="F93323" t="s">
        <v>60</v>
      </c>
    </row>
    <row r="93324" spans="1:6" x14ac:dyDescent="0.3">
      <c r="A93324">
        <v>248263</v>
      </c>
      <c r="B93324" s="2">
        <v>44382.682226537218</v>
      </c>
      <c r="C93324">
        <v>233571</v>
      </c>
      <c r="D93324">
        <v>86587</v>
      </c>
      <c r="E93324">
        <v>16</v>
      </c>
      <c r="F93324" t="s">
        <v>59</v>
      </c>
    </row>
    <row r="93325" spans="1:6" x14ac:dyDescent="0.3">
      <c r="A93325">
        <v>288323</v>
      </c>
      <c r="B93325" s="2">
        <v>44394.784173100983</v>
      </c>
      <c r="C93325">
        <v>233571</v>
      </c>
      <c r="D93325">
        <v>301811</v>
      </c>
      <c r="E93325">
        <v>18</v>
      </c>
      <c r="F93325" t="s">
        <v>60</v>
      </c>
    </row>
    <row r="93326" spans="1:6" x14ac:dyDescent="0.3">
      <c r="A93326">
        <v>311771</v>
      </c>
      <c r="B93326" s="2">
        <v>44401.799920651873</v>
      </c>
      <c r="C93326">
        <v>233571</v>
      </c>
      <c r="D93326">
        <v>153893</v>
      </c>
      <c r="E93326">
        <v>19</v>
      </c>
      <c r="F93326" t="s">
        <v>60</v>
      </c>
    </row>
    <row r="93327" spans="1:6" x14ac:dyDescent="0.3">
      <c r="A93327">
        <v>10244</v>
      </c>
      <c r="B93327" s="2">
        <v>44301.012323624593</v>
      </c>
      <c r="C93327">
        <v>233579</v>
      </c>
      <c r="D93327">
        <v>411922</v>
      </c>
      <c r="E93327">
        <v>0</v>
      </c>
      <c r="F93327" t="s">
        <v>59</v>
      </c>
    </row>
    <row r="93328" spans="1:6" x14ac:dyDescent="0.3">
      <c r="A93328">
        <v>10447</v>
      </c>
      <c r="B93328" s="2">
        <v>44301.612647249189</v>
      </c>
      <c r="C93328">
        <v>233579</v>
      </c>
      <c r="D93328">
        <v>157871</v>
      </c>
      <c r="E93328">
        <v>14</v>
      </c>
      <c r="F93328" t="s">
        <v>59</v>
      </c>
    </row>
    <row r="93329" spans="1:6" x14ac:dyDescent="0.3">
      <c r="A93329">
        <v>20685</v>
      </c>
      <c r="B93329" s="2">
        <v>44309.026886731386</v>
      </c>
      <c r="C93329">
        <v>233579</v>
      </c>
      <c r="D93329">
        <v>242428</v>
      </c>
      <c r="E93329">
        <v>0</v>
      </c>
      <c r="F93329" t="s">
        <v>60</v>
      </c>
    </row>
    <row r="93330" spans="1:6" x14ac:dyDescent="0.3">
      <c r="A93330">
        <v>43447</v>
      </c>
      <c r="B93330" s="2">
        <v>44318.886501663255</v>
      </c>
      <c r="C93330">
        <v>233579</v>
      </c>
      <c r="D93330">
        <v>145101</v>
      </c>
      <c r="E93330">
        <v>21</v>
      </c>
      <c r="F93330" t="s">
        <v>59</v>
      </c>
    </row>
    <row r="93331" spans="1:6" x14ac:dyDescent="0.3">
      <c r="A93331">
        <v>63057</v>
      </c>
      <c r="B93331" s="2">
        <v>44327.565721682848</v>
      </c>
      <c r="C93331">
        <v>233579</v>
      </c>
      <c r="D93331">
        <v>137899</v>
      </c>
      <c r="E93331">
        <v>13</v>
      </c>
      <c r="F93331" t="s">
        <v>59</v>
      </c>
    </row>
    <row r="93332" spans="1:6" x14ac:dyDescent="0.3">
      <c r="A93332">
        <v>147143</v>
      </c>
      <c r="B93332" s="2">
        <v>44353.847275080901</v>
      </c>
      <c r="C93332">
        <v>233579</v>
      </c>
      <c r="D93332">
        <v>158978</v>
      </c>
      <c r="E93332">
        <v>20</v>
      </c>
      <c r="F93332" t="s">
        <v>59</v>
      </c>
    </row>
    <row r="93333" spans="1:6" x14ac:dyDescent="0.3">
      <c r="A93333">
        <v>177664</v>
      </c>
      <c r="B93333" s="2">
        <v>44362.855365695788</v>
      </c>
      <c r="C93333">
        <v>233579</v>
      </c>
      <c r="D93333">
        <v>5151</v>
      </c>
      <c r="E93333">
        <v>20</v>
      </c>
      <c r="F93333" t="s">
        <v>59</v>
      </c>
    </row>
    <row r="93334" spans="1:6" x14ac:dyDescent="0.3">
      <c r="A93334">
        <v>206876</v>
      </c>
      <c r="B93334" s="2">
        <v>44371.471870550158</v>
      </c>
      <c r="C93334">
        <v>233579</v>
      </c>
      <c r="D93334">
        <v>182191</v>
      </c>
      <c r="E93334">
        <v>11</v>
      </c>
      <c r="F93334" t="s">
        <v>59</v>
      </c>
    </row>
    <row r="93335" spans="1:6" x14ac:dyDescent="0.3">
      <c r="A93335">
        <v>216122</v>
      </c>
      <c r="B93335" s="2">
        <v>44373.683645130775</v>
      </c>
      <c r="C93335">
        <v>233579</v>
      </c>
      <c r="D93335">
        <v>88863</v>
      </c>
      <c r="E93335">
        <v>16</v>
      </c>
      <c r="F93335" t="s">
        <v>60</v>
      </c>
    </row>
    <row r="93336" spans="1:6" x14ac:dyDescent="0.3">
      <c r="A93336">
        <v>244808</v>
      </c>
      <c r="B93336" s="2">
        <v>44381.625592233009</v>
      </c>
      <c r="C93336">
        <v>233579</v>
      </c>
      <c r="D93336">
        <v>127233</v>
      </c>
      <c r="E93336">
        <v>15</v>
      </c>
      <c r="F93336" t="s">
        <v>59</v>
      </c>
    </row>
    <row r="93337" spans="1:6" x14ac:dyDescent="0.3">
      <c r="A93337">
        <v>262988</v>
      </c>
      <c r="B93337" s="2">
        <v>44387.625666666667</v>
      </c>
      <c r="C93337">
        <v>233579</v>
      </c>
      <c r="D93337">
        <v>112334</v>
      </c>
      <c r="E93337">
        <v>15</v>
      </c>
      <c r="F93337" t="s">
        <v>60</v>
      </c>
    </row>
    <row r="93338" spans="1:6" x14ac:dyDescent="0.3">
      <c r="A93338">
        <v>299989</v>
      </c>
      <c r="B93338" s="2">
        <v>44398.646627831709</v>
      </c>
      <c r="C93338">
        <v>233579</v>
      </c>
      <c r="D93338">
        <v>182984</v>
      </c>
      <c r="E93338">
        <v>15</v>
      </c>
      <c r="F93338" t="s">
        <v>59</v>
      </c>
    </row>
    <row r="93339" spans="1:6" x14ac:dyDescent="0.3">
      <c r="A93339">
        <v>327326</v>
      </c>
      <c r="B93339" s="2">
        <v>44406.630446601943</v>
      </c>
      <c r="C93339">
        <v>233579</v>
      </c>
      <c r="D93339">
        <v>397531</v>
      </c>
      <c r="E93339">
        <v>15</v>
      </c>
      <c r="F93339" t="s">
        <v>59</v>
      </c>
    </row>
    <row r="93340" spans="1:6" x14ac:dyDescent="0.3">
      <c r="A93340">
        <v>345278</v>
      </c>
      <c r="B93340" s="2">
        <v>44411.402291262137</v>
      </c>
      <c r="C93340">
        <v>233579</v>
      </c>
      <c r="D93340">
        <v>250679</v>
      </c>
      <c r="E93340">
        <v>9</v>
      </c>
      <c r="F93340" t="s">
        <v>59</v>
      </c>
    </row>
    <row r="93341" spans="1:6" x14ac:dyDescent="0.3">
      <c r="A93341">
        <v>368943</v>
      </c>
      <c r="B93341" s="2">
        <v>44417.878019417476</v>
      </c>
      <c r="C93341">
        <v>233579</v>
      </c>
      <c r="D93341">
        <v>225390</v>
      </c>
      <c r="E93341">
        <v>21</v>
      </c>
      <c r="F93341" t="s">
        <v>59</v>
      </c>
    </row>
    <row r="93342" spans="1:6" x14ac:dyDescent="0.3">
      <c r="A93342">
        <v>369969</v>
      </c>
      <c r="B93342" s="2">
        <v>44418.612647249189</v>
      </c>
      <c r="C93342">
        <v>233579</v>
      </c>
      <c r="D93342">
        <v>392434</v>
      </c>
      <c r="E93342">
        <v>14</v>
      </c>
      <c r="F93342" t="s">
        <v>59</v>
      </c>
    </row>
    <row r="93343" spans="1:6" x14ac:dyDescent="0.3">
      <c r="A93343">
        <v>378591</v>
      </c>
      <c r="B93343" s="2">
        <v>44421.643391585756</v>
      </c>
      <c r="C93343">
        <v>233579</v>
      </c>
      <c r="D93343">
        <v>447567</v>
      </c>
      <c r="E93343">
        <v>15</v>
      </c>
      <c r="F93343" t="s">
        <v>60</v>
      </c>
    </row>
    <row r="93344" spans="1:6" x14ac:dyDescent="0.3">
      <c r="A93344">
        <v>394350</v>
      </c>
      <c r="B93344" s="2">
        <v>44426.457307443365</v>
      </c>
      <c r="C93344">
        <v>233579</v>
      </c>
      <c r="D93344">
        <v>96200</v>
      </c>
      <c r="E93344">
        <v>10</v>
      </c>
      <c r="F93344" t="s">
        <v>59</v>
      </c>
    </row>
    <row r="93345" spans="1:6" x14ac:dyDescent="0.3">
      <c r="A93345">
        <v>109922</v>
      </c>
      <c r="B93345" s="2">
        <v>44343.789831715214</v>
      </c>
      <c r="C93345">
        <v>233585</v>
      </c>
      <c r="D93345">
        <v>85094</v>
      </c>
      <c r="E93345">
        <v>18</v>
      </c>
      <c r="F93345" t="s">
        <v>59</v>
      </c>
    </row>
    <row r="93346" spans="1:6" x14ac:dyDescent="0.3">
      <c r="A93346">
        <v>121040</v>
      </c>
      <c r="B93346" s="2">
        <v>44346.099276711328</v>
      </c>
      <c r="C93346">
        <v>233585</v>
      </c>
      <c r="D93346">
        <v>411922</v>
      </c>
      <c r="E93346">
        <v>2</v>
      </c>
      <c r="F93346" t="s">
        <v>59</v>
      </c>
    </row>
    <row r="93347" spans="1:6" x14ac:dyDescent="0.3">
      <c r="A93347">
        <v>164914</v>
      </c>
      <c r="B93347" s="2">
        <v>44359.529831843014</v>
      </c>
      <c r="C93347">
        <v>233585</v>
      </c>
      <c r="D93347">
        <v>77124</v>
      </c>
      <c r="E93347">
        <v>12</v>
      </c>
      <c r="F93347" t="s">
        <v>60</v>
      </c>
    </row>
    <row r="93348" spans="1:6" x14ac:dyDescent="0.3">
      <c r="A93348">
        <v>181090</v>
      </c>
      <c r="B93348" s="2">
        <v>44364.455999999998</v>
      </c>
      <c r="C93348">
        <v>233585</v>
      </c>
      <c r="D93348">
        <v>380039</v>
      </c>
      <c r="E93348">
        <v>10</v>
      </c>
      <c r="F93348" t="s">
        <v>59</v>
      </c>
    </row>
    <row r="93349" spans="1:6" x14ac:dyDescent="0.3">
      <c r="A93349">
        <v>194440</v>
      </c>
      <c r="B93349" s="2">
        <v>44367.563646351511</v>
      </c>
      <c r="C93349">
        <v>233585</v>
      </c>
      <c r="D93349">
        <v>122902</v>
      </c>
      <c r="E93349">
        <v>13</v>
      </c>
      <c r="F93349" t="s">
        <v>59</v>
      </c>
    </row>
    <row r="93350" spans="1:6" x14ac:dyDescent="0.3">
      <c r="A93350">
        <v>211929</v>
      </c>
      <c r="B93350" s="2">
        <v>44372.720252427185</v>
      </c>
      <c r="C93350">
        <v>233585</v>
      </c>
      <c r="D93350">
        <v>250679</v>
      </c>
      <c r="E93350">
        <v>17</v>
      </c>
      <c r="F93350" t="s">
        <v>60</v>
      </c>
    </row>
    <row r="93351" spans="1:6" x14ac:dyDescent="0.3">
      <c r="A93351">
        <v>214334</v>
      </c>
      <c r="B93351" s="2">
        <v>44373.371684926911</v>
      </c>
      <c r="C93351">
        <v>233585</v>
      </c>
      <c r="D93351">
        <v>189009</v>
      </c>
      <c r="E93351">
        <v>8</v>
      </c>
      <c r="F93351" t="s">
        <v>60</v>
      </c>
    </row>
    <row r="93352" spans="1:6" x14ac:dyDescent="0.3">
      <c r="A93352">
        <v>216800</v>
      </c>
      <c r="B93352" s="2">
        <v>44373.747760517799</v>
      </c>
      <c r="C93352">
        <v>233585</v>
      </c>
      <c r="D93352">
        <v>182191</v>
      </c>
      <c r="E93352">
        <v>17</v>
      </c>
      <c r="F93352" t="s">
        <v>60</v>
      </c>
    </row>
    <row r="93353" spans="1:6" x14ac:dyDescent="0.3">
      <c r="A93353">
        <v>228874</v>
      </c>
      <c r="B93353" s="2">
        <v>44376.917663430424</v>
      </c>
      <c r="C93353">
        <v>233585</v>
      </c>
      <c r="D93353">
        <v>74456</v>
      </c>
      <c r="E93353">
        <v>22</v>
      </c>
      <c r="F93353" t="s">
        <v>59</v>
      </c>
    </row>
    <row r="93354" spans="1:6" x14ac:dyDescent="0.3">
      <c r="A93354">
        <v>229232</v>
      </c>
      <c r="B93354" s="2">
        <v>44377.030932038833</v>
      </c>
      <c r="C93354">
        <v>233585</v>
      </c>
      <c r="D93354">
        <v>158978</v>
      </c>
      <c r="E93354">
        <v>0</v>
      </c>
      <c r="F93354" t="s">
        <v>59</v>
      </c>
    </row>
    <row r="93355" spans="1:6" x14ac:dyDescent="0.3">
      <c r="A93355">
        <v>242840</v>
      </c>
      <c r="B93355" s="2">
        <v>44380.925754045311</v>
      </c>
      <c r="C93355">
        <v>233585</v>
      </c>
      <c r="D93355">
        <v>104958</v>
      </c>
      <c r="E93355">
        <v>22</v>
      </c>
      <c r="F93355" t="s">
        <v>60</v>
      </c>
    </row>
    <row r="93356" spans="1:6" x14ac:dyDescent="0.3">
      <c r="A93356">
        <v>249242</v>
      </c>
      <c r="B93356" s="2">
        <v>44382.90148220065</v>
      </c>
      <c r="C93356">
        <v>233585</v>
      </c>
      <c r="D93356">
        <v>291168</v>
      </c>
      <c r="E93356">
        <v>21</v>
      </c>
      <c r="F93356" t="s">
        <v>59</v>
      </c>
    </row>
    <row r="93357" spans="1:6" x14ac:dyDescent="0.3">
      <c r="A93357">
        <v>275694</v>
      </c>
      <c r="B93357" s="2">
        <v>44390.975915857605</v>
      </c>
      <c r="C93357">
        <v>233585</v>
      </c>
      <c r="D93357">
        <v>70091</v>
      </c>
      <c r="E93357">
        <v>23</v>
      </c>
      <c r="F93357" t="s">
        <v>59</v>
      </c>
    </row>
    <row r="93358" spans="1:6" x14ac:dyDescent="0.3">
      <c r="A93358">
        <v>277798</v>
      </c>
      <c r="B93358" s="2">
        <v>44391.804394822007</v>
      </c>
      <c r="C93358">
        <v>233585</v>
      </c>
      <c r="D93358">
        <v>411922</v>
      </c>
      <c r="E93358">
        <v>19</v>
      </c>
      <c r="F93358" t="s">
        <v>59</v>
      </c>
    </row>
    <row r="93359" spans="1:6" x14ac:dyDescent="0.3">
      <c r="A93359">
        <v>300781</v>
      </c>
      <c r="B93359" s="2">
        <v>44398.758000000002</v>
      </c>
      <c r="C93359">
        <v>233585</v>
      </c>
      <c r="D93359">
        <v>470762</v>
      </c>
      <c r="E93359">
        <v>18</v>
      </c>
      <c r="F93359" t="s">
        <v>59</v>
      </c>
    </row>
    <row r="93360" spans="1:6" x14ac:dyDescent="0.3">
      <c r="A93360">
        <v>342172</v>
      </c>
      <c r="B93360" s="2">
        <v>44409.932226537218</v>
      </c>
      <c r="C93360">
        <v>233585</v>
      </c>
      <c r="D93360">
        <v>134888</v>
      </c>
      <c r="E93360">
        <v>22</v>
      </c>
      <c r="F93360" t="s">
        <v>59</v>
      </c>
    </row>
    <row r="93361" spans="1:6" x14ac:dyDescent="0.3">
      <c r="A93361">
        <v>346478</v>
      </c>
      <c r="B93361" s="2">
        <v>44411.683035598704</v>
      </c>
      <c r="C93361">
        <v>233585</v>
      </c>
      <c r="D93361">
        <v>154256</v>
      </c>
      <c r="E93361">
        <v>16</v>
      </c>
      <c r="F93361" t="s">
        <v>59</v>
      </c>
    </row>
    <row r="93362" spans="1:6" x14ac:dyDescent="0.3">
      <c r="A93362">
        <v>379678</v>
      </c>
      <c r="B93362" s="2">
        <v>44421.809249190941</v>
      </c>
      <c r="C93362">
        <v>233585</v>
      </c>
      <c r="D93362">
        <v>347393</v>
      </c>
      <c r="E93362">
        <v>19</v>
      </c>
      <c r="F93362" t="s">
        <v>60</v>
      </c>
    </row>
    <row r="93363" spans="1:6" x14ac:dyDescent="0.3">
      <c r="A93363">
        <v>395863</v>
      </c>
      <c r="B93363" s="2">
        <v>44426.80601294498</v>
      </c>
      <c r="C93363">
        <v>233585</v>
      </c>
      <c r="D93363">
        <v>42705</v>
      </c>
      <c r="E93363">
        <v>19</v>
      </c>
      <c r="F93363" t="s">
        <v>59</v>
      </c>
    </row>
    <row r="93364" spans="1:6" x14ac:dyDescent="0.3">
      <c r="A93364">
        <v>232413</v>
      </c>
      <c r="B93364" s="2">
        <v>44378.064912621361</v>
      </c>
      <c r="C93364">
        <v>233595</v>
      </c>
      <c r="D93364">
        <v>439981</v>
      </c>
      <c r="E93364">
        <v>1</v>
      </c>
      <c r="F93364" t="s">
        <v>59</v>
      </c>
    </row>
    <row r="93365" spans="1:6" x14ac:dyDescent="0.3">
      <c r="A93365">
        <v>235246</v>
      </c>
      <c r="B93365" s="2">
        <v>44379.534168284787</v>
      </c>
      <c r="C93365">
        <v>233595</v>
      </c>
      <c r="D93365">
        <v>411922</v>
      </c>
      <c r="E93365">
        <v>12</v>
      </c>
      <c r="F93365" t="s">
        <v>60</v>
      </c>
    </row>
    <row r="93366" spans="1:6" x14ac:dyDescent="0.3">
      <c r="A93366">
        <v>241614</v>
      </c>
      <c r="B93366" s="2">
        <v>44380.76070550162</v>
      </c>
      <c r="C93366">
        <v>233595</v>
      </c>
      <c r="D93366">
        <v>351192</v>
      </c>
      <c r="E93366">
        <v>18</v>
      </c>
      <c r="F93366" t="s">
        <v>60</v>
      </c>
    </row>
    <row r="93367" spans="1:6" x14ac:dyDescent="0.3">
      <c r="A93367">
        <v>264885</v>
      </c>
      <c r="B93367" s="2">
        <v>44387.847999999998</v>
      </c>
      <c r="C93367">
        <v>233595</v>
      </c>
      <c r="D93367">
        <v>438701</v>
      </c>
      <c r="E93367">
        <v>20</v>
      </c>
      <c r="F93367" t="s">
        <v>60</v>
      </c>
    </row>
    <row r="93368" spans="1:6" x14ac:dyDescent="0.3">
      <c r="A93368">
        <v>283936</v>
      </c>
      <c r="B93368" s="2">
        <v>44393.738051779932</v>
      </c>
      <c r="C93368">
        <v>233595</v>
      </c>
      <c r="D93368">
        <v>228405</v>
      </c>
      <c r="E93368">
        <v>17</v>
      </c>
      <c r="F93368" t="s">
        <v>60</v>
      </c>
    </row>
    <row r="93369" spans="1:6" x14ac:dyDescent="0.3">
      <c r="A93369">
        <v>292792</v>
      </c>
      <c r="B93369" s="2">
        <v>44395.851320388349</v>
      </c>
      <c r="C93369">
        <v>233595</v>
      </c>
      <c r="D93369">
        <v>471403</v>
      </c>
      <c r="E93369">
        <v>20</v>
      </c>
      <c r="F93369" t="s">
        <v>59</v>
      </c>
    </row>
    <row r="93370" spans="1:6" x14ac:dyDescent="0.3">
      <c r="A93370">
        <v>309120</v>
      </c>
      <c r="B93370" s="2">
        <v>44401.23841059603</v>
      </c>
      <c r="C93370">
        <v>233595</v>
      </c>
      <c r="D93370">
        <v>76511</v>
      </c>
      <c r="E93370">
        <v>5</v>
      </c>
      <c r="F93370" t="s">
        <v>60</v>
      </c>
    </row>
    <row r="93371" spans="1:6" x14ac:dyDescent="0.3">
      <c r="A93371">
        <v>330977</v>
      </c>
      <c r="B93371" s="2">
        <v>44407.76070550162</v>
      </c>
      <c r="C93371">
        <v>233595</v>
      </c>
      <c r="D93371">
        <v>244574</v>
      </c>
      <c r="E93371">
        <v>18</v>
      </c>
      <c r="F93371" t="s">
        <v>60</v>
      </c>
    </row>
    <row r="93372" spans="1:6" x14ac:dyDescent="0.3">
      <c r="A93372">
        <v>347140</v>
      </c>
      <c r="B93372" s="2">
        <v>44411.789831715214</v>
      </c>
      <c r="C93372">
        <v>233595</v>
      </c>
      <c r="D93372">
        <v>187427</v>
      </c>
      <c r="E93372">
        <v>18</v>
      </c>
      <c r="F93372" t="s">
        <v>59</v>
      </c>
    </row>
    <row r="93373" spans="1:6" x14ac:dyDescent="0.3">
      <c r="A93373">
        <v>349064</v>
      </c>
      <c r="B93373" s="2">
        <v>44412.704071197411</v>
      </c>
      <c r="C93373">
        <v>233595</v>
      </c>
      <c r="D93373">
        <v>21760</v>
      </c>
      <c r="E93373">
        <v>16</v>
      </c>
      <c r="F93373" t="s">
        <v>59</v>
      </c>
    </row>
    <row r="93374" spans="1:6" x14ac:dyDescent="0.3">
      <c r="A93374">
        <v>353218</v>
      </c>
      <c r="B93374" s="2">
        <v>44413.88853721683</v>
      </c>
      <c r="C93374">
        <v>233595</v>
      </c>
      <c r="D93374">
        <v>123413</v>
      </c>
      <c r="E93374">
        <v>21</v>
      </c>
      <c r="F93374" t="s">
        <v>59</v>
      </c>
    </row>
    <row r="93375" spans="1:6" x14ac:dyDescent="0.3">
      <c r="A93375">
        <v>353688</v>
      </c>
      <c r="B93375" s="2">
        <v>44414.0260776699</v>
      </c>
      <c r="C93375">
        <v>233595</v>
      </c>
      <c r="D93375">
        <v>31501</v>
      </c>
      <c r="E93375">
        <v>0</v>
      </c>
      <c r="F93375" t="s">
        <v>60</v>
      </c>
    </row>
    <row r="93376" spans="1:6" x14ac:dyDescent="0.3">
      <c r="A93376">
        <v>383848</v>
      </c>
      <c r="B93376" s="2">
        <v>44422.756645405439</v>
      </c>
      <c r="C93376">
        <v>233595</v>
      </c>
      <c r="D93376">
        <v>242428</v>
      </c>
      <c r="E93376">
        <v>18</v>
      </c>
      <c r="F93376" t="s">
        <v>60</v>
      </c>
    </row>
    <row r="93377" spans="1:6" x14ac:dyDescent="0.3">
      <c r="A93377">
        <v>409764</v>
      </c>
      <c r="B93377" s="2">
        <v>44430.731579288025</v>
      </c>
      <c r="C93377">
        <v>233595</v>
      </c>
      <c r="D93377">
        <v>250679</v>
      </c>
      <c r="E93377">
        <v>17</v>
      </c>
      <c r="F93377" t="s">
        <v>59</v>
      </c>
    </row>
    <row r="93378" spans="1:6" x14ac:dyDescent="0.3">
      <c r="A93378">
        <v>421565</v>
      </c>
      <c r="B93378" s="2">
        <v>44435.846466019415</v>
      </c>
      <c r="C93378">
        <v>233595</v>
      </c>
      <c r="D93378">
        <v>129210</v>
      </c>
      <c r="E93378">
        <v>20</v>
      </c>
      <c r="F93378" t="s">
        <v>60</v>
      </c>
    </row>
    <row r="93379" spans="1:6" x14ac:dyDescent="0.3">
      <c r="A93379">
        <v>13206</v>
      </c>
      <c r="B93379" s="2">
        <v>44303.668877022654</v>
      </c>
      <c r="C93379">
        <v>233623</v>
      </c>
      <c r="D93379">
        <v>473323</v>
      </c>
      <c r="E93379">
        <v>16</v>
      </c>
      <c r="F93379" t="s">
        <v>60</v>
      </c>
    </row>
    <row r="93380" spans="1:6" x14ac:dyDescent="0.3">
      <c r="A93380">
        <v>33756</v>
      </c>
      <c r="B93380" s="2">
        <v>44315.676967637541</v>
      </c>
      <c r="C93380">
        <v>233623</v>
      </c>
      <c r="D93380">
        <v>37644</v>
      </c>
      <c r="E93380">
        <v>16</v>
      </c>
      <c r="F93380" t="s">
        <v>59</v>
      </c>
    </row>
    <row r="93381" spans="1:6" x14ac:dyDescent="0.3">
      <c r="A93381">
        <v>64958</v>
      </c>
      <c r="B93381" s="2">
        <v>44328.542663430424</v>
      </c>
      <c r="C93381">
        <v>233623</v>
      </c>
      <c r="D93381">
        <v>394154</v>
      </c>
      <c r="E93381">
        <v>13</v>
      </c>
      <c r="F93381" t="s">
        <v>59</v>
      </c>
    </row>
    <row r="93382" spans="1:6" x14ac:dyDescent="0.3">
      <c r="A93382">
        <v>80180</v>
      </c>
      <c r="B93382" s="2">
        <v>44333.594443365699</v>
      </c>
      <c r="C93382">
        <v>233623</v>
      </c>
      <c r="D93382">
        <v>470762</v>
      </c>
      <c r="E93382">
        <v>14</v>
      </c>
      <c r="F93382" t="s">
        <v>59</v>
      </c>
    </row>
    <row r="93383" spans="1:6" x14ac:dyDescent="0.3">
      <c r="A93383">
        <v>106070</v>
      </c>
      <c r="B93383" s="2">
        <v>44342.510300970876</v>
      </c>
      <c r="C93383">
        <v>233623</v>
      </c>
      <c r="D93383">
        <v>230507</v>
      </c>
      <c r="E93383">
        <v>12</v>
      </c>
      <c r="F93383" t="s">
        <v>59</v>
      </c>
    </row>
    <row r="93384" spans="1:6" x14ac:dyDescent="0.3">
      <c r="A93384">
        <v>114414</v>
      </c>
      <c r="B93384" s="2">
        <v>44344.825834951458</v>
      </c>
      <c r="C93384">
        <v>233623</v>
      </c>
      <c r="D93384">
        <v>80850</v>
      </c>
      <c r="E93384">
        <v>19</v>
      </c>
      <c r="F93384" t="s">
        <v>60</v>
      </c>
    </row>
    <row r="93385" spans="1:6" x14ac:dyDescent="0.3">
      <c r="A93385">
        <v>132630</v>
      </c>
      <c r="B93385" s="2">
        <v>44349.879233009713</v>
      </c>
      <c r="C93385">
        <v>233623</v>
      </c>
      <c r="D93385">
        <v>170185</v>
      </c>
      <c r="E93385">
        <v>21</v>
      </c>
      <c r="F93385" t="s">
        <v>59</v>
      </c>
    </row>
    <row r="93386" spans="1:6" x14ac:dyDescent="0.3">
      <c r="A93386">
        <v>139041</v>
      </c>
      <c r="B93386" s="2">
        <v>44351.843634304212</v>
      </c>
      <c r="C93386">
        <v>233623</v>
      </c>
      <c r="D93386">
        <v>411922</v>
      </c>
      <c r="E93386">
        <v>20</v>
      </c>
      <c r="F93386" t="s">
        <v>60</v>
      </c>
    </row>
    <row r="93387" spans="1:6" x14ac:dyDescent="0.3">
      <c r="A93387">
        <v>192545</v>
      </c>
      <c r="B93387" s="2">
        <v>44366.921304207121</v>
      </c>
      <c r="C93387">
        <v>233623</v>
      </c>
      <c r="D93387">
        <v>364296</v>
      </c>
      <c r="E93387">
        <v>22</v>
      </c>
      <c r="F93387" t="s">
        <v>60</v>
      </c>
    </row>
    <row r="93388" spans="1:6" x14ac:dyDescent="0.3">
      <c r="A93388">
        <v>193268</v>
      </c>
      <c r="B93388" s="2">
        <v>44367.130344553974</v>
      </c>
      <c r="C93388">
        <v>233623</v>
      </c>
      <c r="D93388">
        <v>182191</v>
      </c>
      <c r="E93388">
        <v>3</v>
      </c>
      <c r="F93388" t="s">
        <v>59</v>
      </c>
    </row>
    <row r="93389" spans="1:6" x14ac:dyDescent="0.3">
      <c r="A93389">
        <v>230587</v>
      </c>
      <c r="B93389" s="2">
        <v>44377.712566343042</v>
      </c>
      <c r="C93389">
        <v>233623</v>
      </c>
      <c r="D93389">
        <v>5151</v>
      </c>
      <c r="E93389">
        <v>17</v>
      </c>
      <c r="F93389" t="s">
        <v>59</v>
      </c>
    </row>
    <row r="93390" spans="1:6" x14ac:dyDescent="0.3">
      <c r="A93390">
        <v>359317</v>
      </c>
      <c r="B93390" s="2">
        <v>44415.553453169348</v>
      </c>
      <c r="C93390">
        <v>233623</v>
      </c>
      <c r="D93390">
        <v>251439</v>
      </c>
      <c r="E93390">
        <v>13</v>
      </c>
      <c r="F93390" t="s">
        <v>60</v>
      </c>
    </row>
    <row r="93391" spans="1:6" x14ac:dyDescent="0.3">
      <c r="A93391">
        <v>365912</v>
      </c>
      <c r="B93391" s="2">
        <v>44416.848488673138</v>
      </c>
      <c r="C93391">
        <v>233623</v>
      </c>
      <c r="D93391">
        <v>58504</v>
      </c>
      <c r="E93391">
        <v>20</v>
      </c>
      <c r="F93391" t="s">
        <v>59</v>
      </c>
    </row>
    <row r="93392" spans="1:6" x14ac:dyDescent="0.3">
      <c r="A93392">
        <v>402339</v>
      </c>
      <c r="B93392" s="2">
        <v>44428.851724919099</v>
      </c>
      <c r="C93392">
        <v>233623</v>
      </c>
      <c r="D93392">
        <v>13764</v>
      </c>
      <c r="E93392">
        <v>20</v>
      </c>
      <c r="F93392" t="s">
        <v>60</v>
      </c>
    </row>
    <row r="93393" spans="1:6" x14ac:dyDescent="0.3">
      <c r="A93393">
        <v>407081</v>
      </c>
      <c r="B93393" s="2">
        <v>44429.977938511329</v>
      </c>
      <c r="C93393">
        <v>233623</v>
      </c>
      <c r="D93393">
        <v>158978</v>
      </c>
      <c r="E93393">
        <v>23</v>
      </c>
      <c r="F93393" t="s">
        <v>60</v>
      </c>
    </row>
    <row r="93394" spans="1:6" x14ac:dyDescent="0.3">
      <c r="A93394">
        <v>315992</v>
      </c>
      <c r="B93394" s="2">
        <v>44402.774055016183</v>
      </c>
      <c r="C93394">
        <v>233714</v>
      </c>
      <c r="D93394">
        <v>411922</v>
      </c>
      <c r="E93394">
        <v>18</v>
      </c>
      <c r="F93394" t="s">
        <v>59</v>
      </c>
    </row>
    <row r="93395" spans="1:6" x14ac:dyDescent="0.3">
      <c r="A93395">
        <v>326022</v>
      </c>
      <c r="B93395" s="2">
        <v>44405.90997734628</v>
      </c>
      <c r="C93395">
        <v>233714</v>
      </c>
      <c r="D93395">
        <v>152780</v>
      </c>
      <c r="E93395">
        <v>21</v>
      </c>
      <c r="F93395" t="s">
        <v>59</v>
      </c>
    </row>
    <row r="93396" spans="1:6" x14ac:dyDescent="0.3">
      <c r="A93396">
        <v>336477</v>
      </c>
      <c r="B93396" s="2">
        <v>44408.78052750809</v>
      </c>
      <c r="C93396">
        <v>233714</v>
      </c>
      <c r="D93396">
        <v>264901</v>
      </c>
      <c r="E93396">
        <v>18</v>
      </c>
      <c r="F93396" t="s">
        <v>60</v>
      </c>
    </row>
    <row r="93397" spans="1:6" x14ac:dyDescent="0.3">
      <c r="A93397">
        <v>390208</v>
      </c>
      <c r="B93397" s="2">
        <v>44424.664022653727</v>
      </c>
      <c r="C93397">
        <v>233714</v>
      </c>
      <c r="D93397">
        <v>133933</v>
      </c>
      <c r="E93397">
        <v>15</v>
      </c>
      <c r="F93397" t="s">
        <v>59</v>
      </c>
    </row>
    <row r="93398" spans="1:6" x14ac:dyDescent="0.3">
      <c r="A93398">
        <v>120990</v>
      </c>
      <c r="B93398" s="2">
        <v>44346.080385753958</v>
      </c>
      <c r="C93398">
        <v>233779</v>
      </c>
      <c r="D93398">
        <v>411922</v>
      </c>
      <c r="E93398">
        <v>1</v>
      </c>
      <c r="F93398" t="s">
        <v>59</v>
      </c>
    </row>
    <row r="93399" spans="1:6" x14ac:dyDescent="0.3">
      <c r="A93399">
        <v>162765</v>
      </c>
      <c r="B93399" s="2">
        <v>44358.891773462783</v>
      </c>
      <c r="C93399">
        <v>233779</v>
      </c>
      <c r="D93399">
        <v>230507</v>
      </c>
      <c r="E93399">
        <v>21</v>
      </c>
      <c r="F93399" t="s">
        <v>60</v>
      </c>
    </row>
    <row r="93400" spans="1:6" x14ac:dyDescent="0.3">
      <c r="A93400">
        <v>222049</v>
      </c>
      <c r="B93400" s="2">
        <v>44374.857792880262</v>
      </c>
      <c r="C93400">
        <v>233779</v>
      </c>
      <c r="D93400">
        <v>347393</v>
      </c>
      <c r="E93400">
        <v>20</v>
      </c>
      <c r="F93400" t="s">
        <v>59</v>
      </c>
    </row>
    <row r="93401" spans="1:6" x14ac:dyDescent="0.3">
      <c r="A93401">
        <v>237646</v>
      </c>
      <c r="B93401" s="2">
        <v>44379.849702265376</v>
      </c>
      <c r="C93401">
        <v>233779</v>
      </c>
      <c r="D93401">
        <v>347008</v>
      </c>
      <c r="E93401">
        <v>20</v>
      </c>
      <c r="F93401" t="s">
        <v>60</v>
      </c>
    </row>
    <row r="93402" spans="1:6" x14ac:dyDescent="0.3">
      <c r="A93402">
        <v>241109</v>
      </c>
      <c r="B93402" s="2">
        <v>44380.701467940307</v>
      </c>
      <c r="C93402">
        <v>233779</v>
      </c>
      <c r="D93402">
        <v>154228</v>
      </c>
      <c r="E93402">
        <v>16</v>
      </c>
      <c r="F93402" t="s">
        <v>60</v>
      </c>
    </row>
    <row r="93403" spans="1:6" x14ac:dyDescent="0.3">
      <c r="A93403">
        <v>267117</v>
      </c>
      <c r="B93403" s="2">
        <v>44388.5406407767</v>
      </c>
      <c r="C93403">
        <v>233779</v>
      </c>
      <c r="D93403">
        <v>182191</v>
      </c>
      <c r="E93403">
        <v>12</v>
      </c>
      <c r="F93403" t="s">
        <v>59</v>
      </c>
    </row>
    <row r="93404" spans="1:6" x14ac:dyDescent="0.3">
      <c r="A93404">
        <v>332195</v>
      </c>
      <c r="B93404" s="2">
        <v>44407.865883495142</v>
      </c>
      <c r="C93404">
        <v>233779</v>
      </c>
      <c r="D93404">
        <v>268009</v>
      </c>
      <c r="E93404">
        <v>20</v>
      </c>
      <c r="F93404" t="s">
        <v>60</v>
      </c>
    </row>
    <row r="93405" spans="1:6" x14ac:dyDescent="0.3">
      <c r="A93405">
        <v>344151</v>
      </c>
      <c r="B93405" s="2">
        <v>44410.757469255666</v>
      </c>
      <c r="C93405">
        <v>233779</v>
      </c>
      <c r="D93405">
        <v>297015</v>
      </c>
      <c r="E93405">
        <v>18</v>
      </c>
      <c r="F93405" t="s">
        <v>59</v>
      </c>
    </row>
    <row r="93406" spans="1:6" x14ac:dyDescent="0.3">
      <c r="A93406">
        <v>366273</v>
      </c>
      <c r="B93406" s="2">
        <v>44416.911999999997</v>
      </c>
      <c r="C93406">
        <v>233779</v>
      </c>
      <c r="D93406">
        <v>180863</v>
      </c>
      <c r="E93406">
        <v>21</v>
      </c>
      <c r="F93406" t="s">
        <v>59</v>
      </c>
    </row>
    <row r="93407" spans="1:6" x14ac:dyDescent="0.3">
      <c r="A93407">
        <v>373298</v>
      </c>
      <c r="B93407" s="2">
        <v>44419.731579288025</v>
      </c>
      <c r="C93407">
        <v>233779</v>
      </c>
      <c r="D93407">
        <v>397</v>
      </c>
      <c r="E93407">
        <v>17</v>
      </c>
      <c r="F93407" t="s">
        <v>59</v>
      </c>
    </row>
    <row r="93408" spans="1:6" x14ac:dyDescent="0.3">
      <c r="A93408">
        <v>387412</v>
      </c>
      <c r="B93408" s="2">
        <v>44423.67818122977</v>
      </c>
      <c r="C93408">
        <v>233779</v>
      </c>
      <c r="D93408">
        <v>37644</v>
      </c>
      <c r="E93408">
        <v>16</v>
      </c>
      <c r="F93408" t="s">
        <v>59</v>
      </c>
    </row>
    <row r="93409" spans="1:6" x14ac:dyDescent="0.3">
      <c r="A93409">
        <v>388792</v>
      </c>
      <c r="B93409" s="2">
        <v>44423.893391585763</v>
      </c>
      <c r="C93409">
        <v>233779</v>
      </c>
      <c r="D93409">
        <v>315199</v>
      </c>
      <c r="E93409">
        <v>21</v>
      </c>
      <c r="F93409" t="s">
        <v>59</v>
      </c>
    </row>
    <row r="93410" spans="1:6" x14ac:dyDescent="0.3">
      <c r="A93410">
        <v>411050</v>
      </c>
      <c r="B93410" s="2">
        <v>44430.92251779935</v>
      </c>
      <c r="C93410">
        <v>233779</v>
      </c>
      <c r="D93410">
        <v>49263</v>
      </c>
      <c r="E93410">
        <v>22</v>
      </c>
      <c r="F93410" t="s">
        <v>59</v>
      </c>
    </row>
    <row r="93411" spans="1:6" x14ac:dyDescent="0.3">
      <c r="A93411">
        <v>416748</v>
      </c>
      <c r="B93411" s="2">
        <v>44433.650673139156</v>
      </c>
      <c r="C93411">
        <v>233779</v>
      </c>
      <c r="D93411">
        <v>88863</v>
      </c>
      <c r="E93411">
        <v>15</v>
      </c>
      <c r="F93411" t="s">
        <v>59</v>
      </c>
    </row>
    <row r="93412" spans="1:6" x14ac:dyDescent="0.3">
      <c r="A93412">
        <v>285246</v>
      </c>
      <c r="B93412" s="2">
        <v>44393.99</v>
      </c>
      <c r="C93412">
        <v>233817</v>
      </c>
      <c r="D93412">
        <v>309553</v>
      </c>
      <c r="E93412">
        <v>23</v>
      </c>
      <c r="F93412" t="s">
        <v>60</v>
      </c>
    </row>
    <row r="93413" spans="1:6" x14ac:dyDescent="0.3">
      <c r="A93413">
        <v>109093</v>
      </c>
      <c r="B93413" s="2">
        <v>44343.661999999997</v>
      </c>
      <c r="C93413">
        <v>233836</v>
      </c>
      <c r="D93413">
        <v>405278</v>
      </c>
      <c r="E93413">
        <v>15</v>
      </c>
      <c r="F93413" t="s">
        <v>59</v>
      </c>
    </row>
    <row r="93414" spans="1:6" x14ac:dyDescent="0.3">
      <c r="A93414">
        <v>115590</v>
      </c>
      <c r="B93414" s="2">
        <v>44345.01092562639</v>
      </c>
      <c r="C93414">
        <v>233836</v>
      </c>
      <c r="D93414">
        <v>226626</v>
      </c>
      <c r="E93414">
        <v>0</v>
      </c>
      <c r="F93414" t="s">
        <v>60</v>
      </c>
    </row>
    <row r="93415" spans="1:6" x14ac:dyDescent="0.3">
      <c r="A93415">
        <v>135574</v>
      </c>
      <c r="B93415" s="2">
        <v>44350.904718446604</v>
      </c>
      <c r="C93415">
        <v>233836</v>
      </c>
      <c r="D93415">
        <v>474780</v>
      </c>
      <c r="E93415">
        <v>21</v>
      </c>
      <c r="F93415" t="s">
        <v>59</v>
      </c>
    </row>
    <row r="93416" spans="1:6" x14ac:dyDescent="0.3">
      <c r="A93416">
        <v>159073</v>
      </c>
      <c r="B93416" s="2">
        <v>44357.971061488672</v>
      </c>
      <c r="C93416">
        <v>233836</v>
      </c>
      <c r="D93416">
        <v>182191</v>
      </c>
      <c r="E93416">
        <v>23</v>
      </c>
      <c r="F93416" t="s">
        <v>59</v>
      </c>
    </row>
    <row r="93417" spans="1:6" x14ac:dyDescent="0.3">
      <c r="A93417">
        <v>174073</v>
      </c>
      <c r="B93417" s="2">
        <v>44361.692744336571</v>
      </c>
      <c r="C93417">
        <v>233836</v>
      </c>
      <c r="D93417">
        <v>302612</v>
      </c>
      <c r="E93417">
        <v>16</v>
      </c>
      <c r="F93417" t="s">
        <v>59</v>
      </c>
    </row>
    <row r="93418" spans="1:6" x14ac:dyDescent="0.3">
      <c r="A93418">
        <v>186230</v>
      </c>
      <c r="B93418" s="2">
        <v>44365.731579288025</v>
      </c>
      <c r="C93418">
        <v>233836</v>
      </c>
      <c r="D93418">
        <v>196571</v>
      </c>
      <c r="E93418">
        <v>17</v>
      </c>
      <c r="F93418" t="s">
        <v>60</v>
      </c>
    </row>
    <row r="93419" spans="1:6" x14ac:dyDescent="0.3">
      <c r="A93419">
        <v>107477</v>
      </c>
      <c r="B93419" s="2">
        <v>44342.78740453074</v>
      </c>
      <c r="C93419">
        <v>233924</v>
      </c>
      <c r="D93419">
        <v>182841</v>
      </c>
      <c r="E93419">
        <v>18</v>
      </c>
      <c r="F93419" t="s">
        <v>59</v>
      </c>
    </row>
    <row r="93420" spans="1:6" x14ac:dyDescent="0.3">
      <c r="A93420">
        <v>141321</v>
      </c>
      <c r="B93420" s="2">
        <v>44352.54468608414</v>
      </c>
      <c r="C93420">
        <v>233924</v>
      </c>
      <c r="D93420">
        <v>250679</v>
      </c>
      <c r="E93420">
        <v>13</v>
      </c>
      <c r="F93420" t="s">
        <v>60</v>
      </c>
    </row>
    <row r="93421" spans="1:6" x14ac:dyDescent="0.3">
      <c r="A93421">
        <v>179248</v>
      </c>
      <c r="B93421" s="2">
        <v>44363.691935275077</v>
      </c>
      <c r="C93421">
        <v>233924</v>
      </c>
      <c r="D93421">
        <v>21407</v>
      </c>
      <c r="E93421">
        <v>16</v>
      </c>
      <c r="F93421" t="s">
        <v>59</v>
      </c>
    </row>
    <row r="93422" spans="1:6" x14ac:dyDescent="0.3">
      <c r="A93422">
        <v>183232</v>
      </c>
      <c r="B93422" s="2">
        <v>44364.900673139156</v>
      </c>
      <c r="C93422">
        <v>233924</v>
      </c>
      <c r="D93422">
        <v>411922</v>
      </c>
      <c r="E93422">
        <v>21</v>
      </c>
      <c r="F93422" t="s">
        <v>59</v>
      </c>
    </row>
    <row r="93423" spans="1:6" x14ac:dyDescent="0.3">
      <c r="A93423">
        <v>198066</v>
      </c>
      <c r="B93423" s="2">
        <v>44368.593229773462</v>
      </c>
      <c r="C93423">
        <v>233924</v>
      </c>
      <c r="D93423">
        <v>258219</v>
      </c>
      <c r="E93423">
        <v>14</v>
      </c>
      <c r="F93423" t="s">
        <v>59</v>
      </c>
    </row>
    <row r="93424" spans="1:6" x14ac:dyDescent="0.3">
      <c r="A93424">
        <v>220783</v>
      </c>
      <c r="B93424" s="2">
        <v>44374.67251779935</v>
      </c>
      <c r="C93424">
        <v>233924</v>
      </c>
      <c r="D93424">
        <v>179887</v>
      </c>
      <c r="E93424">
        <v>16</v>
      </c>
      <c r="F93424" t="s">
        <v>59</v>
      </c>
    </row>
    <row r="93425" spans="1:6" x14ac:dyDescent="0.3">
      <c r="A93425">
        <v>246323</v>
      </c>
      <c r="B93425" s="2">
        <v>44381.845656957928</v>
      </c>
      <c r="C93425">
        <v>233924</v>
      </c>
      <c r="D93425">
        <v>118549</v>
      </c>
      <c r="E93425">
        <v>20</v>
      </c>
      <c r="F93425" t="s">
        <v>59</v>
      </c>
    </row>
    <row r="93426" spans="1:6" x14ac:dyDescent="0.3">
      <c r="A93426">
        <v>256890</v>
      </c>
      <c r="B93426" s="2">
        <v>44385.989669902912</v>
      </c>
      <c r="C93426">
        <v>233924</v>
      </c>
      <c r="D93426">
        <v>477565</v>
      </c>
      <c r="E93426">
        <v>23</v>
      </c>
      <c r="F93426" t="s">
        <v>59</v>
      </c>
    </row>
    <row r="93427" spans="1:6" x14ac:dyDescent="0.3">
      <c r="A93427">
        <v>344283</v>
      </c>
      <c r="B93427" s="2">
        <v>44410.784168284787</v>
      </c>
      <c r="C93427">
        <v>233924</v>
      </c>
      <c r="D93427">
        <v>460633</v>
      </c>
      <c r="E93427">
        <v>18</v>
      </c>
      <c r="F93427" t="s">
        <v>59</v>
      </c>
    </row>
    <row r="93428" spans="1:6" x14ac:dyDescent="0.3">
      <c r="A93428">
        <v>368495</v>
      </c>
      <c r="B93428" s="2">
        <v>44417.767987055013</v>
      </c>
      <c r="C93428">
        <v>233924</v>
      </c>
      <c r="D93428">
        <v>177173</v>
      </c>
      <c r="E93428">
        <v>18</v>
      </c>
      <c r="F93428" t="s">
        <v>59</v>
      </c>
    </row>
    <row r="93429" spans="1:6" x14ac:dyDescent="0.3">
      <c r="A93429">
        <v>411426</v>
      </c>
      <c r="B93429" s="2">
        <v>44431.050666666662</v>
      </c>
      <c r="C93429">
        <v>233924</v>
      </c>
      <c r="D93429">
        <v>258219</v>
      </c>
      <c r="E93429">
        <v>1</v>
      </c>
      <c r="F93429" t="s">
        <v>59</v>
      </c>
    </row>
    <row r="93430" spans="1:6" x14ac:dyDescent="0.3">
      <c r="A93430">
        <v>221920</v>
      </c>
      <c r="B93430" s="2">
        <v>44374.838779935279</v>
      </c>
      <c r="C93430">
        <v>233926</v>
      </c>
      <c r="D93430">
        <v>182984</v>
      </c>
      <c r="E93430">
        <v>20</v>
      </c>
      <c r="F93430" t="s">
        <v>59</v>
      </c>
    </row>
    <row r="93431" spans="1:6" x14ac:dyDescent="0.3">
      <c r="A93431">
        <v>226728</v>
      </c>
      <c r="B93431" s="2">
        <v>44376.558844660198</v>
      </c>
      <c r="C93431">
        <v>233926</v>
      </c>
      <c r="D93431">
        <v>153808</v>
      </c>
      <c r="E93431">
        <v>13</v>
      </c>
      <c r="F93431" t="s">
        <v>59</v>
      </c>
    </row>
    <row r="93432" spans="1:6" x14ac:dyDescent="0.3">
      <c r="A93432">
        <v>262318</v>
      </c>
      <c r="B93432" s="2">
        <v>44387.509333333335</v>
      </c>
      <c r="C93432">
        <v>233926</v>
      </c>
      <c r="D93432">
        <v>158978</v>
      </c>
      <c r="E93432">
        <v>12</v>
      </c>
      <c r="F93432" t="s">
        <v>60</v>
      </c>
    </row>
    <row r="93433" spans="1:6" x14ac:dyDescent="0.3">
      <c r="A93433">
        <v>289644</v>
      </c>
      <c r="B93433" s="2">
        <v>44394.978728598893</v>
      </c>
      <c r="C93433">
        <v>233926</v>
      </c>
      <c r="D93433">
        <v>411922</v>
      </c>
      <c r="E93433">
        <v>23</v>
      </c>
      <c r="F93433" t="s">
        <v>60</v>
      </c>
    </row>
    <row r="93434" spans="1:6" x14ac:dyDescent="0.3">
      <c r="A93434">
        <v>326165</v>
      </c>
      <c r="B93434" s="2">
        <v>44406.010300970876</v>
      </c>
      <c r="C93434">
        <v>233926</v>
      </c>
      <c r="D93434">
        <v>394819</v>
      </c>
      <c r="E93434">
        <v>0</v>
      </c>
      <c r="F93434" t="s">
        <v>59</v>
      </c>
    </row>
    <row r="93435" spans="1:6" x14ac:dyDescent="0.3">
      <c r="A93435">
        <v>359750</v>
      </c>
      <c r="B93435" s="2">
        <v>44415.621951456313</v>
      </c>
      <c r="C93435">
        <v>233926</v>
      </c>
      <c r="D93435">
        <v>250679</v>
      </c>
      <c r="E93435">
        <v>14</v>
      </c>
      <c r="F93435" t="s">
        <v>60</v>
      </c>
    </row>
    <row r="93436" spans="1:6" x14ac:dyDescent="0.3">
      <c r="A93436">
        <v>374061</v>
      </c>
      <c r="B93436" s="2">
        <v>44419.820980582524</v>
      </c>
      <c r="C93436">
        <v>233926</v>
      </c>
      <c r="D93436">
        <v>351192</v>
      </c>
      <c r="E93436">
        <v>19</v>
      </c>
      <c r="F93436" t="s">
        <v>59</v>
      </c>
    </row>
    <row r="93437" spans="1:6" x14ac:dyDescent="0.3">
      <c r="A93437">
        <v>383168</v>
      </c>
      <c r="B93437" s="2">
        <v>44422.664022653727</v>
      </c>
      <c r="C93437">
        <v>233926</v>
      </c>
      <c r="D93437">
        <v>158978</v>
      </c>
      <c r="E93437">
        <v>15</v>
      </c>
      <c r="F93437" t="s">
        <v>60</v>
      </c>
    </row>
    <row r="93438" spans="1:6" x14ac:dyDescent="0.3">
      <c r="A93438">
        <v>384004</v>
      </c>
      <c r="B93438" s="2">
        <v>44422.778909385117</v>
      </c>
      <c r="C93438">
        <v>233926</v>
      </c>
      <c r="D93438">
        <v>118549</v>
      </c>
      <c r="E93438">
        <v>18</v>
      </c>
      <c r="F93438" t="s">
        <v>60</v>
      </c>
    </row>
    <row r="93439" spans="1:6" x14ac:dyDescent="0.3">
      <c r="A93439">
        <v>406737</v>
      </c>
      <c r="B93439" s="2">
        <v>44429.903504854374</v>
      </c>
      <c r="C93439">
        <v>233926</v>
      </c>
      <c r="D93439">
        <v>170185</v>
      </c>
      <c r="E93439">
        <v>21</v>
      </c>
      <c r="F93439" t="s">
        <v>60</v>
      </c>
    </row>
    <row r="93440" spans="1:6" x14ac:dyDescent="0.3">
      <c r="A93440">
        <v>409809</v>
      </c>
      <c r="B93440" s="2">
        <v>44430.735220064729</v>
      </c>
      <c r="C93440">
        <v>233926</v>
      </c>
      <c r="D93440">
        <v>111368</v>
      </c>
      <c r="E93440">
        <v>17</v>
      </c>
      <c r="F93440" t="s">
        <v>59</v>
      </c>
    </row>
    <row r="93441" spans="1:6" x14ac:dyDescent="0.3">
      <c r="A93441">
        <v>413446</v>
      </c>
      <c r="B93441" s="2">
        <v>44431.87599676376</v>
      </c>
      <c r="C93441">
        <v>233926</v>
      </c>
      <c r="D93441">
        <v>470762</v>
      </c>
      <c r="E93441">
        <v>21</v>
      </c>
      <c r="F93441" t="s">
        <v>59</v>
      </c>
    </row>
    <row r="93442" spans="1:6" x14ac:dyDescent="0.3">
      <c r="A93442">
        <v>214742</v>
      </c>
      <c r="B93442" s="2">
        <v>44373.489547410507</v>
      </c>
      <c r="C93442">
        <v>233958</v>
      </c>
      <c r="D93442">
        <v>444546</v>
      </c>
      <c r="E93442">
        <v>11</v>
      </c>
      <c r="F93442" t="s">
        <v>60</v>
      </c>
    </row>
    <row r="93443" spans="1:6" x14ac:dyDescent="0.3">
      <c r="A93443">
        <v>237396</v>
      </c>
      <c r="B93443" s="2">
        <v>44379.816935275077</v>
      </c>
      <c r="C93443">
        <v>233958</v>
      </c>
      <c r="D93443">
        <v>347008</v>
      </c>
      <c r="E93443">
        <v>19</v>
      </c>
      <c r="F93443" t="s">
        <v>60</v>
      </c>
    </row>
    <row r="93444" spans="1:6" x14ac:dyDescent="0.3">
      <c r="A93444">
        <v>262200</v>
      </c>
      <c r="B93444" s="2">
        <v>44387.483601941749</v>
      </c>
      <c r="C93444">
        <v>233958</v>
      </c>
      <c r="D93444">
        <v>230507</v>
      </c>
      <c r="E93444">
        <v>11</v>
      </c>
      <c r="F93444" t="s">
        <v>60</v>
      </c>
    </row>
    <row r="93445" spans="1:6" x14ac:dyDescent="0.3">
      <c r="A93445">
        <v>267554</v>
      </c>
      <c r="B93445" s="2">
        <v>44388.629535813474</v>
      </c>
      <c r="C93445">
        <v>233958</v>
      </c>
      <c r="D93445">
        <v>74456</v>
      </c>
      <c r="E93445">
        <v>15</v>
      </c>
      <c r="F93445" t="s">
        <v>59</v>
      </c>
    </row>
    <row r="93446" spans="1:6" x14ac:dyDescent="0.3">
      <c r="A93446">
        <v>271050</v>
      </c>
      <c r="B93446" s="2">
        <v>44389.6583592233</v>
      </c>
      <c r="C93446">
        <v>233958</v>
      </c>
      <c r="D93446">
        <v>88863</v>
      </c>
      <c r="E93446">
        <v>15</v>
      </c>
      <c r="F93446" t="s">
        <v>59</v>
      </c>
    </row>
    <row r="93447" spans="1:6" x14ac:dyDescent="0.3">
      <c r="A93447">
        <v>277053</v>
      </c>
      <c r="B93447" s="2">
        <v>44391.682631067961</v>
      </c>
      <c r="C93447">
        <v>233958</v>
      </c>
      <c r="D93447">
        <v>411922</v>
      </c>
      <c r="E93447">
        <v>16</v>
      </c>
      <c r="F93447" t="s">
        <v>59</v>
      </c>
    </row>
    <row r="93448" spans="1:6" x14ac:dyDescent="0.3">
      <c r="A93448">
        <v>288601</v>
      </c>
      <c r="B93448" s="2">
        <v>44394.81469161046</v>
      </c>
      <c r="C93448">
        <v>233958</v>
      </c>
      <c r="D93448">
        <v>250679</v>
      </c>
      <c r="E93448">
        <v>19</v>
      </c>
      <c r="F93448" t="s">
        <v>60</v>
      </c>
    </row>
    <row r="93449" spans="1:6" x14ac:dyDescent="0.3">
      <c r="A93449">
        <v>321829</v>
      </c>
      <c r="B93449" s="2">
        <v>44404.736029126216</v>
      </c>
      <c r="C93449">
        <v>233958</v>
      </c>
      <c r="D93449">
        <v>266557</v>
      </c>
      <c r="E93449">
        <v>17</v>
      </c>
      <c r="F93449" t="s">
        <v>59</v>
      </c>
    </row>
    <row r="93450" spans="1:6" x14ac:dyDescent="0.3">
      <c r="A93450">
        <v>323742</v>
      </c>
      <c r="B93450" s="2">
        <v>44405.501401294496</v>
      </c>
      <c r="C93450">
        <v>233958</v>
      </c>
      <c r="D93450">
        <v>242428</v>
      </c>
      <c r="E93450">
        <v>12</v>
      </c>
      <c r="F93450" t="s">
        <v>59</v>
      </c>
    </row>
    <row r="93451" spans="1:6" x14ac:dyDescent="0.3">
      <c r="A93451">
        <v>387044</v>
      </c>
      <c r="B93451" s="2">
        <v>44423.622760517799</v>
      </c>
      <c r="C93451">
        <v>233958</v>
      </c>
      <c r="D93451">
        <v>285177</v>
      </c>
      <c r="E93451">
        <v>14</v>
      </c>
      <c r="F93451" t="s">
        <v>59</v>
      </c>
    </row>
    <row r="93452" spans="1:6" x14ac:dyDescent="0.3">
      <c r="A93452">
        <v>410906</v>
      </c>
      <c r="B93452" s="2">
        <v>44430.894605177993</v>
      </c>
      <c r="C93452">
        <v>233958</v>
      </c>
      <c r="D93452">
        <v>128701</v>
      </c>
      <c r="E93452">
        <v>21</v>
      </c>
      <c r="F93452" t="s">
        <v>59</v>
      </c>
    </row>
    <row r="93453" spans="1:6" x14ac:dyDescent="0.3">
      <c r="A93453">
        <v>11161</v>
      </c>
      <c r="B93453" s="2">
        <v>44302.147436893203</v>
      </c>
      <c r="C93453">
        <v>233962</v>
      </c>
      <c r="D93453">
        <v>250679</v>
      </c>
      <c r="E93453">
        <v>3</v>
      </c>
      <c r="F93453" t="s">
        <v>60</v>
      </c>
    </row>
    <row r="93454" spans="1:6" x14ac:dyDescent="0.3">
      <c r="A93454">
        <v>17790</v>
      </c>
      <c r="B93454" s="2">
        <v>44307.223488673138</v>
      </c>
      <c r="C93454">
        <v>233962</v>
      </c>
      <c r="D93454">
        <v>411922</v>
      </c>
      <c r="E93454">
        <v>5</v>
      </c>
      <c r="F93454" t="s">
        <v>59</v>
      </c>
    </row>
    <row r="93455" spans="1:6" x14ac:dyDescent="0.3">
      <c r="A93455">
        <v>6962</v>
      </c>
      <c r="B93455" s="2">
        <v>44296.675754045304</v>
      </c>
      <c r="C93455">
        <v>233996</v>
      </c>
      <c r="D93455">
        <v>367087</v>
      </c>
      <c r="E93455">
        <v>16</v>
      </c>
      <c r="F93455" t="s">
        <v>60</v>
      </c>
    </row>
    <row r="93456" spans="1:6" x14ac:dyDescent="0.3">
      <c r="A93456">
        <v>11163</v>
      </c>
      <c r="B93456" s="2">
        <v>44302.152666666661</v>
      </c>
      <c r="C93456">
        <v>233996</v>
      </c>
      <c r="D93456">
        <v>43623</v>
      </c>
      <c r="E93456">
        <v>3</v>
      </c>
      <c r="F93456" t="s">
        <v>60</v>
      </c>
    </row>
    <row r="93457" spans="1:6" x14ac:dyDescent="0.3">
      <c r="A93457">
        <v>11566</v>
      </c>
      <c r="B93457" s="2">
        <v>44302.682226537218</v>
      </c>
      <c r="C93457">
        <v>233996</v>
      </c>
      <c r="D93457">
        <v>250679</v>
      </c>
      <c r="E93457">
        <v>16</v>
      </c>
      <c r="F93457" t="s">
        <v>60</v>
      </c>
    </row>
    <row r="93458" spans="1:6" x14ac:dyDescent="0.3">
      <c r="A93458">
        <v>13573</v>
      </c>
      <c r="B93458" s="2">
        <v>44303.78740453074</v>
      </c>
      <c r="C93458">
        <v>233996</v>
      </c>
      <c r="D93458">
        <v>209122</v>
      </c>
      <c r="E93458">
        <v>18</v>
      </c>
      <c r="F93458" t="s">
        <v>60</v>
      </c>
    </row>
    <row r="93459" spans="1:6" x14ac:dyDescent="0.3">
      <c r="A93459">
        <v>24866</v>
      </c>
      <c r="B93459" s="2">
        <v>44310.813294498381</v>
      </c>
      <c r="C93459">
        <v>233996</v>
      </c>
      <c r="D93459">
        <v>407301</v>
      </c>
      <c r="E93459">
        <v>19</v>
      </c>
      <c r="F93459" t="s">
        <v>60</v>
      </c>
    </row>
    <row r="93460" spans="1:6" x14ac:dyDescent="0.3">
      <c r="A93460">
        <v>28538</v>
      </c>
      <c r="B93460" s="2">
        <v>44312.633682847896</v>
      </c>
      <c r="C93460">
        <v>233996</v>
      </c>
      <c r="D93460">
        <v>305874</v>
      </c>
      <c r="E93460">
        <v>15</v>
      </c>
      <c r="F93460" t="s">
        <v>59</v>
      </c>
    </row>
    <row r="93461" spans="1:6" x14ac:dyDescent="0.3">
      <c r="A93461">
        <v>31227</v>
      </c>
      <c r="B93461" s="2">
        <v>44314.578666666661</v>
      </c>
      <c r="C93461">
        <v>233996</v>
      </c>
      <c r="D93461">
        <v>294875</v>
      </c>
      <c r="E93461">
        <v>13</v>
      </c>
      <c r="F93461" t="s">
        <v>59</v>
      </c>
    </row>
    <row r="93462" spans="1:6" x14ac:dyDescent="0.3">
      <c r="A93462">
        <v>45377</v>
      </c>
      <c r="B93462" s="2">
        <v>44319.831093851128</v>
      </c>
      <c r="C93462">
        <v>233996</v>
      </c>
      <c r="D93462">
        <v>459600</v>
      </c>
      <c r="E93462">
        <v>19</v>
      </c>
      <c r="F93462" t="s">
        <v>59</v>
      </c>
    </row>
    <row r="93463" spans="1:6" x14ac:dyDescent="0.3">
      <c r="A93463">
        <v>91619</v>
      </c>
      <c r="B93463" s="2">
        <v>44337.907145631063</v>
      </c>
      <c r="C93463">
        <v>233996</v>
      </c>
      <c r="D93463">
        <v>345417</v>
      </c>
      <c r="E93463">
        <v>21</v>
      </c>
      <c r="F93463" t="s">
        <v>60</v>
      </c>
    </row>
    <row r="93464" spans="1:6" x14ac:dyDescent="0.3">
      <c r="A93464">
        <v>192046</v>
      </c>
      <c r="B93464" s="2">
        <v>44366.841207119738</v>
      </c>
      <c r="C93464">
        <v>234019</v>
      </c>
      <c r="D93464">
        <v>472908</v>
      </c>
      <c r="E93464">
        <v>20</v>
      </c>
      <c r="F93464" t="s">
        <v>60</v>
      </c>
    </row>
    <row r="93465" spans="1:6" x14ac:dyDescent="0.3">
      <c r="A93465">
        <v>193956</v>
      </c>
      <c r="B93465" s="2">
        <v>44367.425999999999</v>
      </c>
      <c r="C93465">
        <v>234019</v>
      </c>
      <c r="D93465">
        <v>381584</v>
      </c>
      <c r="E93465">
        <v>10</v>
      </c>
      <c r="F93465" t="s">
        <v>59</v>
      </c>
    </row>
    <row r="93466" spans="1:6" x14ac:dyDescent="0.3">
      <c r="A93466">
        <v>270517</v>
      </c>
      <c r="B93466" s="2">
        <v>44389.53214563107</v>
      </c>
      <c r="C93466">
        <v>234019</v>
      </c>
      <c r="D93466">
        <v>111368</v>
      </c>
      <c r="E93466">
        <v>12</v>
      </c>
      <c r="F93466" t="s">
        <v>59</v>
      </c>
    </row>
    <row r="93467" spans="1:6" x14ac:dyDescent="0.3">
      <c r="A93467">
        <v>370182</v>
      </c>
      <c r="B93467" s="2">
        <v>44418.66</v>
      </c>
      <c r="C93467">
        <v>234019</v>
      </c>
      <c r="D93467">
        <v>82901</v>
      </c>
      <c r="E93467">
        <v>15</v>
      </c>
      <c r="F93467" t="s">
        <v>59</v>
      </c>
    </row>
    <row r="93468" spans="1:6" x14ac:dyDescent="0.3">
      <c r="A93468">
        <v>375807</v>
      </c>
      <c r="B93468" s="2">
        <v>44420.699000000001</v>
      </c>
      <c r="C93468">
        <v>234019</v>
      </c>
      <c r="D93468">
        <v>5151</v>
      </c>
      <c r="E93468">
        <v>16</v>
      </c>
      <c r="F93468" t="s">
        <v>59</v>
      </c>
    </row>
    <row r="93469" spans="1:6" x14ac:dyDescent="0.3">
      <c r="A93469">
        <v>379454</v>
      </c>
      <c r="B93469" s="2">
        <v>44421.778100323623</v>
      </c>
      <c r="C93469">
        <v>234019</v>
      </c>
      <c r="D93469">
        <v>452881</v>
      </c>
      <c r="E93469">
        <v>18</v>
      </c>
      <c r="F93469" t="s">
        <v>60</v>
      </c>
    </row>
    <row r="93470" spans="1:6" x14ac:dyDescent="0.3">
      <c r="A93470">
        <v>381723</v>
      </c>
      <c r="B93470" s="2">
        <v>44422.332316049688</v>
      </c>
      <c r="C93470">
        <v>234019</v>
      </c>
      <c r="D93470">
        <v>230507</v>
      </c>
      <c r="E93470">
        <v>7</v>
      </c>
      <c r="F93470" t="s">
        <v>60</v>
      </c>
    </row>
    <row r="93471" spans="1:6" x14ac:dyDescent="0.3">
      <c r="A93471">
        <v>409509</v>
      </c>
      <c r="B93471" s="2">
        <v>44430.708521035602</v>
      </c>
      <c r="C93471">
        <v>234019</v>
      </c>
      <c r="D93471">
        <v>33094</v>
      </c>
      <c r="E93471">
        <v>17</v>
      </c>
      <c r="F93471" t="s">
        <v>59</v>
      </c>
    </row>
    <row r="93472" spans="1:6" x14ac:dyDescent="0.3">
      <c r="A93472">
        <v>15744</v>
      </c>
      <c r="B93472" s="2">
        <v>44305.427333333333</v>
      </c>
      <c r="C93472">
        <v>234029</v>
      </c>
      <c r="D93472">
        <v>397390</v>
      </c>
      <c r="E93472">
        <v>10</v>
      </c>
      <c r="F93472" t="s">
        <v>59</v>
      </c>
    </row>
    <row r="93473" spans="1:6" x14ac:dyDescent="0.3">
      <c r="A93473">
        <v>223262</v>
      </c>
      <c r="B93473" s="2">
        <v>44375.322194174762</v>
      </c>
      <c r="C93473">
        <v>234037</v>
      </c>
      <c r="D93473">
        <v>158978</v>
      </c>
      <c r="E93473">
        <v>7</v>
      </c>
      <c r="F93473" t="s">
        <v>59</v>
      </c>
    </row>
    <row r="93474" spans="1:6" x14ac:dyDescent="0.3">
      <c r="A93474">
        <v>317452</v>
      </c>
      <c r="B93474" s="2">
        <v>44403.014750809067</v>
      </c>
      <c r="C93474">
        <v>234037</v>
      </c>
      <c r="D93474">
        <v>404226</v>
      </c>
      <c r="E93474">
        <v>0</v>
      </c>
      <c r="F93474" t="s">
        <v>59</v>
      </c>
    </row>
    <row r="93475" spans="1:6" x14ac:dyDescent="0.3">
      <c r="A93475">
        <v>57570</v>
      </c>
      <c r="B93475" s="2">
        <v>44325.230567339095</v>
      </c>
      <c r="C93475">
        <v>234059</v>
      </c>
      <c r="D93475">
        <v>351192</v>
      </c>
      <c r="E93475">
        <v>5</v>
      </c>
      <c r="F93475" t="s">
        <v>59</v>
      </c>
    </row>
    <row r="93476" spans="1:6" x14ac:dyDescent="0.3">
      <c r="A93476">
        <v>68328</v>
      </c>
      <c r="B93476" s="2">
        <v>44329.801158576054</v>
      </c>
      <c r="C93476">
        <v>234059</v>
      </c>
      <c r="D93476">
        <v>411922</v>
      </c>
      <c r="E93476">
        <v>19</v>
      </c>
      <c r="F93476" t="s">
        <v>59</v>
      </c>
    </row>
    <row r="93477" spans="1:6" x14ac:dyDescent="0.3">
      <c r="A93477">
        <v>73497</v>
      </c>
      <c r="B93477" s="2">
        <v>44331.553585760521</v>
      </c>
      <c r="C93477">
        <v>234059</v>
      </c>
      <c r="D93477">
        <v>250679</v>
      </c>
      <c r="E93477">
        <v>13</v>
      </c>
      <c r="F93477" t="s">
        <v>60</v>
      </c>
    </row>
    <row r="93478" spans="1:6" x14ac:dyDescent="0.3">
      <c r="A93478">
        <v>101811</v>
      </c>
      <c r="B93478" s="2">
        <v>44340.686271844657</v>
      </c>
      <c r="C93478">
        <v>234059</v>
      </c>
      <c r="D93478">
        <v>421914</v>
      </c>
      <c r="E93478">
        <v>16</v>
      </c>
      <c r="F93478" t="s">
        <v>59</v>
      </c>
    </row>
    <row r="93479" spans="1:6" x14ac:dyDescent="0.3">
      <c r="A93479">
        <v>43721</v>
      </c>
      <c r="B93479" s="2">
        <v>44318.977129449835</v>
      </c>
      <c r="C93479">
        <v>234210</v>
      </c>
      <c r="D93479">
        <v>411922</v>
      </c>
      <c r="E93479">
        <v>23</v>
      </c>
      <c r="F93479" t="s">
        <v>59</v>
      </c>
    </row>
    <row r="93480" spans="1:6" x14ac:dyDescent="0.3">
      <c r="A93480">
        <v>59381</v>
      </c>
      <c r="B93480" s="2">
        <v>44325.79751779935</v>
      </c>
      <c r="C93480">
        <v>234210</v>
      </c>
      <c r="D93480">
        <v>313585</v>
      </c>
      <c r="E93480">
        <v>19</v>
      </c>
      <c r="F93480" t="s">
        <v>59</v>
      </c>
    </row>
    <row r="93481" spans="1:6" x14ac:dyDescent="0.3">
      <c r="A93481">
        <v>70290</v>
      </c>
      <c r="B93481" s="2">
        <v>44330.65997734628</v>
      </c>
      <c r="C93481">
        <v>234210</v>
      </c>
      <c r="D93481">
        <v>51162</v>
      </c>
      <c r="E93481">
        <v>15</v>
      </c>
      <c r="F93481" t="s">
        <v>60</v>
      </c>
    </row>
    <row r="93482" spans="1:6" x14ac:dyDescent="0.3">
      <c r="A93482">
        <v>85331</v>
      </c>
      <c r="B93482" s="2">
        <v>44335.778100323623</v>
      </c>
      <c r="C93482">
        <v>234210</v>
      </c>
      <c r="D93482">
        <v>189296</v>
      </c>
      <c r="E93482">
        <v>18</v>
      </c>
      <c r="F93482" t="s">
        <v>59</v>
      </c>
    </row>
    <row r="93483" spans="1:6" x14ac:dyDescent="0.3">
      <c r="A93483">
        <v>52875</v>
      </c>
      <c r="B93483" s="2">
        <v>44323.75949190939</v>
      </c>
      <c r="C93483">
        <v>234228</v>
      </c>
      <c r="D93483">
        <v>172207</v>
      </c>
      <c r="E93483">
        <v>18</v>
      </c>
      <c r="F93483" t="s">
        <v>60</v>
      </c>
    </row>
    <row r="93484" spans="1:6" x14ac:dyDescent="0.3">
      <c r="A93484">
        <v>62146</v>
      </c>
      <c r="B93484" s="2">
        <v>44326.926158576054</v>
      </c>
      <c r="C93484">
        <v>234228</v>
      </c>
      <c r="D93484">
        <v>474478</v>
      </c>
      <c r="E93484">
        <v>22</v>
      </c>
      <c r="F93484" t="s">
        <v>59</v>
      </c>
    </row>
    <row r="93485" spans="1:6" x14ac:dyDescent="0.3">
      <c r="A93485">
        <v>71496</v>
      </c>
      <c r="B93485" s="2">
        <v>44330.829071197411</v>
      </c>
      <c r="C93485">
        <v>234228</v>
      </c>
      <c r="D93485">
        <v>343712</v>
      </c>
      <c r="E93485">
        <v>19</v>
      </c>
      <c r="F93485" t="s">
        <v>60</v>
      </c>
    </row>
    <row r="93486" spans="1:6" x14ac:dyDescent="0.3">
      <c r="A93486">
        <v>110426</v>
      </c>
      <c r="B93486" s="2">
        <v>44343.87599676376</v>
      </c>
      <c r="C93486">
        <v>234228</v>
      </c>
      <c r="D93486">
        <v>62570</v>
      </c>
      <c r="E93486">
        <v>21</v>
      </c>
      <c r="F93486" t="s">
        <v>59</v>
      </c>
    </row>
    <row r="93487" spans="1:6" x14ac:dyDescent="0.3">
      <c r="A93487">
        <v>127798</v>
      </c>
      <c r="B93487" s="2">
        <v>44347.895414239487</v>
      </c>
      <c r="C93487">
        <v>234228</v>
      </c>
      <c r="D93487">
        <v>166506</v>
      </c>
      <c r="E93487">
        <v>21</v>
      </c>
      <c r="F93487" t="s">
        <v>59</v>
      </c>
    </row>
    <row r="93488" spans="1:6" x14ac:dyDescent="0.3">
      <c r="A93488">
        <v>191671</v>
      </c>
      <c r="B93488" s="2">
        <v>44366.795090614891</v>
      </c>
      <c r="C93488">
        <v>234228</v>
      </c>
      <c r="D93488">
        <v>351192</v>
      </c>
      <c r="E93488">
        <v>19</v>
      </c>
      <c r="F93488" t="s">
        <v>60</v>
      </c>
    </row>
    <row r="93489" spans="1:6" x14ac:dyDescent="0.3">
      <c r="A93489">
        <v>120164</v>
      </c>
      <c r="B93489" s="2">
        <v>44345.873569579286</v>
      </c>
      <c r="C93489">
        <v>234233</v>
      </c>
      <c r="D93489">
        <v>394819</v>
      </c>
      <c r="E93489">
        <v>20</v>
      </c>
      <c r="F93489" t="s">
        <v>60</v>
      </c>
    </row>
    <row r="93490" spans="1:6" x14ac:dyDescent="0.3">
      <c r="A93490">
        <v>135813</v>
      </c>
      <c r="B93490" s="2">
        <v>44350.975511326862</v>
      </c>
      <c r="C93490">
        <v>234233</v>
      </c>
      <c r="D93490">
        <v>402346</v>
      </c>
      <c r="E93490">
        <v>23</v>
      </c>
      <c r="F93490" t="s">
        <v>59</v>
      </c>
    </row>
    <row r="93491" spans="1:6" x14ac:dyDescent="0.3">
      <c r="A93491">
        <v>169551</v>
      </c>
      <c r="B93491" s="2">
        <v>44360.438294498381</v>
      </c>
      <c r="C93491">
        <v>234233</v>
      </c>
      <c r="D93491">
        <v>182984</v>
      </c>
      <c r="E93491">
        <v>10</v>
      </c>
      <c r="F93491" t="s">
        <v>59</v>
      </c>
    </row>
    <row r="93492" spans="1:6" x14ac:dyDescent="0.3">
      <c r="A93492">
        <v>194629</v>
      </c>
      <c r="B93492" s="2">
        <v>44367.587161812298</v>
      </c>
      <c r="C93492">
        <v>234233</v>
      </c>
      <c r="D93492">
        <v>60239</v>
      </c>
      <c r="E93492">
        <v>14</v>
      </c>
      <c r="F93492" t="s">
        <v>59</v>
      </c>
    </row>
    <row r="93493" spans="1:6" x14ac:dyDescent="0.3">
      <c r="A93493">
        <v>210725</v>
      </c>
      <c r="B93493" s="2">
        <v>44372.585543689318</v>
      </c>
      <c r="C93493">
        <v>234233</v>
      </c>
      <c r="D93493">
        <v>230507</v>
      </c>
      <c r="E93493">
        <v>14</v>
      </c>
      <c r="F93493" t="s">
        <v>60</v>
      </c>
    </row>
    <row r="93494" spans="1:6" x14ac:dyDescent="0.3">
      <c r="A93494">
        <v>219185</v>
      </c>
      <c r="B93494" s="2">
        <v>44374.325785088658</v>
      </c>
      <c r="C93494">
        <v>234233</v>
      </c>
      <c r="D93494">
        <v>158978</v>
      </c>
      <c r="E93494">
        <v>7</v>
      </c>
      <c r="F93494" t="s">
        <v>59</v>
      </c>
    </row>
    <row r="93495" spans="1:6" x14ac:dyDescent="0.3">
      <c r="A93495">
        <v>239570</v>
      </c>
      <c r="B93495" s="2">
        <v>44380.441530744334</v>
      </c>
      <c r="C93495">
        <v>234233</v>
      </c>
      <c r="D93495">
        <v>35968</v>
      </c>
      <c r="E93495">
        <v>10</v>
      </c>
      <c r="F93495" t="s">
        <v>60</v>
      </c>
    </row>
    <row r="93496" spans="1:6" x14ac:dyDescent="0.3">
      <c r="A93496">
        <v>253768</v>
      </c>
      <c r="B93496" s="2">
        <v>44384.812080906151</v>
      </c>
      <c r="C93496">
        <v>234233</v>
      </c>
      <c r="D93496">
        <v>411922</v>
      </c>
      <c r="E93496">
        <v>19</v>
      </c>
      <c r="F93496" t="s">
        <v>59</v>
      </c>
    </row>
    <row r="93497" spans="1:6" x14ac:dyDescent="0.3">
      <c r="A93497">
        <v>307559</v>
      </c>
      <c r="B93497" s="2">
        <v>44400.833116504851</v>
      </c>
      <c r="C93497">
        <v>234233</v>
      </c>
      <c r="D93497">
        <v>347008</v>
      </c>
      <c r="E93497">
        <v>19</v>
      </c>
      <c r="F93497" t="s">
        <v>60</v>
      </c>
    </row>
    <row r="93498" spans="1:6" x14ac:dyDescent="0.3">
      <c r="A93498">
        <v>327478</v>
      </c>
      <c r="B93498" s="2">
        <v>44406.653504854366</v>
      </c>
      <c r="C93498">
        <v>234233</v>
      </c>
      <c r="D93498">
        <v>250679</v>
      </c>
      <c r="E93498">
        <v>15</v>
      </c>
      <c r="F93498" t="s">
        <v>59</v>
      </c>
    </row>
    <row r="93499" spans="1:6" x14ac:dyDescent="0.3">
      <c r="A93499">
        <v>334677</v>
      </c>
      <c r="B93499" s="2">
        <v>44408.567744336571</v>
      </c>
      <c r="C93499">
        <v>234233</v>
      </c>
      <c r="D93499">
        <v>327968</v>
      </c>
      <c r="E93499">
        <v>13</v>
      </c>
      <c r="F93499" t="s">
        <v>60</v>
      </c>
    </row>
    <row r="93500" spans="1:6" x14ac:dyDescent="0.3">
      <c r="A93500">
        <v>339775</v>
      </c>
      <c r="B93500" s="2">
        <v>44409.529000000002</v>
      </c>
      <c r="C93500">
        <v>234233</v>
      </c>
      <c r="D93500">
        <v>436070</v>
      </c>
      <c r="E93500">
        <v>12</v>
      </c>
      <c r="F93500" t="s">
        <v>59</v>
      </c>
    </row>
    <row r="93501" spans="1:6" x14ac:dyDescent="0.3">
      <c r="A93501">
        <v>357949</v>
      </c>
      <c r="B93501" s="2">
        <v>44415.163335062716</v>
      </c>
      <c r="C93501">
        <v>234233</v>
      </c>
      <c r="D93501">
        <v>32415</v>
      </c>
      <c r="E93501">
        <v>3</v>
      </c>
      <c r="F93501" t="s">
        <v>60</v>
      </c>
    </row>
    <row r="93502" spans="1:6" x14ac:dyDescent="0.3">
      <c r="A93502">
        <v>376702</v>
      </c>
      <c r="B93502" s="2">
        <v>44420.855770226539</v>
      </c>
      <c r="C93502">
        <v>234233</v>
      </c>
      <c r="D93502">
        <v>330333</v>
      </c>
      <c r="E93502">
        <v>20</v>
      </c>
      <c r="F93502" t="s">
        <v>59</v>
      </c>
    </row>
    <row r="93503" spans="1:6" x14ac:dyDescent="0.3">
      <c r="A93503">
        <v>390896</v>
      </c>
      <c r="B93503" s="2">
        <v>44424.799135922331</v>
      </c>
      <c r="C93503">
        <v>234233</v>
      </c>
      <c r="D93503">
        <v>191893</v>
      </c>
      <c r="E93503">
        <v>19</v>
      </c>
      <c r="F93503" t="s">
        <v>59</v>
      </c>
    </row>
    <row r="93504" spans="1:6" x14ac:dyDescent="0.3">
      <c r="A93504">
        <v>400400</v>
      </c>
      <c r="B93504" s="2">
        <v>44428.64865048544</v>
      </c>
      <c r="C93504">
        <v>234233</v>
      </c>
      <c r="D93504">
        <v>242428</v>
      </c>
      <c r="E93504">
        <v>15</v>
      </c>
      <c r="F93504" t="s">
        <v>60</v>
      </c>
    </row>
    <row r="93505" spans="1:6" x14ac:dyDescent="0.3">
      <c r="A93505">
        <v>404645</v>
      </c>
      <c r="B93505" s="2">
        <v>44429.578447828608</v>
      </c>
      <c r="C93505">
        <v>234233</v>
      </c>
      <c r="D93505">
        <v>172251</v>
      </c>
      <c r="E93505">
        <v>13</v>
      </c>
      <c r="F93505" t="s">
        <v>60</v>
      </c>
    </row>
    <row r="93506" spans="1:6" x14ac:dyDescent="0.3">
      <c r="A93506">
        <v>416806</v>
      </c>
      <c r="B93506" s="2">
        <v>44433.666449838187</v>
      </c>
      <c r="C93506">
        <v>234233</v>
      </c>
      <c r="D93506">
        <v>189009</v>
      </c>
      <c r="E93506">
        <v>15</v>
      </c>
      <c r="F93506" t="s">
        <v>59</v>
      </c>
    </row>
    <row r="93507" spans="1:6" x14ac:dyDescent="0.3">
      <c r="A93507">
        <v>220268</v>
      </c>
      <c r="B93507" s="2">
        <v>44374.611433656959</v>
      </c>
      <c r="C93507">
        <v>234273</v>
      </c>
      <c r="D93507">
        <v>351192</v>
      </c>
      <c r="E93507">
        <v>14</v>
      </c>
      <c r="F93507" t="s">
        <v>59</v>
      </c>
    </row>
    <row r="93508" spans="1:6" x14ac:dyDescent="0.3">
      <c r="A93508">
        <v>223724</v>
      </c>
      <c r="B93508" s="2">
        <v>44375.545090614884</v>
      </c>
      <c r="C93508">
        <v>234273</v>
      </c>
      <c r="D93508">
        <v>304128</v>
      </c>
      <c r="E93508">
        <v>13</v>
      </c>
      <c r="F93508" t="s">
        <v>59</v>
      </c>
    </row>
    <row r="93509" spans="1:6" x14ac:dyDescent="0.3">
      <c r="A93509">
        <v>252602</v>
      </c>
      <c r="B93509" s="2">
        <v>44384.481983818769</v>
      </c>
      <c r="C93509">
        <v>234273</v>
      </c>
      <c r="D93509">
        <v>285253</v>
      </c>
      <c r="E93509">
        <v>11</v>
      </c>
      <c r="F93509" t="s">
        <v>59</v>
      </c>
    </row>
    <row r="93510" spans="1:6" x14ac:dyDescent="0.3">
      <c r="A93510">
        <v>297544</v>
      </c>
      <c r="B93510" s="2">
        <v>44397.712</v>
      </c>
      <c r="C93510">
        <v>234273</v>
      </c>
      <c r="D93510">
        <v>411922</v>
      </c>
      <c r="E93510">
        <v>17</v>
      </c>
      <c r="F93510" t="s">
        <v>59</v>
      </c>
    </row>
    <row r="93511" spans="1:6" x14ac:dyDescent="0.3">
      <c r="A93511">
        <v>355322</v>
      </c>
      <c r="B93511" s="2">
        <v>44414.698812297735</v>
      </c>
      <c r="C93511">
        <v>234273</v>
      </c>
      <c r="D93511">
        <v>88863</v>
      </c>
      <c r="E93511">
        <v>16</v>
      </c>
      <c r="F93511" t="s">
        <v>60</v>
      </c>
    </row>
    <row r="93512" spans="1:6" x14ac:dyDescent="0.3">
      <c r="A93512">
        <v>363141</v>
      </c>
      <c r="B93512" s="2">
        <v>44416.268471327858</v>
      </c>
      <c r="C93512">
        <v>234273</v>
      </c>
      <c r="D93512">
        <v>440825</v>
      </c>
      <c r="E93512">
        <v>6</v>
      </c>
      <c r="F93512" t="s">
        <v>59</v>
      </c>
    </row>
    <row r="93513" spans="1:6" x14ac:dyDescent="0.3">
      <c r="A93513">
        <v>364735</v>
      </c>
      <c r="B93513" s="2">
        <v>44416.671304207121</v>
      </c>
      <c r="C93513">
        <v>234273</v>
      </c>
      <c r="D93513">
        <v>387595</v>
      </c>
      <c r="E93513">
        <v>16</v>
      </c>
      <c r="F93513" t="s">
        <v>59</v>
      </c>
    </row>
    <row r="93514" spans="1:6" x14ac:dyDescent="0.3">
      <c r="A93514">
        <v>9060</v>
      </c>
      <c r="B93514" s="2">
        <v>44299.677372168284</v>
      </c>
      <c r="C93514">
        <v>234274</v>
      </c>
      <c r="D93514">
        <v>411922</v>
      </c>
      <c r="E93514">
        <v>16</v>
      </c>
      <c r="F93514" t="s">
        <v>59</v>
      </c>
    </row>
    <row r="93515" spans="1:6" x14ac:dyDescent="0.3">
      <c r="A93515">
        <v>9660</v>
      </c>
      <c r="B93515" s="2">
        <v>44300.546304207121</v>
      </c>
      <c r="C93515">
        <v>234274</v>
      </c>
      <c r="D93515">
        <v>179296</v>
      </c>
      <c r="E93515">
        <v>13</v>
      </c>
      <c r="F93515" t="s">
        <v>59</v>
      </c>
    </row>
    <row r="93516" spans="1:6" x14ac:dyDescent="0.3">
      <c r="A93516">
        <v>15630</v>
      </c>
      <c r="B93516" s="2">
        <v>44305.143666666663</v>
      </c>
      <c r="C93516">
        <v>234274</v>
      </c>
      <c r="D93516">
        <v>230507</v>
      </c>
      <c r="E93516">
        <v>3</v>
      </c>
      <c r="F93516" t="s">
        <v>59</v>
      </c>
    </row>
    <row r="93517" spans="1:6" x14ac:dyDescent="0.3">
      <c r="A93517">
        <v>22329</v>
      </c>
      <c r="B93517" s="2">
        <v>44309.937666666665</v>
      </c>
      <c r="C93517">
        <v>234274</v>
      </c>
      <c r="D93517">
        <v>318314</v>
      </c>
      <c r="E93517">
        <v>22</v>
      </c>
      <c r="F93517" t="s">
        <v>60</v>
      </c>
    </row>
    <row r="93518" spans="1:6" x14ac:dyDescent="0.3">
      <c r="A93518">
        <v>23176</v>
      </c>
      <c r="B93518" s="2">
        <v>44310.487136448253</v>
      </c>
      <c r="C93518">
        <v>234274</v>
      </c>
      <c r="D93518">
        <v>250679</v>
      </c>
      <c r="E93518">
        <v>11</v>
      </c>
      <c r="F93518" t="s">
        <v>60</v>
      </c>
    </row>
    <row r="93519" spans="1:6" x14ac:dyDescent="0.3">
      <c r="A93519">
        <v>28149</v>
      </c>
      <c r="B93519" s="2">
        <v>44312.466666666667</v>
      </c>
      <c r="C93519">
        <v>234274</v>
      </c>
      <c r="D93519">
        <v>186937</v>
      </c>
      <c r="E93519">
        <v>11</v>
      </c>
      <c r="F93519" t="s">
        <v>59</v>
      </c>
    </row>
    <row r="93520" spans="1:6" x14ac:dyDescent="0.3">
      <c r="A93520">
        <v>34973</v>
      </c>
      <c r="B93520" s="2">
        <v>44316.082666666662</v>
      </c>
      <c r="C93520">
        <v>234274</v>
      </c>
      <c r="D93520">
        <v>379466</v>
      </c>
      <c r="E93520">
        <v>1</v>
      </c>
      <c r="F93520" t="s">
        <v>60</v>
      </c>
    </row>
    <row r="93521" spans="1:6" x14ac:dyDescent="0.3">
      <c r="A93521">
        <v>65286</v>
      </c>
      <c r="B93521" s="2">
        <v>44328.620737864076</v>
      </c>
      <c r="C93521">
        <v>234274</v>
      </c>
      <c r="D93521">
        <v>100134</v>
      </c>
      <c r="E93521">
        <v>14</v>
      </c>
      <c r="F93521" t="s">
        <v>59</v>
      </c>
    </row>
    <row r="93522" spans="1:6" x14ac:dyDescent="0.3">
      <c r="A93522">
        <v>71155</v>
      </c>
      <c r="B93522" s="2">
        <v>44330.779666666662</v>
      </c>
      <c r="C93522">
        <v>234274</v>
      </c>
      <c r="D93522">
        <v>375324</v>
      </c>
      <c r="E93522">
        <v>18</v>
      </c>
      <c r="F93522" t="s">
        <v>60</v>
      </c>
    </row>
    <row r="93523" spans="1:6" x14ac:dyDescent="0.3">
      <c r="A93523">
        <v>153382</v>
      </c>
      <c r="B93523" s="2">
        <v>44356.028504854366</v>
      </c>
      <c r="C93523">
        <v>234274</v>
      </c>
      <c r="D93523">
        <v>154256</v>
      </c>
      <c r="E93523">
        <v>0</v>
      </c>
      <c r="F93523" t="s">
        <v>59</v>
      </c>
    </row>
    <row r="93524" spans="1:6" x14ac:dyDescent="0.3">
      <c r="A93524">
        <v>171447</v>
      </c>
      <c r="B93524" s="2">
        <v>44360.734006472492</v>
      </c>
      <c r="C93524">
        <v>234274</v>
      </c>
      <c r="D93524">
        <v>320523</v>
      </c>
      <c r="E93524">
        <v>17</v>
      </c>
      <c r="F93524" t="s">
        <v>59</v>
      </c>
    </row>
    <row r="93525" spans="1:6" x14ac:dyDescent="0.3">
      <c r="A93525">
        <v>186964</v>
      </c>
      <c r="B93525" s="2">
        <v>44365.808440129447</v>
      </c>
      <c r="C93525">
        <v>234274</v>
      </c>
      <c r="D93525">
        <v>15562</v>
      </c>
      <c r="E93525">
        <v>19</v>
      </c>
      <c r="F93525" t="s">
        <v>60</v>
      </c>
    </row>
    <row r="93526" spans="1:6" x14ac:dyDescent="0.3">
      <c r="A93526">
        <v>214197</v>
      </c>
      <c r="B93526" s="2">
        <v>44373.348666666665</v>
      </c>
      <c r="C93526">
        <v>234274</v>
      </c>
      <c r="D93526">
        <v>433508</v>
      </c>
      <c r="E93526">
        <v>8</v>
      </c>
      <c r="F93526" t="s">
        <v>60</v>
      </c>
    </row>
    <row r="93527" spans="1:6" x14ac:dyDescent="0.3">
      <c r="A93527">
        <v>245082</v>
      </c>
      <c r="B93527" s="2">
        <v>44381.664427184463</v>
      </c>
      <c r="C93527">
        <v>234274</v>
      </c>
      <c r="D93527">
        <v>347008</v>
      </c>
      <c r="E93527">
        <v>15</v>
      </c>
      <c r="F93527" t="s">
        <v>59</v>
      </c>
    </row>
    <row r="93528" spans="1:6" x14ac:dyDescent="0.3">
      <c r="A93528">
        <v>263267</v>
      </c>
      <c r="B93528" s="2">
        <v>44387.66119093851</v>
      </c>
      <c r="C93528">
        <v>234274</v>
      </c>
      <c r="D93528">
        <v>405774</v>
      </c>
      <c r="E93528">
        <v>15</v>
      </c>
      <c r="F93528" t="s">
        <v>60</v>
      </c>
    </row>
    <row r="93529" spans="1:6" x14ac:dyDescent="0.3">
      <c r="A93529">
        <v>269680</v>
      </c>
      <c r="B93529" s="2">
        <v>44388.953001495407</v>
      </c>
      <c r="C93529">
        <v>234274</v>
      </c>
      <c r="D93529">
        <v>4199</v>
      </c>
      <c r="E93529">
        <v>22</v>
      </c>
      <c r="F93529" t="s">
        <v>59</v>
      </c>
    </row>
    <row r="93530" spans="1:6" x14ac:dyDescent="0.3">
      <c r="A93530">
        <v>287366</v>
      </c>
      <c r="B93530" s="2">
        <v>44394.612647249189</v>
      </c>
      <c r="C93530">
        <v>234274</v>
      </c>
      <c r="D93530">
        <v>158978</v>
      </c>
      <c r="E93530">
        <v>14</v>
      </c>
      <c r="F93530" t="s">
        <v>60</v>
      </c>
    </row>
    <row r="93531" spans="1:6" x14ac:dyDescent="0.3">
      <c r="A93531">
        <v>298148</v>
      </c>
      <c r="B93531" s="2">
        <v>44397.795495145627</v>
      </c>
      <c r="C93531">
        <v>234274</v>
      </c>
      <c r="D93531">
        <v>276856</v>
      </c>
      <c r="E93531">
        <v>19</v>
      </c>
      <c r="F93531" t="s">
        <v>59</v>
      </c>
    </row>
    <row r="93532" spans="1:6" x14ac:dyDescent="0.3">
      <c r="A93532">
        <v>331579</v>
      </c>
      <c r="B93532" s="2">
        <v>44407.819766990287</v>
      </c>
      <c r="C93532">
        <v>234274</v>
      </c>
      <c r="D93532">
        <v>112334</v>
      </c>
      <c r="E93532">
        <v>19</v>
      </c>
      <c r="F93532" t="s">
        <v>60</v>
      </c>
    </row>
    <row r="93533" spans="1:6" x14ac:dyDescent="0.3">
      <c r="A93533">
        <v>334693</v>
      </c>
      <c r="B93533" s="2">
        <v>44408.569353312785</v>
      </c>
      <c r="C93533">
        <v>234274</v>
      </c>
      <c r="D93533">
        <v>122982</v>
      </c>
      <c r="E93533">
        <v>13</v>
      </c>
      <c r="F93533" t="s">
        <v>60</v>
      </c>
    </row>
    <row r="93534" spans="1:6" x14ac:dyDescent="0.3">
      <c r="A93534">
        <v>346988</v>
      </c>
      <c r="B93534" s="2">
        <v>44411.753423948219</v>
      </c>
      <c r="C93534">
        <v>234274</v>
      </c>
      <c r="D93534">
        <v>391162</v>
      </c>
      <c r="E93534">
        <v>18</v>
      </c>
      <c r="F93534" t="s">
        <v>59</v>
      </c>
    </row>
    <row r="93535" spans="1:6" x14ac:dyDescent="0.3">
      <c r="A93535">
        <v>368357</v>
      </c>
      <c r="B93535" s="2">
        <v>44417.738860841419</v>
      </c>
      <c r="C93535">
        <v>234274</v>
      </c>
      <c r="D93535">
        <v>254768</v>
      </c>
      <c r="E93535">
        <v>17</v>
      </c>
      <c r="F93535" t="s">
        <v>59</v>
      </c>
    </row>
    <row r="93536" spans="1:6" x14ac:dyDescent="0.3">
      <c r="A93536">
        <v>377673</v>
      </c>
      <c r="B93536" s="2">
        <v>44421.384491909383</v>
      </c>
      <c r="C93536">
        <v>234274</v>
      </c>
      <c r="D93536">
        <v>43623</v>
      </c>
      <c r="E93536">
        <v>9</v>
      </c>
      <c r="F93536" t="s">
        <v>60</v>
      </c>
    </row>
    <row r="93537" spans="1:6" x14ac:dyDescent="0.3">
      <c r="A93537">
        <v>166189</v>
      </c>
      <c r="B93537" s="2">
        <v>44359.704794457837</v>
      </c>
      <c r="C93537">
        <v>234315</v>
      </c>
      <c r="D93537">
        <v>439981</v>
      </c>
      <c r="E93537">
        <v>16</v>
      </c>
      <c r="F93537" t="s">
        <v>60</v>
      </c>
    </row>
    <row r="93538" spans="1:6" x14ac:dyDescent="0.3">
      <c r="A93538">
        <v>171319</v>
      </c>
      <c r="B93538" s="2">
        <v>44360.711813715017</v>
      </c>
      <c r="C93538">
        <v>234315</v>
      </c>
      <c r="D93538">
        <v>154228</v>
      </c>
      <c r="E93538">
        <v>17</v>
      </c>
      <c r="F93538" t="s">
        <v>59</v>
      </c>
    </row>
    <row r="93539" spans="1:6" x14ac:dyDescent="0.3">
      <c r="A93539">
        <v>209370</v>
      </c>
      <c r="B93539" s="2">
        <v>44371.956902912621</v>
      </c>
      <c r="C93539">
        <v>234315</v>
      </c>
      <c r="D93539">
        <v>5151</v>
      </c>
      <c r="E93539">
        <v>22</v>
      </c>
      <c r="F93539" t="s">
        <v>59</v>
      </c>
    </row>
    <row r="93540" spans="1:6" x14ac:dyDescent="0.3">
      <c r="A93540">
        <v>233946</v>
      </c>
      <c r="B93540" s="2">
        <v>44378.803181229778</v>
      </c>
      <c r="C93540">
        <v>234315</v>
      </c>
      <c r="D93540">
        <v>388561</v>
      </c>
      <c r="E93540">
        <v>19</v>
      </c>
      <c r="F93540" t="s">
        <v>59</v>
      </c>
    </row>
    <row r="93541" spans="1:6" x14ac:dyDescent="0.3">
      <c r="A93541">
        <v>259765</v>
      </c>
      <c r="B93541" s="2">
        <v>44386.817744336571</v>
      </c>
      <c r="C93541">
        <v>234315</v>
      </c>
      <c r="D93541">
        <v>301748</v>
      </c>
      <c r="E93541">
        <v>19</v>
      </c>
      <c r="F93541" t="s">
        <v>60</v>
      </c>
    </row>
    <row r="93542" spans="1:6" x14ac:dyDescent="0.3">
      <c r="A93542">
        <v>317287</v>
      </c>
      <c r="B93542" s="2">
        <v>44402.971466019422</v>
      </c>
      <c r="C93542">
        <v>234315</v>
      </c>
      <c r="D93542">
        <v>264283</v>
      </c>
      <c r="E93542">
        <v>23</v>
      </c>
      <c r="F93542" t="s">
        <v>59</v>
      </c>
    </row>
    <row r="93543" spans="1:6" x14ac:dyDescent="0.3">
      <c r="A93543">
        <v>353601</v>
      </c>
      <c r="B93543" s="2">
        <v>44413.990883495149</v>
      </c>
      <c r="C93543">
        <v>234315</v>
      </c>
      <c r="D93543">
        <v>188971</v>
      </c>
      <c r="E93543">
        <v>23</v>
      </c>
      <c r="F93543" t="s">
        <v>59</v>
      </c>
    </row>
    <row r="93544" spans="1:6" x14ac:dyDescent="0.3">
      <c r="A93544">
        <v>371574</v>
      </c>
      <c r="B93544" s="2">
        <v>44418.869524271846</v>
      </c>
      <c r="C93544">
        <v>234315</v>
      </c>
      <c r="D93544">
        <v>102086</v>
      </c>
      <c r="E93544">
        <v>20</v>
      </c>
      <c r="F93544" t="s">
        <v>59</v>
      </c>
    </row>
    <row r="93545" spans="1:6" x14ac:dyDescent="0.3">
      <c r="A93545">
        <v>375641</v>
      </c>
      <c r="B93545" s="2">
        <v>44420.667258899681</v>
      </c>
      <c r="C93545">
        <v>234315</v>
      </c>
      <c r="D93545">
        <v>397390</v>
      </c>
      <c r="E93545">
        <v>16</v>
      </c>
      <c r="F93545" t="s">
        <v>59</v>
      </c>
    </row>
    <row r="93546" spans="1:6" x14ac:dyDescent="0.3">
      <c r="A93546">
        <v>382743</v>
      </c>
      <c r="B93546" s="2">
        <v>44422.596061488679</v>
      </c>
      <c r="C93546">
        <v>234315</v>
      </c>
      <c r="D93546">
        <v>339039</v>
      </c>
      <c r="E93546">
        <v>14</v>
      </c>
      <c r="F93546" t="s">
        <v>60</v>
      </c>
    </row>
    <row r="93547" spans="1:6" x14ac:dyDescent="0.3">
      <c r="A93547">
        <v>403258</v>
      </c>
      <c r="B93547" s="2">
        <v>44429.089846491901</v>
      </c>
      <c r="C93547">
        <v>234315</v>
      </c>
      <c r="D93547">
        <v>411922</v>
      </c>
      <c r="E93547">
        <v>2</v>
      </c>
      <c r="F93547" t="s">
        <v>60</v>
      </c>
    </row>
    <row r="93548" spans="1:6" x14ac:dyDescent="0.3">
      <c r="A93548">
        <v>423903</v>
      </c>
      <c r="B93548" s="2">
        <v>44437.8531449324</v>
      </c>
      <c r="C93548">
        <v>234315</v>
      </c>
      <c r="D93548">
        <v>242428</v>
      </c>
      <c r="E93548">
        <v>20</v>
      </c>
      <c r="F93548" t="s">
        <v>59</v>
      </c>
    </row>
    <row r="93549" spans="1:6" x14ac:dyDescent="0.3">
      <c r="A93549">
        <v>12088</v>
      </c>
      <c r="B93549" s="2">
        <v>44302.963779935271</v>
      </c>
      <c r="C93549">
        <v>234339</v>
      </c>
      <c r="D93549">
        <v>183290</v>
      </c>
      <c r="E93549">
        <v>23</v>
      </c>
      <c r="F93549" t="s">
        <v>60</v>
      </c>
    </row>
    <row r="93550" spans="1:6" x14ac:dyDescent="0.3">
      <c r="A93550">
        <v>17156</v>
      </c>
      <c r="B93550" s="2">
        <v>44306.708116504851</v>
      </c>
      <c r="C93550">
        <v>234339</v>
      </c>
      <c r="D93550">
        <v>439981</v>
      </c>
      <c r="E93550">
        <v>16</v>
      </c>
      <c r="F93550" t="s">
        <v>59</v>
      </c>
    </row>
    <row r="93551" spans="1:6" x14ac:dyDescent="0.3">
      <c r="A93551">
        <v>26719</v>
      </c>
      <c r="B93551" s="2">
        <v>44311.628955961794</v>
      </c>
      <c r="C93551">
        <v>234339</v>
      </c>
      <c r="D93551">
        <v>454895</v>
      </c>
      <c r="E93551">
        <v>15</v>
      </c>
      <c r="F93551" t="s">
        <v>59</v>
      </c>
    </row>
    <row r="93552" spans="1:6" x14ac:dyDescent="0.3">
      <c r="A93552">
        <v>40314</v>
      </c>
      <c r="B93552" s="2">
        <v>44317.835322122868</v>
      </c>
      <c r="C93552">
        <v>234339</v>
      </c>
      <c r="D93552">
        <v>347393</v>
      </c>
      <c r="E93552">
        <v>20</v>
      </c>
      <c r="F93552" t="s">
        <v>60</v>
      </c>
    </row>
    <row r="93553" spans="1:6" x14ac:dyDescent="0.3">
      <c r="A93553">
        <v>68933</v>
      </c>
      <c r="B93553" s="2">
        <v>44330.009087378639</v>
      </c>
      <c r="C93553">
        <v>234339</v>
      </c>
      <c r="D93553">
        <v>241927</v>
      </c>
      <c r="E93553">
        <v>0</v>
      </c>
      <c r="F93553" t="s">
        <v>60</v>
      </c>
    </row>
    <row r="93554" spans="1:6" x14ac:dyDescent="0.3">
      <c r="A93554">
        <v>70292</v>
      </c>
      <c r="B93554" s="2">
        <v>44330.66119093851</v>
      </c>
      <c r="C93554">
        <v>234339</v>
      </c>
      <c r="D93554">
        <v>179296</v>
      </c>
      <c r="E93554">
        <v>15</v>
      </c>
      <c r="F93554" t="s">
        <v>60</v>
      </c>
    </row>
    <row r="93555" spans="1:6" x14ac:dyDescent="0.3">
      <c r="A93555">
        <v>94304</v>
      </c>
      <c r="B93555" s="2">
        <v>44338.627210355982</v>
      </c>
      <c r="C93555">
        <v>234339</v>
      </c>
      <c r="D93555">
        <v>470762</v>
      </c>
      <c r="E93555">
        <v>15</v>
      </c>
      <c r="F93555" t="s">
        <v>60</v>
      </c>
    </row>
    <row r="93556" spans="1:6" x14ac:dyDescent="0.3">
      <c r="A93556">
        <v>26362</v>
      </c>
      <c r="B93556" s="2">
        <v>44311.538213592234</v>
      </c>
      <c r="C93556">
        <v>234357</v>
      </c>
      <c r="D93556">
        <v>250679</v>
      </c>
      <c r="E93556">
        <v>12</v>
      </c>
      <c r="F93556" t="s">
        <v>59</v>
      </c>
    </row>
    <row r="93557" spans="1:6" x14ac:dyDescent="0.3">
      <c r="A93557">
        <v>32112</v>
      </c>
      <c r="B93557" s="2">
        <v>44314.782550161806</v>
      </c>
      <c r="C93557">
        <v>234357</v>
      </c>
      <c r="D93557">
        <v>379466</v>
      </c>
      <c r="E93557">
        <v>18</v>
      </c>
      <c r="F93557" t="s">
        <v>59</v>
      </c>
    </row>
    <row r="93558" spans="1:6" x14ac:dyDescent="0.3">
      <c r="A93558">
        <v>35658</v>
      </c>
      <c r="B93558" s="2">
        <v>44316.570576051774</v>
      </c>
      <c r="C93558">
        <v>234357</v>
      </c>
      <c r="D93558">
        <v>217497</v>
      </c>
      <c r="E93558">
        <v>13</v>
      </c>
      <c r="F93558" t="s">
        <v>60</v>
      </c>
    </row>
    <row r="93559" spans="1:6" x14ac:dyDescent="0.3">
      <c r="A93559">
        <v>54803</v>
      </c>
      <c r="B93559" s="2">
        <v>44324.457319864501</v>
      </c>
      <c r="C93559">
        <v>234357</v>
      </c>
      <c r="D93559">
        <v>230507</v>
      </c>
      <c r="E93559">
        <v>10</v>
      </c>
      <c r="F93559" t="s">
        <v>60</v>
      </c>
    </row>
    <row r="93560" spans="1:6" x14ac:dyDescent="0.3">
      <c r="A93560">
        <v>61626</v>
      </c>
      <c r="B93560" s="2">
        <v>44326.780932038833</v>
      </c>
      <c r="C93560">
        <v>234357</v>
      </c>
      <c r="D93560">
        <v>347393</v>
      </c>
      <c r="E93560">
        <v>18</v>
      </c>
      <c r="F93560" t="s">
        <v>59</v>
      </c>
    </row>
    <row r="93561" spans="1:6" x14ac:dyDescent="0.3">
      <c r="A93561">
        <v>77327</v>
      </c>
      <c r="B93561" s="2">
        <v>44332.594847896435</v>
      </c>
      <c r="C93561">
        <v>234357</v>
      </c>
      <c r="D93561">
        <v>95024</v>
      </c>
      <c r="E93561">
        <v>14</v>
      </c>
      <c r="F93561" t="s">
        <v>59</v>
      </c>
    </row>
    <row r="93562" spans="1:6" x14ac:dyDescent="0.3">
      <c r="A93562">
        <v>205053</v>
      </c>
      <c r="B93562" s="2">
        <v>44370.732388349512</v>
      </c>
      <c r="C93562">
        <v>234357</v>
      </c>
      <c r="D93562">
        <v>462425</v>
      </c>
      <c r="E93562">
        <v>17</v>
      </c>
      <c r="F93562" t="s">
        <v>59</v>
      </c>
    </row>
    <row r="93563" spans="1:6" x14ac:dyDescent="0.3">
      <c r="A93563">
        <v>311151</v>
      </c>
      <c r="B93563" s="2">
        <v>44401.729152103559</v>
      </c>
      <c r="C93563">
        <v>234357</v>
      </c>
      <c r="D93563">
        <v>132866</v>
      </c>
      <c r="E93563">
        <v>17</v>
      </c>
      <c r="F93563" t="s">
        <v>60</v>
      </c>
    </row>
    <row r="93564" spans="1:6" x14ac:dyDescent="0.3">
      <c r="A93564">
        <v>327531</v>
      </c>
      <c r="B93564" s="2">
        <v>44406.664427184463</v>
      </c>
      <c r="C93564">
        <v>234357</v>
      </c>
      <c r="D93564">
        <v>379729</v>
      </c>
      <c r="E93564">
        <v>15</v>
      </c>
      <c r="F93564" t="s">
        <v>59</v>
      </c>
    </row>
    <row r="93565" spans="1:6" x14ac:dyDescent="0.3">
      <c r="A93565">
        <v>340215</v>
      </c>
      <c r="B93565" s="2">
        <v>44409.618488113039</v>
      </c>
      <c r="C93565">
        <v>234357</v>
      </c>
      <c r="D93565">
        <v>153893</v>
      </c>
      <c r="E93565">
        <v>14</v>
      </c>
      <c r="F93565" t="s">
        <v>59</v>
      </c>
    </row>
    <row r="93566" spans="1:6" x14ac:dyDescent="0.3">
      <c r="A93566">
        <v>359136</v>
      </c>
      <c r="B93566" s="2">
        <v>44415.512070070501</v>
      </c>
      <c r="C93566">
        <v>234357</v>
      </c>
      <c r="D93566">
        <v>411922</v>
      </c>
      <c r="E93566">
        <v>12</v>
      </c>
      <c r="F93566" t="s">
        <v>60</v>
      </c>
    </row>
    <row r="93567" spans="1:6" x14ac:dyDescent="0.3">
      <c r="A93567">
        <v>370507</v>
      </c>
      <c r="B93567" s="2">
        <v>44418.708116504851</v>
      </c>
      <c r="C93567">
        <v>234357</v>
      </c>
      <c r="D93567">
        <v>347008</v>
      </c>
      <c r="E93567">
        <v>16</v>
      </c>
      <c r="F93567" t="s">
        <v>59</v>
      </c>
    </row>
    <row r="93568" spans="1:6" x14ac:dyDescent="0.3">
      <c r="A93568">
        <v>373536</v>
      </c>
      <c r="B93568" s="2">
        <v>44419.767987055013</v>
      </c>
      <c r="C93568">
        <v>234357</v>
      </c>
      <c r="D93568">
        <v>158978</v>
      </c>
      <c r="E93568">
        <v>18</v>
      </c>
      <c r="F93568" t="s">
        <v>59</v>
      </c>
    </row>
    <row r="93569" spans="1:6" x14ac:dyDescent="0.3">
      <c r="A93569">
        <v>410150</v>
      </c>
      <c r="B93569" s="2">
        <v>44430.759896440126</v>
      </c>
      <c r="C93569">
        <v>234357</v>
      </c>
      <c r="D93569">
        <v>110241</v>
      </c>
      <c r="E93569">
        <v>18</v>
      </c>
      <c r="F93569" t="s">
        <v>59</v>
      </c>
    </row>
    <row r="93570" spans="1:6" x14ac:dyDescent="0.3">
      <c r="A93570">
        <v>17742</v>
      </c>
      <c r="B93570" s="2">
        <v>44307.129233009713</v>
      </c>
      <c r="C93570">
        <v>234386</v>
      </c>
      <c r="D93570">
        <v>470099</v>
      </c>
      <c r="E93570">
        <v>3</v>
      </c>
      <c r="F93570" t="s">
        <v>59</v>
      </c>
    </row>
    <row r="93571" spans="1:6" x14ac:dyDescent="0.3">
      <c r="A93571">
        <v>22750</v>
      </c>
      <c r="B93571" s="2">
        <v>44310.214453566085</v>
      </c>
      <c r="C93571">
        <v>234386</v>
      </c>
      <c r="D93571">
        <v>100368</v>
      </c>
      <c r="E93571">
        <v>5</v>
      </c>
      <c r="F93571" t="s">
        <v>60</v>
      </c>
    </row>
    <row r="93572" spans="1:6" x14ac:dyDescent="0.3">
      <c r="A93572">
        <v>29498</v>
      </c>
      <c r="B93572" s="2">
        <v>44313.176158576054</v>
      </c>
      <c r="C93572">
        <v>234386</v>
      </c>
      <c r="D93572">
        <v>86587</v>
      </c>
      <c r="E93572">
        <v>4</v>
      </c>
      <c r="F93572" t="s">
        <v>59</v>
      </c>
    </row>
    <row r="93573" spans="1:6" x14ac:dyDescent="0.3">
      <c r="A93573">
        <v>32780</v>
      </c>
      <c r="B93573" s="2">
        <v>44314.970656957928</v>
      </c>
      <c r="C93573">
        <v>234386</v>
      </c>
      <c r="D93573">
        <v>148570</v>
      </c>
      <c r="E93573">
        <v>23</v>
      </c>
      <c r="F93573" t="s">
        <v>59</v>
      </c>
    </row>
    <row r="93574" spans="1:6" x14ac:dyDescent="0.3">
      <c r="A93574">
        <v>40804</v>
      </c>
      <c r="B93574" s="2">
        <v>44317.993310679616</v>
      </c>
      <c r="C93574">
        <v>234386</v>
      </c>
      <c r="D93574">
        <v>472908</v>
      </c>
      <c r="E93574">
        <v>23</v>
      </c>
      <c r="F93574" t="s">
        <v>60</v>
      </c>
    </row>
    <row r="93575" spans="1:6" x14ac:dyDescent="0.3">
      <c r="A93575">
        <v>43783</v>
      </c>
      <c r="B93575" s="2">
        <v>44319.003019417476</v>
      </c>
      <c r="C93575">
        <v>234386</v>
      </c>
      <c r="D93575">
        <v>250679</v>
      </c>
      <c r="E93575">
        <v>0</v>
      </c>
      <c r="F93575" t="s">
        <v>59</v>
      </c>
    </row>
    <row r="93576" spans="1:6" x14ac:dyDescent="0.3">
      <c r="A93576">
        <v>54112</v>
      </c>
      <c r="B93576" s="2">
        <v>44324.056417475731</v>
      </c>
      <c r="C93576">
        <v>234386</v>
      </c>
      <c r="D93576">
        <v>298909</v>
      </c>
      <c r="E93576">
        <v>1</v>
      </c>
      <c r="F93576" t="s">
        <v>60</v>
      </c>
    </row>
    <row r="93577" spans="1:6" x14ac:dyDescent="0.3">
      <c r="A93577">
        <v>103258</v>
      </c>
      <c r="B93577" s="2">
        <v>44341.079071197411</v>
      </c>
      <c r="C93577">
        <v>234386</v>
      </c>
      <c r="D93577">
        <v>21550</v>
      </c>
      <c r="E93577">
        <v>1</v>
      </c>
      <c r="F93577" t="s">
        <v>59</v>
      </c>
    </row>
    <row r="93578" spans="1:6" x14ac:dyDescent="0.3">
      <c r="A93578">
        <v>107544</v>
      </c>
      <c r="B93578" s="2">
        <v>44342.797517799358</v>
      </c>
      <c r="C93578">
        <v>234386</v>
      </c>
      <c r="D93578">
        <v>38593</v>
      </c>
      <c r="E93578">
        <v>19</v>
      </c>
      <c r="F93578" t="s">
        <v>59</v>
      </c>
    </row>
    <row r="93579" spans="1:6" x14ac:dyDescent="0.3">
      <c r="A93579">
        <v>128336</v>
      </c>
      <c r="B93579" s="2">
        <v>44348.090398058252</v>
      </c>
      <c r="C93579">
        <v>234386</v>
      </c>
      <c r="D93579">
        <v>84382</v>
      </c>
      <c r="E93579">
        <v>2</v>
      </c>
      <c r="F93579" t="s">
        <v>59</v>
      </c>
    </row>
    <row r="93580" spans="1:6" x14ac:dyDescent="0.3">
      <c r="A93580">
        <v>166527</v>
      </c>
      <c r="B93580" s="2">
        <v>44359.74791711173</v>
      </c>
      <c r="C93580">
        <v>234386</v>
      </c>
      <c r="D93580">
        <v>122982</v>
      </c>
      <c r="E93580">
        <v>17</v>
      </c>
      <c r="F93580" t="s">
        <v>60</v>
      </c>
    </row>
    <row r="93581" spans="1:6" x14ac:dyDescent="0.3">
      <c r="A93581">
        <v>202197</v>
      </c>
      <c r="B93581" s="2">
        <v>44369.744119741103</v>
      </c>
      <c r="C93581">
        <v>234386</v>
      </c>
      <c r="D93581">
        <v>169966</v>
      </c>
      <c r="E93581">
        <v>17</v>
      </c>
      <c r="F93581" t="s">
        <v>59</v>
      </c>
    </row>
    <row r="93582" spans="1:6" x14ac:dyDescent="0.3">
      <c r="A93582">
        <v>246897</v>
      </c>
      <c r="B93582" s="2">
        <v>44382.048326860844</v>
      </c>
      <c r="C93582">
        <v>234386</v>
      </c>
      <c r="D93582">
        <v>183290</v>
      </c>
      <c r="E93582">
        <v>1</v>
      </c>
      <c r="F93582" t="s">
        <v>59</v>
      </c>
    </row>
    <row r="93583" spans="1:6" x14ac:dyDescent="0.3">
      <c r="A93583">
        <v>278769</v>
      </c>
      <c r="B93583" s="2">
        <v>44392.046708737864</v>
      </c>
      <c r="C93583">
        <v>234386</v>
      </c>
      <c r="D93583">
        <v>339123</v>
      </c>
      <c r="E93583">
        <v>1</v>
      </c>
      <c r="F93583" t="s">
        <v>59</v>
      </c>
    </row>
    <row r="93584" spans="1:6" x14ac:dyDescent="0.3">
      <c r="A93584">
        <v>304035</v>
      </c>
      <c r="B93584" s="2">
        <v>44399.849297734632</v>
      </c>
      <c r="C93584">
        <v>234386</v>
      </c>
      <c r="D93584">
        <v>472712</v>
      </c>
      <c r="E93584">
        <v>20</v>
      </c>
      <c r="F93584" t="s">
        <v>59</v>
      </c>
    </row>
    <row r="93585" spans="1:6" x14ac:dyDescent="0.3">
      <c r="A93585">
        <v>308789</v>
      </c>
      <c r="B93585" s="2">
        <v>44401.104961165052</v>
      </c>
      <c r="C93585">
        <v>234386</v>
      </c>
      <c r="D93585">
        <v>286726</v>
      </c>
      <c r="E93585">
        <v>2</v>
      </c>
      <c r="F93585" t="s">
        <v>60</v>
      </c>
    </row>
    <row r="93586" spans="1:6" x14ac:dyDescent="0.3">
      <c r="A93586">
        <v>328655</v>
      </c>
      <c r="B93586" s="2">
        <v>44407.001401294503</v>
      </c>
      <c r="C93586">
        <v>234386</v>
      </c>
      <c r="D93586">
        <v>21760</v>
      </c>
      <c r="E93586">
        <v>0</v>
      </c>
      <c r="F93586" t="s">
        <v>60</v>
      </c>
    </row>
    <row r="93587" spans="1:6" x14ac:dyDescent="0.3">
      <c r="A93587">
        <v>340526</v>
      </c>
      <c r="B93587" s="2">
        <v>44409.671681875057</v>
      </c>
      <c r="C93587">
        <v>234386</v>
      </c>
      <c r="D93587">
        <v>230507</v>
      </c>
      <c r="E93587">
        <v>16</v>
      </c>
      <c r="F93587" t="s">
        <v>59</v>
      </c>
    </row>
    <row r="93588" spans="1:6" x14ac:dyDescent="0.3">
      <c r="A93588">
        <v>357522</v>
      </c>
      <c r="B93588" s="2">
        <v>44415.03052750809</v>
      </c>
      <c r="C93588">
        <v>234386</v>
      </c>
      <c r="D93588">
        <v>286645</v>
      </c>
      <c r="E93588">
        <v>0</v>
      </c>
      <c r="F93588" t="s">
        <v>60</v>
      </c>
    </row>
    <row r="93589" spans="1:6" x14ac:dyDescent="0.3">
      <c r="A93589">
        <v>407547</v>
      </c>
      <c r="B93589" s="2">
        <v>44430.13570550162</v>
      </c>
      <c r="C93589">
        <v>234386</v>
      </c>
      <c r="D93589">
        <v>344453</v>
      </c>
      <c r="E93589">
        <v>3</v>
      </c>
      <c r="F93589" t="s">
        <v>59</v>
      </c>
    </row>
    <row r="93590" spans="1:6" x14ac:dyDescent="0.3">
      <c r="A93590">
        <v>422067</v>
      </c>
      <c r="B93590" s="2">
        <v>44435.972275080909</v>
      </c>
      <c r="C93590">
        <v>234386</v>
      </c>
      <c r="D93590">
        <v>249059</v>
      </c>
      <c r="E93590">
        <v>23</v>
      </c>
      <c r="F93590" t="s">
        <v>60</v>
      </c>
    </row>
    <row r="93591" spans="1:6" x14ac:dyDescent="0.3">
      <c r="A93591">
        <v>214736</v>
      </c>
      <c r="B93591" s="2">
        <v>44373.488051779932</v>
      </c>
      <c r="C93591">
        <v>234415</v>
      </c>
      <c r="D93591">
        <v>131571</v>
      </c>
      <c r="E93591">
        <v>11</v>
      </c>
      <c r="F93591" t="s">
        <v>60</v>
      </c>
    </row>
    <row r="93592" spans="1:6" x14ac:dyDescent="0.3">
      <c r="A93592">
        <v>229305</v>
      </c>
      <c r="B93592" s="2">
        <v>44377.085666666666</v>
      </c>
      <c r="C93592">
        <v>234415</v>
      </c>
      <c r="D93592">
        <v>388561</v>
      </c>
      <c r="E93592">
        <v>2</v>
      </c>
      <c r="F93592" t="s">
        <v>59</v>
      </c>
    </row>
    <row r="93593" spans="1:6" x14ac:dyDescent="0.3">
      <c r="A93593">
        <v>241443</v>
      </c>
      <c r="B93593" s="2">
        <v>44380.737815485089</v>
      </c>
      <c r="C93593">
        <v>234415</v>
      </c>
      <c r="D93593">
        <v>411922</v>
      </c>
      <c r="E93593">
        <v>17</v>
      </c>
      <c r="F93593" t="s">
        <v>60</v>
      </c>
    </row>
    <row r="93594" spans="1:6" x14ac:dyDescent="0.3">
      <c r="A93594">
        <v>243986</v>
      </c>
      <c r="B93594" s="2">
        <v>44381.420758690147</v>
      </c>
      <c r="C93594">
        <v>234415</v>
      </c>
      <c r="D93594">
        <v>182191</v>
      </c>
      <c r="E93594">
        <v>10</v>
      </c>
      <c r="F93594" t="s">
        <v>59</v>
      </c>
    </row>
    <row r="93595" spans="1:6" x14ac:dyDescent="0.3">
      <c r="A93595">
        <v>273454</v>
      </c>
      <c r="B93595" s="2">
        <v>44390.536595469253</v>
      </c>
      <c r="C93595">
        <v>234415</v>
      </c>
      <c r="D93595">
        <v>250679</v>
      </c>
      <c r="E93595">
        <v>12</v>
      </c>
      <c r="F93595" t="s">
        <v>59</v>
      </c>
    </row>
    <row r="93596" spans="1:6" x14ac:dyDescent="0.3">
      <c r="A93596">
        <v>274416</v>
      </c>
      <c r="B93596" s="2">
        <v>44390.719443365691</v>
      </c>
      <c r="C93596">
        <v>234415</v>
      </c>
      <c r="D93596">
        <v>394154</v>
      </c>
      <c r="E93596">
        <v>17</v>
      </c>
      <c r="F93596" t="s">
        <v>59</v>
      </c>
    </row>
    <row r="93597" spans="1:6" x14ac:dyDescent="0.3">
      <c r="A93597">
        <v>304499</v>
      </c>
      <c r="B93597" s="2">
        <v>44399.958925566338</v>
      </c>
      <c r="C93597">
        <v>234415</v>
      </c>
      <c r="D93597">
        <v>272330</v>
      </c>
      <c r="E93597">
        <v>23</v>
      </c>
      <c r="F93597" t="s">
        <v>59</v>
      </c>
    </row>
    <row r="93598" spans="1:6" x14ac:dyDescent="0.3">
      <c r="A93598">
        <v>312204</v>
      </c>
      <c r="B93598" s="2">
        <v>44401.847275080901</v>
      </c>
      <c r="C93598">
        <v>234415</v>
      </c>
      <c r="D93598">
        <v>473327</v>
      </c>
      <c r="E93598">
        <v>20</v>
      </c>
      <c r="F93598" t="s">
        <v>60</v>
      </c>
    </row>
    <row r="93599" spans="1:6" x14ac:dyDescent="0.3">
      <c r="A93599">
        <v>335600</v>
      </c>
      <c r="B93599" s="2">
        <v>44408.690317152104</v>
      </c>
      <c r="C93599">
        <v>234415</v>
      </c>
      <c r="D93599">
        <v>250679</v>
      </c>
      <c r="E93599">
        <v>16</v>
      </c>
      <c r="F93599" t="s">
        <v>60</v>
      </c>
    </row>
    <row r="93600" spans="1:6" x14ac:dyDescent="0.3">
      <c r="A93600">
        <v>342935</v>
      </c>
      <c r="B93600" s="2">
        <v>44410.489669902912</v>
      </c>
      <c r="C93600">
        <v>234415</v>
      </c>
      <c r="D93600">
        <v>298988</v>
      </c>
      <c r="E93600">
        <v>11</v>
      </c>
      <c r="F93600" t="s">
        <v>59</v>
      </c>
    </row>
    <row r="93601" spans="1:6" x14ac:dyDescent="0.3">
      <c r="A93601">
        <v>367764</v>
      </c>
      <c r="B93601" s="2">
        <v>44417.654718446596</v>
      </c>
      <c r="C93601">
        <v>234415</v>
      </c>
      <c r="D93601">
        <v>379466</v>
      </c>
      <c r="E93601">
        <v>15</v>
      </c>
      <c r="F93601" t="s">
        <v>59</v>
      </c>
    </row>
    <row r="93602" spans="1:6" x14ac:dyDescent="0.3">
      <c r="A93602">
        <v>382126</v>
      </c>
      <c r="B93602" s="2">
        <v>44422.456495864739</v>
      </c>
      <c r="C93602">
        <v>234415</v>
      </c>
      <c r="D93602">
        <v>198073</v>
      </c>
      <c r="E93602">
        <v>10</v>
      </c>
      <c r="F93602" t="s">
        <v>60</v>
      </c>
    </row>
    <row r="93603" spans="1:6" x14ac:dyDescent="0.3">
      <c r="A93603">
        <v>396976</v>
      </c>
      <c r="B93603" s="2">
        <v>44427.557631067961</v>
      </c>
      <c r="C93603">
        <v>234415</v>
      </c>
      <c r="D93603">
        <v>372627</v>
      </c>
      <c r="E93603">
        <v>13</v>
      </c>
      <c r="F93603" t="s">
        <v>59</v>
      </c>
    </row>
    <row r="93604" spans="1:6" x14ac:dyDescent="0.3">
      <c r="A93604">
        <v>422994</v>
      </c>
      <c r="B93604" s="2">
        <v>44436.801967637541</v>
      </c>
      <c r="C93604">
        <v>234415</v>
      </c>
      <c r="D93604">
        <v>351192</v>
      </c>
      <c r="E93604">
        <v>19</v>
      </c>
      <c r="F93604" t="s">
        <v>60</v>
      </c>
    </row>
    <row r="93605" spans="1:6" x14ac:dyDescent="0.3">
      <c r="A93605">
        <v>248279</v>
      </c>
      <c r="B93605" s="2">
        <v>44382.685462783171</v>
      </c>
      <c r="C93605">
        <v>234449</v>
      </c>
      <c r="D93605">
        <v>191893</v>
      </c>
      <c r="E93605">
        <v>16</v>
      </c>
      <c r="F93605" t="s">
        <v>59</v>
      </c>
    </row>
    <row r="93606" spans="1:6" x14ac:dyDescent="0.3">
      <c r="A93606">
        <v>319387</v>
      </c>
      <c r="B93606" s="2">
        <v>44403.743715210352</v>
      </c>
      <c r="C93606">
        <v>234449</v>
      </c>
      <c r="D93606">
        <v>100412</v>
      </c>
      <c r="E93606">
        <v>17</v>
      </c>
      <c r="F93606" t="s">
        <v>59</v>
      </c>
    </row>
    <row r="93607" spans="1:6" x14ac:dyDescent="0.3">
      <c r="A93607">
        <v>332271</v>
      </c>
      <c r="B93607" s="2">
        <v>44407.873165048542</v>
      </c>
      <c r="C93607">
        <v>234449</v>
      </c>
      <c r="D93607">
        <v>472712</v>
      </c>
      <c r="E93607">
        <v>20</v>
      </c>
      <c r="F93607" t="s">
        <v>60</v>
      </c>
    </row>
    <row r="93608" spans="1:6" x14ac:dyDescent="0.3">
      <c r="A93608">
        <v>352739</v>
      </c>
      <c r="B93608" s="2">
        <v>44413.831093851128</v>
      </c>
      <c r="C93608">
        <v>234449</v>
      </c>
      <c r="D93608">
        <v>258251</v>
      </c>
      <c r="E93608">
        <v>19</v>
      </c>
      <c r="F93608" t="s">
        <v>59</v>
      </c>
    </row>
    <row r="93609" spans="1:6" x14ac:dyDescent="0.3">
      <c r="A93609">
        <v>361217</v>
      </c>
      <c r="B93609" s="2">
        <v>44415.793877022654</v>
      </c>
      <c r="C93609">
        <v>234449</v>
      </c>
      <c r="D93609">
        <v>258219</v>
      </c>
      <c r="E93609">
        <v>19</v>
      </c>
      <c r="F93609" t="s">
        <v>60</v>
      </c>
    </row>
    <row r="93610" spans="1:6" x14ac:dyDescent="0.3">
      <c r="A93610">
        <v>365587</v>
      </c>
      <c r="B93610" s="2">
        <v>44416.796258430739</v>
      </c>
      <c r="C93610">
        <v>234449</v>
      </c>
      <c r="D93610">
        <v>476038</v>
      </c>
      <c r="E93610">
        <v>19</v>
      </c>
      <c r="F93610" t="s">
        <v>59</v>
      </c>
    </row>
    <row r="93611" spans="1:6" x14ac:dyDescent="0.3">
      <c r="A93611">
        <v>415902</v>
      </c>
      <c r="B93611" s="2">
        <v>44433.147666666664</v>
      </c>
      <c r="C93611">
        <v>234449</v>
      </c>
      <c r="D93611">
        <v>32415</v>
      </c>
      <c r="E93611">
        <v>3</v>
      </c>
      <c r="F93611" t="s">
        <v>59</v>
      </c>
    </row>
    <row r="93612" spans="1:6" x14ac:dyDescent="0.3">
      <c r="A93612">
        <v>420299</v>
      </c>
      <c r="B93612" s="2">
        <v>44434.808440129447</v>
      </c>
      <c r="C93612">
        <v>234449</v>
      </c>
      <c r="D93612">
        <v>227775</v>
      </c>
      <c r="E93612">
        <v>19</v>
      </c>
      <c r="F93612" t="s">
        <v>59</v>
      </c>
    </row>
    <row r="93613" spans="1:6" x14ac:dyDescent="0.3">
      <c r="A93613">
        <v>26920</v>
      </c>
      <c r="B93613" s="2">
        <v>44311.677000000003</v>
      </c>
      <c r="C93613">
        <v>234466</v>
      </c>
      <c r="D93613">
        <v>470762</v>
      </c>
      <c r="E93613">
        <v>16</v>
      </c>
      <c r="F93613" t="s">
        <v>59</v>
      </c>
    </row>
    <row r="93614" spans="1:6" x14ac:dyDescent="0.3">
      <c r="A93614">
        <v>41536</v>
      </c>
      <c r="B93614" s="2">
        <v>44318.451000000001</v>
      </c>
      <c r="C93614">
        <v>234466</v>
      </c>
      <c r="D93614">
        <v>214224</v>
      </c>
      <c r="E93614">
        <v>10</v>
      </c>
      <c r="F93614" t="s">
        <v>59</v>
      </c>
    </row>
    <row r="93615" spans="1:6" x14ac:dyDescent="0.3">
      <c r="A93615">
        <v>59010</v>
      </c>
      <c r="B93615" s="2">
        <v>44325.731174757282</v>
      </c>
      <c r="C93615">
        <v>234466</v>
      </c>
      <c r="D93615">
        <v>456134</v>
      </c>
      <c r="E93615">
        <v>17</v>
      </c>
      <c r="F93615" t="s">
        <v>59</v>
      </c>
    </row>
    <row r="93616" spans="1:6" x14ac:dyDescent="0.3">
      <c r="A93616">
        <v>120354</v>
      </c>
      <c r="B93616" s="2">
        <v>44345.89382610553</v>
      </c>
      <c r="C93616">
        <v>234466</v>
      </c>
      <c r="D93616">
        <v>122902</v>
      </c>
      <c r="E93616">
        <v>21</v>
      </c>
      <c r="F93616" t="s">
        <v>60</v>
      </c>
    </row>
    <row r="93617" spans="1:6" x14ac:dyDescent="0.3">
      <c r="A93617">
        <v>131494</v>
      </c>
      <c r="B93617" s="2">
        <v>44349.561271844657</v>
      </c>
      <c r="C93617">
        <v>234466</v>
      </c>
      <c r="D93617">
        <v>398027</v>
      </c>
      <c r="E93617">
        <v>13</v>
      </c>
      <c r="F93617" t="s">
        <v>59</v>
      </c>
    </row>
    <row r="93618" spans="1:6" x14ac:dyDescent="0.3">
      <c r="A93618">
        <v>182164</v>
      </c>
      <c r="B93618" s="2">
        <v>44364.721466019415</v>
      </c>
      <c r="C93618">
        <v>234466</v>
      </c>
      <c r="D93618">
        <v>430019</v>
      </c>
      <c r="E93618">
        <v>17</v>
      </c>
      <c r="F93618" t="s">
        <v>59</v>
      </c>
    </row>
    <row r="93619" spans="1:6" x14ac:dyDescent="0.3">
      <c r="A93619">
        <v>279611</v>
      </c>
      <c r="B93619" s="2">
        <v>44392.580689320392</v>
      </c>
      <c r="C93619">
        <v>234466</v>
      </c>
      <c r="D93619">
        <v>389689</v>
      </c>
      <c r="E93619">
        <v>13</v>
      </c>
      <c r="F93619" t="s">
        <v>59</v>
      </c>
    </row>
    <row r="93620" spans="1:6" x14ac:dyDescent="0.3">
      <c r="A93620">
        <v>313459</v>
      </c>
      <c r="B93620" s="2">
        <v>44402.13110751671</v>
      </c>
      <c r="C93620">
        <v>234466</v>
      </c>
      <c r="D93620">
        <v>374837</v>
      </c>
      <c r="E93620">
        <v>3</v>
      </c>
      <c r="F93620" t="s">
        <v>59</v>
      </c>
    </row>
    <row r="93621" spans="1:6" x14ac:dyDescent="0.3">
      <c r="A93621">
        <v>318476</v>
      </c>
      <c r="B93621" s="2">
        <v>44403.614669902912</v>
      </c>
      <c r="C93621">
        <v>234466</v>
      </c>
      <c r="D93621">
        <v>230507</v>
      </c>
      <c r="E93621">
        <v>14</v>
      </c>
      <c r="F93621" t="s">
        <v>59</v>
      </c>
    </row>
    <row r="93622" spans="1:6" x14ac:dyDescent="0.3">
      <c r="A93622">
        <v>358264</v>
      </c>
      <c r="B93622" s="2">
        <v>44415.275999999998</v>
      </c>
      <c r="C93622">
        <v>234466</v>
      </c>
      <c r="D93622">
        <v>180055</v>
      </c>
      <c r="E93622">
        <v>6</v>
      </c>
      <c r="F93622" t="s">
        <v>60</v>
      </c>
    </row>
    <row r="93623" spans="1:6" x14ac:dyDescent="0.3">
      <c r="A93623">
        <v>388249</v>
      </c>
      <c r="B93623" s="2">
        <v>44423.791045307444</v>
      </c>
      <c r="C93623">
        <v>234466</v>
      </c>
      <c r="D93623">
        <v>136029</v>
      </c>
      <c r="E93623">
        <v>18</v>
      </c>
      <c r="F93623" t="s">
        <v>59</v>
      </c>
    </row>
    <row r="93624" spans="1:6" x14ac:dyDescent="0.3">
      <c r="A93624">
        <v>10703</v>
      </c>
      <c r="B93624" s="2">
        <v>44301.734006472492</v>
      </c>
      <c r="C93624">
        <v>234474</v>
      </c>
      <c r="D93624">
        <v>154256</v>
      </c>
      <c r="E93624">
        <v>17</v>
      </c>
      <c r="F93624" t="s">
        <v>59</v>
      </c>
    </row>
    <row r="93625" spans="1:6" x14ac:dyDescent="0.3">
      <c r="A93625">
        <v>11985</v>
      </c>
      <c r="B93625" s="2">
        <v>44302.881255663429</v>
      </c>
      <c r="C93625">
        <v>234474</v>
      </c>
      <c r="D93625">
        <v>351192</v>
      </c>
      <c r="E93625">
        <v>21</v>
      </c>
      <c r="F93625" t="s">
        <v>60</v>
      </c>
    </row>
    <row r="93626" spans="1:6" x14ac:dyDescent="0.3">
      <c r="A93626">
        <v>261986</v>
      </c>
      <c r="B93626" s="2">
        <v>44387.425275429545</v>
      </c>
      <c r="C93626">
        <v>234511</v>
      </c>
      <c r="D93626">
        <v>112334</v>
      </c>
      <c r="E93626">
        <v>10</v>
      </c>
      <c r="F93626" t="s">
        <v>60</v>
      </c>
    </row>
    <row r="93627" spans="1:6" x14ac:dyDescent="0.3">
      <c r="A93627">
        <v>273047</v>
      </c>
      <c r="B93627" s="2">
        <v>44390.247000000003</v>
      </c>
      <c r="C93627">
        <v>234511</v>
      </c>
      <c r="D93627">
        <v>204394</v>
      </c>
      <c r="E93627">
        <v>5</v>
      </c>
      <c r="F93627" t="s">
        <v>59</v>
      </c>
    </row>
    <row r="93628" spans="1:6" x14ac:dyDescent="0.3">
      <c r="A93628">
        <v>300196</v>
      </c>
      <c r="B93628" s="2">
        <v>44398.674540453074</v>
      </c>
      <c r="C93628">
        <v>234511</v>
      </c>
      <c r="D93628">
        <v>108801</v>
      </c>
      <c r="E93628">
        <v>16</v>
      </c>
      <c r="F93628" t="s">
        <v>59</v>
      </c>
    </row>
    <row r="93629" spans="1:6" x14ac:dyDescent="0.3">
      <c r="A93629">
        <v>343713</v>
      </c>
      <c r="B93629" s="2">
        <v>44410.674540453074</v>
      </c>
      <c r="C93629">
        <v>234511</v>
      </c>
      <c r="D93629">
        <v>230507</v>
      </c>
      <c r="E93629">
        <v>16</v>
      </c>
      <c r="F93629" t="s">
        <v>59</v>
      </c>
    </row>
    <row r="93630" spans="1:6" x14ac:dyDescent="0.3">
      <c r="A93630">
        <v>366963</v>
      </c>
      <c r="B93630" s="2">
        <v>44417.50787378641</v>
      </c>
      <c r="C93630">
        <v>234511</v>
      </c>
      <c r="D93630">
        <v>146665</v>
      </c>
      <c r="E93630">
        <v>12</v>
      </c>
      <c r="F93630" t="s">
        <v>59</v>
      </c>
    </row>
    <row r="93631" spans="1:6" x14ac:dyDescent="0.3">
      <c r="A93631">
        <v>403986</v>
      </c>
      <c r="B93631" s="2">
        <v>44429.39728995636</v>
      </c>
      <c r="C93631">
        <v>234511</v>
      </c>
      <c r="D93631">
        <v>21760</v>
      </c>
      <c r="E93631">
        <v>9</v>
      </c>
      <c r="F93631" t="s">
        <v>60</v>
      </c>
    </row>
    <row r="93632" spans="1:6" x14ac:dyDescent="0.3">
      <c r="A93632">
        <v>417010</v>
      </c>
      <c r="B93632" s="2">
        <v>44433.706902912621</v>
      </c>
      <c r="C93632">
        <v>234511</v>
      </c>
      <c r="D93632">
        <v>198326</v>
      </c>
      <c r="E93632">
        <v>16</v>
      </c>
      <c r="F93632" t="s">
        <v>59</v>
      </c>
    </row>
    <row r="93633" spans="1:6" x14ac:dyDescent="0.3">
      <c r="A93633">
        <v>417913</v>
      </c>
      <c r="B93633" s="2">
        <v>44433.821789644011</v>
      </c>
      <c r="C93633">
        <v>234511</v>
      </c>
      <c r="D93633">
        <v>88863</v>
      </c>
      <c r="E93633">
        <v>19</v>
      </c>
      <c r="F93633" t="s">
        <v>59</v>
      </c>
    </row>
    <row r="93634" spans="1:6" x14ac:dyDescent="0.3">
      <c r="A93634">
        <v>188737</v>
      </c>
      <c r="B93634" s="2">
        <v>44366.213446455273</v>
      </c>
      <c r="C93634">
        <v>234541</v>
      </c>
      <c r="D93634">
        <v>411922</v>
      </c>
      <c r="E93634">
        <v>5</v>
      </c>
      <c r="F93634" t="s">
        <v>60</v>
      </c>
    </row>
    <row r="93635" spans="1:6" x14ac:dyDescent="0.3">
      <c r="A93635">
        <v>106076</v>
      </c>
      <c r="B93635" s="2">
        <v>44342.515559870546</v>
      </c>
      <c r="C93635">
        <v>234561</v>
      </c>
      <c r="D93635">
        <v>318588</v>
      </c>
      <c r="E93635">
        <v>12</v>
      </c>
      <c r="F93635" t="s">
        <v>59</v>
      </c>
    </row>
    <row r="93636" spans="1:6" x14ac:dyDescent="0.3">
      <c r="A93636">
        <v>123125</v>
      </c>
      <c r="B93636" s="2">
        <v>44346.667663430417</v>
      </c>
      <c r="C93636">
        <v>234561</v>
      </c>
      <c r="D93636">
        <v>21760</v>
      </c>
      <c r="E93636">
        <v>16</v>
      </c>
      <c r="F93636" t="s">
        <v>59</v>
      </c>
    </row>
    <row r="93637" spans="1:6" x14ac:dyDescent="0.3">
      <c r="A93637">
        <v>125636</v>
      </c>
      <c r="B93637" s="2">
        <v>44347.202666666664</v>
      </c>
      <c r="C93637">
        <v>234561</v>
      </c>
      <c r="D93637">
        <v>250679</v>
      </c>
      <c r="E93637">
        <v>4</v>
      </c>
      <c r="F93637" t="s">
        <v>59</v>
      </c>
    </row>
    <row r="93638" spans="1:6" x14ac:dyDescent="0.3">
      <c r="A93638">
        <v>246197</v>
      </c>
      <c r="B93638" s="2">
        <v>44381.810058252428</v>
      </c>
      <c r="C93638">
        <v>234561</v>
      </c>
      <c r="D93638">
        <v>3876</v>
      </c>
      <c r="E93638">
        <v>19</v>
      </c>
      <c r="F93638" t="s">
        <v>59</v>
      </c>
    </row>
    <row r="93639" spans="1:6" x14ac:dyDescent="0.3">
      <c r="A93639">
        <v>265176</v>
      </c>
      <c r="B93639" s="2">
        <v>44387.884491909383</v>
      </c>
      <c r="C93639">
        <v>234561</v>
      </c>
      <c r="D93639">
        <v>238334</v>
      </c>
      <c r="E93639">
        <v>21</v>
      </c>
      <c r="F93639" t="s">
        <v>60</v>
      </c>
    </row>
    <row r="93640" spans="1:6" x14ac:dyDescent="0.3">
      <c r="A93640">
        <v>268942</v>
      </c>
      <c r="B93640" s="2">
        <v>44388.834330097088</v>
      </c>
      <c r="C93640">
        <v>234561</v>
      </c>
      <c r="D93640">
        <v>211577</v>
      </c>
      <c r="E93640">
        <v>20</v>
      </c>
      <c r="F93640" t="s">
        <v>59</v>
      </c>
    </row>
    <row r="93641" spans="1:6" x14ac:dyDescent="0.3">
      <c r="A93641">
        <v>305045</v>
      </c>
      <c r="B93641" s="2">
        <v>44400.327666666664</v>
      </c>
      <c r="C93641">
        <v>234561</v>
      </c>
      <c r="D93641">
        <v>263568</v>
      </c>
      <c r="E93641">
        <v>7</v>
      </c>
      <c r="F93641" t="s">
        <v>60</v>
      </c>
    </row>
    <row r="93642" spans="1:6" x14ac:dyDescent="0.3">
      <c r="A93642">
        <v>386352</v>
      </c>
      <c r="B93642" s="2">
        <v>44423.439558091981</v>
      </c>
      <c r="C93642">
        <v>234561</v>
      </c>
      <c r="D93642">
        <v>470762</v>
      </c>
      <c r="E93642">
        <v>10</v>
      </c>
      <c r="F93642" t="s">
        <v>59</v>
      </c>
    </row>
    <row r="93643" spans="1:6" x14ac:dyDescent="0.3">
      <c r="A93643">
        <v>395127</v>
      </c>
      <c r="B93643" s="2">
        <v>44426.657954692557</v>
      </c>
      <c r="C93643">
        <v>234561</v>
      </c>
      <c r="D93643">
        <v>206501</v>
      </c>
      <c r="E93643">
        <v>15</v>
      </c>
      <c r="F93643" t="s">
        <v>59</v>
      </c>
    </row>
    <row r="93644" spans="1:6" x14ac:dyDescent="0.3">
      <c r="A93644">
        <v>407212</v>
      </c>
      <c r="B93644" s="2">
        <v>44430.012666666662</v>
      </c>
      <c r="C93644">
        <v>234561</v>
      </c>
      <c r="D93644">
        <v>383738</v>
      </c>
      <c r="E93644">
        <v>0</v>
      </c>
      <c r="F93644" t="s">
        <v>59</v>
      </c>
    </row>
    <row r="93645" spans="1:6" x14ac:dyDescent="0.3">
      <c r="A93645">
        <v>416071</v>
      </c>
      <c r="B93645" s="2">
        <v>44433.371546925562</v>
      </c>
      <c r="C93645">
        <v>234561</v>
      </c>
      <c r="D93645">
        <v>179296</v>
      </c>
      <c r="E93645">
        <v>8</v>
      </c>
      <c r="F93645" t="s">
        <v>59</v>
      </c>
    </row>
    <row r="93646" spans="1:6" x14ac:dyDescent="0.3">
      <c r="A93646">
        <v>418913</v>
      </c>
      <c r="B93646" s="2">
        <v>44434.475106796112</v>
      </c>
      <c r="C93646">
        <v>234561</v>
      </c>
      <c r="D93646">
        <v>257793</v>
      </c>
      <c r="E93646">
        <v>11</v>
      </c>
      <c r="F93646" t="s">
        <v>59</v>
      </c>
    </row>
    <row r="93647" spans="1:6" x14ac:dyDescent="0.3">
      <c r="A93647">
        <v>117198</v>
      </c>
      <c r="B93647" s="2">
        <v>44345.531336569584</v>
      </c>
      <c r="C93647">
        <v>234593</v>
      </c>
      <c r="D93647">
        <v>411922</v>
      </c>
      <c r="E93647">
        <v>12</v>
      </c>
      <c r="F93647" t="s">
        <v>60</v>
      </c>
    </row>
    <row r="93648" spans="1:6" x14ac:dyDescent="0.3">
      <c r="A93648">
        <v>138415</v>
      </c>
      <c r="B93648" s="2">
        <v>44351.767582524277</v>
      </c>
      <c r="C93648">
        <v>234593</v>
      </c>
      <c r="D93648">
        <v>250679</v>
      </c>
      <c r="E93648">
        <v>18</v>
      </c>
      <c r="F93648" t="s">
        <v>60</v>
      </c>
    </row>
    <row r="93649" spans="1:6" x14ac:dyDescent="0.3">
      <c r="A93649">
        <v>176989</v>
      </c>
      <c r="B93649" s="2">
        <v>44362.736838187702</v>
      </c>
      <c r="C93649">
        <v>234593</v>
      </c>
      <c r="D93649">
        <v>440825</v>
      </c>
      <c r="E93649">
        <v>17</v>
      </c>
      <c r="F93649" t="s">
        <v>59</v>
      </c>
    </row>
    <row r="93650" spans="1:6" x14ac:dyDescent="0.3">
      <c r="A93650">
        <v>201222</v>
      </c>
      <c r="B93650" s="2">
        <v>44369.571333333333</v>
      </c>
      <c r="C93650">
        <v>234593</v>
      </c>
      <c r="D93650">
        <v>180055</v>
      </c>
      <c r="E93650">
        <v>13</v>
      </c>
      <c r="F93650" t="s">
        <v>59</v>
      </c>
    </row>
    <row r="93651" spans="1:6" x14ac:dyDescent="0.3">
      <c r="A93651">
        <v>214573</v>
      </c>
      <c r="B93651" s="2">
        <v>44373.451333333338</v>
      </c>
      <c r="C93651">
        <v>234593</v>
      </c>
      <c r="D93651">
        <v>347393</v>
      </c>
      <c r="E93651">
        <v>10</v>
      </c>
      <c r="F93651" t="s">
        <v>60</v>
      </c>
    </row>
    <row r="93652" spans="1:6" x14ac:dyDescent="0.3">
      <c r="A93652">
        <v>249468</v>
      </c>
      <c r="B93652" s="2">
        <v>44382.955284789648</v>
      </c>
      <c r="C93652">
        <v>234593</v>
      </c>
      <c r="D93652">
        <v>301748</v>
      </c>
      <c r="E93652">
        <v>22</v>
      </c>
      <c r="F93652" t="s">
        <v>59</v>
      </c>
    </row>
    <row r="93653" spans="1:6" x14ac:dyDescent="0.3">
      <c r="A93653">
        <v>287581</v>
      </c>
      <c r="B93653" s="2">
        <v>44394.638132686086</v>
      </c>
      <c r="C93653">
        <v>234593</v>
      </c>
      <c r="D93653">
        <v>48280</v>
      </c>
      <c r="E93653">
        <v>15</v>
      </c>
      <c r="F93653" t="s">
        <v>60</v>
      </c>
    </row>
    <row r="93654" spans="1:6" x14ac:dyDescent="0.3">
      <c r="A93654">
        <v>289041</v>
      </c>
      <c r="B93654" s="2">
        <v>44394.877614886733</v>
      </c>
      <c r="C93654">
        <v>234593</v>
      </c>
      <c r="D93654">
        <v>301284</v>
      </c>
      <c r="E93654">
        <v>21</v>
      </c>
      <c r="F93654" t="s">
        <v>60</v>
      </c>
    </row>
    <row r="93655" spans="1:6" x14ac:dyDescent="0.3">
      <c r="A93655">
        <v>298940</v>
      </c>
      <c r="B93655" s="2">
        <v>44398.124333333333</v>
      </c>
      <c r="C93655">
        <v>234593</v>
      </c>
      <c r="D93655">
        <v>209122</v>
      </c>
      <c r="E93655">
        <v>2</v>
      </c>
      <c r="F93655" t="s">
        <v>59</v>
      </c>
    </row>
    <row r="93656" spans="1:6" x14ac:dyDescent="0.3">
      <c r="A93656">
        <v>318188</v>
      </c>
      <c r="B93656" s="2">
        <v>44403.558844660198</v>
      </c>
      <c r="C93656">
        <v>234593</v>
      </c>
      <c r="D93656">
        <v>408587</v>
      </c>
      <c r="E93656">
        <v>13</v>
      </c>
      <c r="F93656" t="s">
        <v>59</v>
      </c>
    </row>
    <row r="93657" spans="1:6" x14ac:dyDescent="0.3">
      <c r="A93657">
        <v>341944</v>
      </c>
      <c r="B93657" s="2">
        <v>44409.882469255666</v>
      </c>
      <c r="C93657">
        <v>234593</v>
      </c>
      <c r="D93657">
        <v>158978</v>
      </c>
      <c r="E93657">
        <v>21</v>
      </c>
      <c r="F93657" t="s">
        <v>59</v>
      </c>
    </row>
    <row r="93658" spans="1:6" x14ac:dyDescent="0.3">
      <c r="A93658">
        <v>349156</v>
      </c>
      <c r="B93658" s="2">
        <v>44412.715802589002</v>
      </c>
      <c r="C93658">
        <v>234593</v>
      </c>
      <c r="D93658">
        <v>188971</v>
      </c>
      <c r="E93658">
        <v>17</v>
      </c>
      <c r="F93658" t="s">
        <v>59</v>
      </c>
    </row>
    <row r="93659" spans="1:6" x14ac:dyDescent="0.3">
      <c r="A93659">
        <v>354222</v>
      </c>
      <c r="B93659" s="2">
        <v>44414.483333333337</v>
      </c>
      <c r="C93659">
        <v>234593</v>
      </c>
      <c r="D93659">
        <v>81550</v>
      </c>
      <c r="E93659">
        <v>11</v>
      </c>
      <c r="F93659" t="s">
        <v>60</v>
      </c>
    </row>
    <row r="93660" spans="1:6" x14ac:dyDescent="0.3">
      <c r="A93660">
        <v>414624</v>
      </c>
      <c r="B93660" s="2">
        <v>44432.623569579293</v>
      </c>
      <c r="C93660">
        <v>234593</v>
      </c>
      <c r="D93660">
        <v>111368</v>
      </c>
      <c r="E93660">
        <v>14</v>
      </c>
      <c r="F93660" t="s">
        <v>59</v>
      </c>
    </row>
    <row r="93661" spans="1:6" x14ac:dyDescent="0.3">
      <c r="A93661">
        <v>423641</v>
      </c>
      <c r="B93661" s="2">
        <v>44437.621951456313</v>
      </c>
      <c r="C93661">
        <v>234593</v>
      </c>
      <c r="D93661">
        <v>290088</v>
      </c>
      <c r="E93661">
        <v>14</v>
      </c>
      <c r="F93661" t="s">
        <v>59</v>
      </c>
    </row>
    <row r="93662" spans="1:6" x14ac:dyDescent="0.3">
      <c r="A93662">
        <v>4951</v>
      </c>
      <c r="B93662" s="2">
        <v>44292.67251779935</v>
      </c>
      <c r="C93662">
        <v>234625</v>
      </c>
      <c r="D93662">
        <v>88863</v>
      </c>
      <c r="E93662">
        <v>16</v>
      </c>
      <c r="F93662" t="s">
        <v>59</v>
      </c>
    </row>
    <row r="93663" spans="1:6" x14ac:dyDescent="0.3">
      <c r="A93663">
        <v>8123</v>
      </c>
      <c r="B93663" s="2">
        <v>44298.329475728155</v>
      </c>
      <c r="C93663">
        <v>234625</v>
      </c>
      <c r="D93663">
        <v>396686</v>
      </c>
      <c r="E93663">
        <v>7</v>
      </c>
      <c r="F93663" t="s">
        <v>59</v>
      </c>
    </row>
    <row r="93664" spans="1:6" x14ac:dyDescent="0.3">
      <c r="A93664">
        <v>14337</v>
      </c>
      <c r="B93664" s="2">
        <v>44304.382873786402</v>
      </c>
      <c r="C93664">
        <v>234625</v>
      </c>
      <c r="D93664">
        <v>328843</v>
      </c>
      <c r="E93664">
        <v>9</v>
      </c>
      <c r="F93664" t="s">
        <v>59</v>
      </c>
    </row>
    <row r="93665" spans="1:6" x14ac:dyDescent="0.3">
      <c r="A93665">
        <v>30485</v>
      </c>
      <c r="B93665" s="2">
        <v>44313.805203883494</v>
      </c>
      <c r="C93665">
        <v>234625</v>
      </c>
      <c r="D93665">
        <v>170007</v>
      </c>
      <c r="E93665">
        <v>19</v>
      </c>
      <c r="F93665" t="s">
        <v>59</v>
      </c>
    </row>
    <row r="93666" spans="1:6" x14ac:dyDescent="0.3">
      <c r="A93666">
        <v>46485</v>
      </c>
      <c r="B93666" s="2">
        <v>44320.604556634302</v>
      </c>
      <c r="C93666">
        <v>234625</v>
      </c>
      <c r="D93666">
        <v>347008</v>
      </c>
      <c r="E93666">
        <v>14</v>
      </c>
      <c r="F93666" t="s">
        <v>59</v>
      </c>
    </row>
    <row r="93667" spans="1:6" x14ac:dyDescent="0.3">
      <c r="A93667">
        <v>76663</v>
      </c>
      <c r="B93667" s="2">
        <v>44332.322489089631</v>
      </c>
      <c r="C93667">
        <v>234625</v>
      </c>
      <c r="D93667">
        <v>469849</v>
      </c>
      <c r="E93667">
        <v>7</v>
      </c>
      <c r="F93667" t="s">
        <v>59</v>
      </c>
    </row>
    <row r="93668" spans="1:6" x14ac:dyDescent="0.3">
      <c r="A93668">
        <v>82247</v>
      </c>
      <c r="B93668" s="2">
        <v>44334.64824595469</v>
      </c>
      <c r="C93668">
        <v>234625</v>
      </c>
      <c r="D93668">
        <v>230507</v>
      </c>
      <c r="E93668">
        <v>15</v>
      </c>
      <c r="F93668" t="s">
        <v>59</v>
      </c>
    </row>
    <row r="93669" spans="1:6" x14ac:dyDescent="0.3">
      <c r="A93669">
        <v>91400</v>
      </c>
      <c r="B93669" s="2">
        <v>44337.878019417476</v>
      </c>
      <c r="C93669">
        <v>234625</v>
      </c>
      <c r="D93669">
        <v>90419</v>
      </c>
      <c r="E93669">
        <v>21</v>
      </c>
      <c r="F93669" t="s">
        <v>60</v>
      </c>
    </row>
    <row r="93670" spans="1:6" x14ac:dyDescent="0.3">
      <c r="A93670">
        <v>123892</v>
      </c>
      <c r="B93670" s="2">
        <v>44346.76473281045</v>
      </c>
      <c r="C93670">
        <v>234625</v>
      </c>
      <c r="D93670">
        <v>411845</v>
      </c>
      <c r="E93670">
        <v>18</v>
      </c>
      <c r="F93670" t="s">
        <v>59</v>
      </c>
    </row>
    <row r="93671" spans="1:6" x14ac:dyDescent="0.3">
      <c r="A93671">
        <v>144411</v>
      </c>
      <c r="B93671" s="2">
        <v>44353.140842921232</v>
      </c>
      <c r="C93671">
        <v>234625</v>
      </c>
      <c r="D93671">
        <v>298988</v>
      </c>
      <c r="E93671">
        <v>3</v>
      </c>
      <c r="F93671" t="s">
        <v>59</v>
      </c>
    </row>
    <row r="93672" spans="1:6" x14ac:dyDescent="0.3">
      <c r="A93672">
        <v>199449</v>
      </c>
      <c r="B93672" s="2">
        <v>44368.824621359221</v>
      </c>
      <c r="C93672">
        <v>234625</v>
      </c>
      <c r="D93672">
        <v>241927</v>
      </c>
      <c r="E93672">
        <v>19</v>
      </c>
      <c r="F93672" t="s">
        <v>59</v>
      </c>
    </row>
    <row r="93673" spans="1:6" x14ac:dyDescent="0.3">
      <c r="A93673">
        <v>227387</v>
      </c>
      <c r="B93673" s="2">
        <v>44376.678990291257</v>
      </c>
      <c r="C93673">
        <v>234625</v>
      </c>
      <c r="D93673">
        <v>383352</v>
      </c>
      <c r="E93673">
        <v>16</v>
      </c>
      <c r="F93673" t="s">
        <v>59</v>
      </c>
    </row>
    <row r="93674" spans="1:6" x14ac:dyDescent="0.3">
      <c r="A93674">
        <v>296400</v>
      </c>
      <c r="B93674" s="2">
        <v>44397.468634304205</v>
      </c>
      <c r="C93674">
        <v>234625</v>
      </c>
      <c r="D93674">
        <v>291168</v>
      </c>
      <c r="E93674">
        <v>11</v>
      </c>
      <c r="F93674" t="s">
        <v>59</v>
      </c>
    </row>
    <row r="93675" spans="1:6" x14ac:dyDescent="0.3">
      <c r="A93675">
        <v>310595</v>
      </c>
      <c r="B93675" s="2">
        <v>44401.615883495142</v>
      </c>
      <c r="C93675">
        <v>234625</v>
      </c>
      <c r="D93675">
        <v>153893</v>
      </c>
      <c r="E93675">
        <v>14</v>
      </c>
      <c r="F93675" t="s">
        <v>60</v>
      </c>
    </row>
    <row r="93676" spans="1:6" x14ac:dyDescent="0.3">
      <c r="A93676">
        <v>323674</v>
      </c>
      <c r="B93676" s="2">
        <v>44405.462161812298</v>
      </c>
      <c r="C93676">
        <v>234625</v>
      </c>
      <c r="D93676">
        <v>158978</v>
      </c>
      <c r="E93676">
        <v>11</v>
      </c>
      <c r="F93676" t="s">
        <v>59</v>
      </c>
    </row>
    <row r="93677" spans="1:6" x14ac:dyDescent="0.3">
      <c r="A93677">
        <v>24919</v>
      </c>
      <c r="B93677" s="2">
        <v>44310.822598705505</v>
      </c>
      <c r="C93677">
        <v>234636</v>
      </c>
      <c r="D93677">
        <v>411922</v>
      </c>
      <c r="E93677">
        <v>19</v>
      </c>
      <c r="F93677" t="s">
        <v>60</v>
      </c>
    </row>
    <row r="93678" spans="1:6" x14ac:dyDescent="0.3">
      <c r="A93678">
        <v>30777</v>
      </c>
      <c r="B93678" s="2">
        <v>44313.882469255666</v>
      </c>
      <c r="C93678">
        <v>234636</v>
      </c>
      <c r="D93678">
        <v>473327</v>
      </c>
      <c r="E93678">
        <v>21</v>
      </c>
      <c r="F93678" t="s">
        <v>59</v>
      </c>
    </row>
    <row r="93679" spans="1:6" x14ac:dyDescent="0.3">
      <c r="A93679">
        <v>42324</v>
      </c>
      <c r="B93679" s="2">
        <v>44318.673731391587</v>
      </c>
      <c r="C93679">
        <v>234636</v>
      </c>
      <c r="D93679">
        <v>304722</v>
      </c>
      <c r="E93679">
        <v>16</v>
      </c>
      <c r="F93679" t="s">
        <v>59</v>
      </c>
    </row>
    <row r="93680" spans="1:6" x14ac:dyDescent="0.3">
      <c r="A93680">
        <v>42895</v>
      </c>
      <c r="B93680" s="2">
        <v>44318.777291262137</v>
      </c>
      <c r="C93680">
        <v>234636</v>
      </c>
      <c r="D93680">
        <v>4316</v>
      </c>
      <c r="E93680">
        <v>18</v>
      </c>
      <c r="F93680" t="s">
        <v>59</v>
      </c>
    </row>
    <row r="93681" spans="1:6" x14ac:dyDescent="0.3">
      <c r="A93681">
        <v>52743</v>
      </c>
      <c r="B93681" s="2">
        <v>44323.731983818776</v>
      </c>
      <c r="C93681">
        <v>234636</v>
      </c>
      <c r="D93681">
        <v>258219</v>
      </c>
      <c r="E93681">
        <v>17</v>
      </c>
      <c r="F93681" t="s">
        <v>60</v>
      </c>
    </row>
    <row r="93682" spans="1:6" x14ac:dyDescent="0.3">
      <c r="A93682">
        <v>65843</v>
      </c>
      <c r="B93682" s="2">
        <v>44328.731983818776</v>
      </c>
      <c r="C93682">
        <v>234636</v>
      </c>
      <c r="D93682">
        <v>123413</v>
      </c>
      <c r="E93682">
        <v>17</v>
      </c>
      <c r="F93682" t="s">
        <v>59</v>
      </c>
    </row>
    <row r="93683" spans="1:6" x14ac:dyDescent="0.3">
      <c r="A93683">
        <v>104803</v>
      </c>
      <c r="B93683" s="2">
        <v>44341.825834951458</v>
      </c>
      <c r="C93683">
        <v>234636</v>
      </c>
      <c r="D93683">
        <v>154256</v>
      </c>
      <c r="E93683">
        <v>19</v>
      </c>
      <c r="F93683" t="s">
        <v>59</v>
      </c>
    </row>
    <row r="93684" spans="1:6" x14ac:dyDescent="0.3">
      <c r="A93684">
        <v>108506</v>
      </c>
      <c r="B93684" s="2">
        <v>44343.005446601943</v>
      </c>
      <c r="C93684">
        <v>234636</v>
      </c>
      <c r="D93684">
        <v>185279</v>
      </c>
      <c r="E93684">
        <v>0</v>
      </c>
      <c r="F93684" t="s">
        <v>59</v>
      </c>
    </row>
    <row r="93685" spans="1:6" x14ac:dyDescent="0.3">
      <c r="A93685">
        <v>144759</v>
      </c>
      <c r="B93685" s="2">
        <v>44353.302560502947</v>
      </c>
      <c r="C93685">
        <v>234636</v>
      </c>
      <c r="D93685">
        <v>227775</v>
      </c>
      <c r="E93685">
        <v>7</v>
      </c>
      <c r="F93685" t="s">
        <v>59</v>
      </c>
    </row>
    <row r="93686" spans="1:6" x14ac:dyDescent="0.3">
      <c r="A93686">
        <v>153056</v>
      </c>
      <c r="B93686" s="2">
        <v>44355.918067961167</v>
      </c>
      <c r="C93686">
        <v>234636</v>
      </c>
      <c r="D93686">
        <v>212299</v>
      </c>
      <c r="E93686">
        <v>22</v>
      </c>
      <c r="F93686" t="s">
        <v>59</v>
      </c>
    </row>
    <row r="93687" spans="1:6" x14ac:dyDescent="0.3">
      <c r="A93687">
        <v>222151</v>
      </c>
      <c r="B93687" s="2">
        <v>44374.871142394826</v>
      </c>
      <c r="C93687">
        <v>234713</v>
      </c>
      <c r="D93687">
        <v>153893</v>
      </c>
      <c r="E93687">
        <v>20</v>
      </c>
      <c r="F93687" t="s">
        <v>59</v>
      </c>
    </row>
    <row r="93688" spans="1:6" x14ac:dyDescent="0.3">
      <c r="A93688">
        <v>307411</v>
      </c>
      <c r="B93688" s="2">
        <v>44400.817744336571</v>
      </c>
      <c r="C93688">
        <v>234713</v>
      </c>
      <c r="D93688">
        <v>411922</v>
      </c>
      <c r="E93688">
        <v>19</v>
      </c>
      <c r="F93688" t="s">
        <v>60</v>
      </c>
    </row>
    <row r="93689" spans="1:6" x14ac:dyDescent="0.3">
      <c r="A93689">
        <v>320500</v>
      </c>
      <c r="B93689" s="2">
        <v>44403.973084142395</v>
      </c>
      <c r="C93689">
        <v>234713</v>
      </c>
      <c r="D93689">
        <v>250679</v>
      </c>
      <c r="E93689">
        <v>23</v>
      </c>
      <c r="F93689" t="s">
        <v>59</v>
      </c>
    </row>
    <row r="93690" spans="1:6" x14ac:dyDescent="0.3">
      <c r="A93690">
        <v>9284</v>
      </c>
      <c r="B93690" s="2">
        <v>44299.859006472492</v>
      </c>
      <c r="C93690">
        <v>234720</v>
      </c>
      <c r="D93690">
        <v>344690</v>
      </c>
      <c r="E93690">
        <v>20</v>
      </c>
      <c r="F93690" t="s">
        <v>59</v>
      </c>
    </row>
    <row r="93691" spans="1:6" x14ac:dyDescent="0.3">
      <c r="A93691">
        <v>17207</v>
      </c>
      <c r="B93691" s="2">
        <v>44306.750592233009</v>
      </c>
      <c r="C93691">
        <v>234720</v>
      </c>
      <c r="D93691">
        <v>43842</v>
      </c>
      <c r="E93691">
        <v>18</v>
      </c>
      <c r="F93691" t="s">
        <v>59</v>
      </c>
    </row>
    <row r="93692" spans="1:6" x14ac:dyDescent="0.3">
      <c r="A93692">
        <v>19638</v>
      </c>
      <c r="B93692" s="2">
        <v>44308.585543689318</v>
      </c>
      <c r="C93692">
        <v>234720</v>
      </c>
      <c r="D93692">
        <v>411922</v>
      </c>
      <c r="E93692">
        <v>14</v>
      </c>
      <c r="F93692" t="s">
        <v>59</v>
      </c>
    </row>
    <row r="93693" spans="1:6" x14ac:dyDescent="0.3">
      <c r="A93693">
        <v>29825</v>
      </c>
      <c r="B93693" s="2">
        <v>44313.538618122977</v>
      </c>
      <c r="C93693">
        <v>234720</v>
      </c>
      <c r="D93693">
        <v>339039</v>
      </c>
      <c r="E93693">
        <v>12</v>
      </c>
      <c r="F93693" t="s">
        <v>59</v>
      </c>
    </row>
    <row r="93694" spans="1:6" x14ac:dyDescent="0.3">
      <c r="A93694">
        <v>30791</v>
      </c>
      <c r="B93694" s="2">
        <v>44313.886514563106</v>
      </c>
      <c r="C93694">
        <v>234720</v>
      </c>
      <c r="D93694">
        <v>60239</v>
      </c>
      <c r="E93694">
        <v>21</v>
      </c>
      <c r="F93694" t="s">
        <v>59</v>
      </c>
    </row>
    <row r="93695" spans="1:6" x14ac:dyDescent="0.3">
      <c r="A93695">
        <v>33699</v>
      </c>
      <c r="B93695" s="2">
        <v>44315.664831715214</v>
      </c>
      <c r="C93695">
        <v>234720</v>
      </c>
      <c r="D93695">
        <v>250679</v>
      </c>
      <c r="E93695">
        <v>15</v>
      </c>
      <c r="F93695" t="s">
        <v>59</v>
      </c>
    </row>
    <row r="93696" spans="1:6" x14ac:dyDescent="0.3">
      <c r="A93696">
        <v>72315</v>
      </c>
      <c r="B93696" s="2">
        <v>44331.024109622485</v>
      </c>
      <c r="C93696">
        <v>234720</v>
      </c>
      <c r="D93696">
        <v>104451</v>
      </c>
      <c r="E93696">
        <v>0</v>
      </c>
      <c r="F93696" t="s">
        <v>60</v>
      </c>
    </row>
    <row r="93697" spans="1:6" x14ac:dyDescent="0.3">
      <c r="A93697">
        <v>89356</v>
      </c>
      <c r="B93697" s="2">
        <v>44337.64703236246</v>
      </c>
      <c r="C93697">
        <v>234720</v>
      </c>
      <c r="D93697">
        <v>158978</v>
      </c>
      <c r="E93697">
        <v>15</v>
      </c>
      <c r="F93697" t="s">
        <v>60</v>
      </c>
    </row>
    <row r="93698" spans="1:6" x14ac:dyDescent="0.3">
      <c r="A93698">
        <v>102348</v>
      </c>
      <c r="B93698" s="2">
        <v>44340.77324595469</v>
      </c>
      <c r="C93698">
        <v>234720</v>
      </c>
      <c r="D93698">
        <v>230507</v>
      </c>
      <c r="E93698">
        <v>18</v>
      </c>
      <c r="F93698" t="s">
        <v>59</v>
      </c>
    </row>
    <row r="93699" spans="1:6" x14ac:dyDescent="0.3">
      <c r="A93699">
        <v>110062</v>
      </c>
      <c r="B93699" s="2">
        <v>44343.813699029124</v>
      </c>
      <c r="C93699">
        <v>234720</v>
      </c>
      <c r="D93699">
        <v>463650</v>
      </c>
      <c r="E93699">
        <v>19</v>
      </c>
      <c r="F93699" t="s">
        <v>59</v>
      </c>
    </row>
    <row r="93700" spans="1:6" x14ac:dyDescent="0.3">
      <c r="A93700">
        <v>164291</v>
      </c>
      <c r="B93700" s="2">
        <v>44359.350915857605</v>
      </c>
      <c r="C93700">
        <v>234720</v>
      </c>
      <c r="D93700">
        <v>128523</v>
      </c>
      <c r="E93700">
        <v>8</v>
      </c>
      <c r="F93700" t="s">
        <v>60</v>
      </c>
    </row>
    <row r="93701" spans="1:6" x14ac:dyDescent="0.3">
      <c r="A93701">
        <v>176837</v>
      </c>
      <c r="B93701" s="2">
        <v>44362.714993527508</v>
      </c>
      <c r="C93701">
        <v>234720</v>
      </c>
      <c r="D93701">
        <v>104958</v>
      </c>
      <c r="E93701">
        <v>17</v>
      </c>
      <c r="F93701" t="s">
        <v>59</v>
      </c>
    </row>
    <row r="93702" spans="1:6" x14ac:dyDescent="0.3">
      <c r="A93702">
        <v>178139</v>
      </c>
      <c r="B93702" s="2">
        <v>44363.214999999997</v>
      </c>
      <c r="C93702">
        <v>234720</v>
      </c>
      <c r="D93702">
        <v>182984</v>
      </c>
      <c r="E93702">
        <v>5</v>
      </c>
      <c r="F93702" t="s">
        <v>59</v>
      </c>
    </row>
    <row r="93703" spans="1:6" x14ac:dyDescent="0.3">
      <c r="A93703">
        <v>205979</v>
      </c>
      <c r="B93703" s="2">
        <v>44370.876805825246</v>
      </c>
      <c r="C93703">
        <v>234720</v>
      </c>
      <c r="D93703">
        <v>439981</v>
      </c>
      <c r="E93703">
        <v>21</v>
      </c>
      <c r="F93703" t="s">
        <v>59</v>
      </c>
    </row>
    <row r="93704" spans="1:6" x14ac:dyDescent="0.3">
      <c r="A93704">
        <v>215663</v>
      </c>
      <c r="B93704" s="2">
        <v>44373.632469255666</v>
      </c>
      <c r="C93704">
        <v>234720</v>
      </c>
      <c r="D93704">
        <v>435034</v>
      </c>
      <c r="E93704">
        <v>15</v>
      </c>
      <c r="F93704" t="s">
        <v>60</v>
      </c>
    </row>
    <row r="93705" spans="1:6" x14ac:dyDescent="0.3">
      <c r="A93705">
        <v>224902</v>
      </c>
      <c r="B93705" s="2">
        <v>44375.807226537218</v>
      </c>
      <c r="C93705">
        <v>234720</v>
      </c>
      <c r="D93705">
        <v>327633</v>
      </c>
      <c r="E93705">
        <v>19</v>
      </c>
      <c r="F93705" t="s">
        <v>59</v>
      </c>
    </row>
    <row r="93706" spans="1:6" x14ac:dyDescent="0.3">
      <c r="A93706">
        <v>229405</v>
      </c>
      <c r="B93706" s="2">
        <v>44377.214999999997</v>
      </c>
      <c r="C93706">
        <v>234720</v>
      </c>
      <c r="D93706">
        <v>204394</v>
      </c>
      <c r="E93706">
        <v>5</v>
      </c>
      <c r="F93706" t="s">
        <v>59</v>
      </c>
    </row>
    <row r="93707" spans="1:6" x14ac:dyDescent="0.3">
      <c r="A93707">
        <v>311919</v>
      </c>
      <c r="B93707" s="2">
        <v>44401.815317152104</v>
      </c>
      <c r="C93707">
        <v>234720</v>
      </c>
      <c r="D93707">
        <v>80850</v>
      </c>
      <c r="E93707">
        <v>19</v>
      </c>
      <c r="F93707" t="s">
        <v>60</v>
      </c>
    </row>
    <row r="93708" spans="1:6" x14ac:dyDescent="0.3">
      <c r="A93708">
        <v>24688</v>
      </c>
      <c r="B93708" s="2">
        <v>44310.786333333337</v>
      </c>
      <c r="C93708">
        <v>234762</v>
      </c>
      <c r="D93708">
        <v>433840</v>
      </c>
      <c r="E93708">
        <v>18</v>
      </c>
      <c r="F93708" t="s">
        <v>60</v>
      </c>
    </row>
    <row r="93709" spans="1:6" x14ac:dyDescent="0.3">
      <c r="A93709">
        <v>19694</v>
      </c>
      <c r="B93709" s="2">
        <v>44308.597275080909</v>
      </c>
      <c r="C93709">
        <v>234771</v>
      </c>
      <c r="D93709">
        <v>250679</v>
      </c>
      <c r="E93709">
        <v>14</v>
      </c>
      <c r="F93709" t="s">
        <v>59</v>
      </c>
    </row>
    <row r="93710" spans="1:6" x14ac:dyDescent="0.3">
      <c r="A93710">
        <v>25981</v>
      </c>
      <c r="B93710" s="2">
        <v>44311.338847010709</v>
      </c>
      <c r="C93710">
        <v>234771</v>
      </c>
      <c r="D93710">
        <v>241927</v>
      </c>
      <c r="E93710">
        <v>8</v>
      </c>
      <c r="F93710" t="s">
        <v>59</v>
      </c>
    </row>
    <row r="93711" spans="1:6" x14ac:dyDescent="0.3">
      <c r="A93711">
        <v>54921</v>
      </c>
      <c r="B93711" s="2">
        <v>44324.488860841426</v>
      </c>
      <c r="C93711">
        <v>234771</v>
      </c>
      <c r="D93711">
        <v>411922</v>
      </c>
      <c r="E93711">
        <v>11</v>
      </c>
      <c r="F93711" t="s">
        <v>60</v>
      </c>
    </row>
    <row r="93712" spans="1:6" x14ac:dyDescent="0.3">
      <c r="A93712">
        <v>69602</v>
      </c>
      <c r="B93712" s="2">
        <v>44330.548731391587</v>
      </c>
      <c r="C93712">
        <v>234771</v>
      </c>
      <c r="D93712">
        <v>347393</v>
      </c>
      <c r="E93712">
        <v>13</v>
      </c>
      <c r="F93712" t="s">
        <v>60</v>
      </c>
    </row>
    <row r="93713" spans="1:6" x14ac:dyDescent="0.3">
      <c r="A93713">
        <v>73893</v>
      </c>
      <c r="B93713" s="2">
        <v>44331.628019417476</v>
      </c>
      <c r="C93713">
        <v>234771</v>
      </c>
      <c r="D93713">
        <v>236548</v>
      </c>
      <c r="E93713">
        <v>15</v>
      </c>
      <c r="F93713" t="s">
        <v>60</v>
      </c>
    </row>
    <row r="93714" spans="1:6" x14ac:dyDescent="0.3">
      <c r="A93714">
        <v>77963</v>
      </c>
      <c r="B93714" s="2">
        <v>44332.695980582524</v>
      </c>
      <c r="C93714">
        <v>234771</v>
      </c>
      <c r="D93714">
        <v>267502</v>
      </c>
      <c r="E93714">
        <v>16</v>
      </c>
      <c r="F93714" t="s">
        <v>59</v>
      </c>
    </row>
    <row r="93715" spans="1:6" x14ac:dyDescent="0.3">
      <c r="A93715">
        <v>103649</v>
      </c>
      <c r="B93715" s="2">
        <v>44341.451644012945</v>
      </c>
      <c r="C93715">
        <v>234771</v>
      </c>
      <c r="D93715">
        <v>21760</v>
      </c>
      <c r="E93715">
        <v>10</v>
      </c>
      <c r="F93715" t="s">
        <v>59</v>
      </c>
    </row>
    <row r="93716" spans="1:6" x14ac:dyDescent="0.3">
      <c r="A93716">
        <v>152198</v>
      </c>
      <c r="B93716" s="2">
        <v>44355.757469255666</v>
      </c>
      <c r="C93716">
        <v>234771</v>
      </c>
      <c r="D93716">
        <v>191893</v>
      </c>
      <c r="E93716">
        <v>18</v>
      </c>
      <c r="F93716" t="s">
        <v>59</v>
      </c>
    </row>
    <row r="93717" spans="1:6" x14ac:dyDescent="0.3">
      <c r="A93717">
        <v>186638</v>
      </c>
      <c r="B93717" s="2">
        <v>44365.768796116507</v>
      </c>
      <c r="C93717">
        <v>234771</v>
      </c>
      <c r="D93717">
        <v>170967</v>
      </c>
      <c r="E93717">
        <v>18</v>
      </c>
      <c r="F93717" t="s">
        <v>60</v>
      </c>
    </row>
    <row r="93718" spans="1:6" x14ac:dyDescent="0.3">
      <c r="A93718">
        <v>213311</v>
      </c>
      <c r="B93718" s="2">
        <v>44373.009460737936</v>
      </c>
      <c r="C93718">
        <v>234771</v>
      </c>
      <c r="D93718">
        <v>351192</v>
      </c>
      <c r="E93718">
        <v>0</v>
      </c>
      <c r="F93718" t="s">
        <v>60</v>
      </c>
    </row>
    <row r="93719" spans="1:6" x14ac:dyDescent="0.3">
      <c r="A93719">
        <v>223319</v>
      </c>
      <c r="B93719" s="2">
        <v>44375.395009708744</v>
      </c>
      <c r="C93719">
        <v>234771</v>
      </c>
      <c r="D93719">
        <v>379466</v>
      </c>
      <c r="E93719">
        <v>9</v>
      </c>
      <c r="F93719" t="s">
        <v>59</v>
      </c>
    </row>
    <row r="93720" spans="1:6" x14ac:dyDescent="0.3">
      <c r="A93720">
        <v>252900</v>
      </c>
      <c r="B93720" s="2">
        <v>44384.587566343042</v>
      </c>
      <c r="C93720">
        <v>234771</v>
      </c>
      <c r="D93720">
        <v>128701</v>
      </c>
      <c r="E93720">
        <v>14</v>
      </c>
      <c r="F93720" t="s">
        <v>59</v>
      </c>
    </row>
    <row r="93721" spans="1:6" x14ac:dyDescent="0.3">
      <c r="A93721">
        <v>260964</v>
      </c>
      <c r="B93721" s="2">
        <v>44387.005310220651</v>
      </c>
      <c r="C93721">
        <v>234771</v>
      </c>
      <c r="D93721">
        <v>258219</v>
      </c>
      <c r="E93721">
        <v>0</v>
      </c>
      <c r="F93721" t="s">
        <v>60</v>
      </c>
    </row>
    <row r="93722" spans="1:6" x14ac:dyDescent="0.3">
      <c r="A93722">
        <v>270718</v>
      </c>
      <c r="B93722" s="2">
        <v>44389.584330097088</v>
      </c>
      <c r="C93722">
        <v>234771</v>
      </c>
      <c r="D93722">
        <v>230507</v>
      </c>
      <c r="E93722">
        <v>14</v>
      </c>
      <c r="F93722" t="s">
        <v>59</v>
      </c>
    </row>
    <row r="93723" spans="1:6" x14ac:dyDescent="0.3">
      <c r="A93723">
        <v>313891</v>
      </c>
      <c r="B93723" s="2">
        <v>44402.335703604236</v>
      </c>
      <c r="C93723">
        <v>234771</v>
      </c>
      <c r="D93723">
        <v>246229</v>
      </c>
      <c r="E93723">
        <v>8</v>
      </c>
      <c r="F93723" t="s">
        <v>59</v>
      </c>
    </row>
    <row r="93724" spans="1:6" x14ac:dyDescent="0.3">
      <c r="A93724">
        <v>118845</v>
      </c>
      <c r="B93724" s="2">
        <v>44345.726724919092</v>
      </c>
      <c r="C93724">
        <v>234772</v>
      </c>
      <c r="D93724">
        <v>227775</v>
      </c>
      <c r="E93724">
        <v>17</v>
      </c>
      <c r="F93724" t="s">
        <v>60</v>
      </c>
    </row>
    <row r="93725" spans="1:6" x14ac:dyDescent="0.3">
      <c r="A93725">
        <v>133572</v>
      </c>
      <c r="B93725" s="2">
        <v>44350.519605177993</v>
      </c>
      <c r="C93725">
        <v>234772</v>
      </c>
      <c r="D93725">
        <v>230507</v>
      </c>
      <c r="E93725">
        <v>12</v>
      </c>
      <c r="F93725" t="s">
        <v>59</v>
      </c>
    </row>
    <row r="93726" spans="1:6" x14ac:dyDescent="0.3">
      <c r="A93726">
        <v>156303</v>
      </c>
      <c r="B93726" s="2">
        <v>44357.048731391587</v>
      </c>
      <c r="C93726">
        <v>234772</v>
      </c>
      <c r="D93726">
        <v>250679</v>
      </c>
      <c r="E93726">
        <v>1</v>
      </c>
      <c r="F93726" t="s">
        <v>59</v>
      </c>
    </row>
    <row r="93727" spans="1:6" x14ac:dyDescent="0.3">
      <c r="A93727">
        <v>174734</v>
      </c>
      <c r="B93727" s="2">
        <v>44361.791449838187</v>
      </c>
      <c r="C93727">
        <v>234772</v>
      </c>
      <c r="D93727">
        <v>411922</v>
      </c>
      <c r="E93727">
        <v>18</v>
      </c>
      <c r="F93727" t="s">
        <v>59</v>
      </c>
    </row>
    <row r="93728" spans="1:6" x14ac:dyDescent="0.3">
      <c r="A93728">
        <v>236591</v>
      </c>
      <c r="B93728" s="2">
        <v>44379.729961165045</v>
      </c>
      <c r="C93728">
        <v>234772</v>
      </c>
      <c r="D93728">
        <v>325852</v>
      </c>
      <c r="E93728">
        <v>17</v>
      </c>
      <c r="F93728" t="s">
        <v>60</v>
      </c>
    </row>
    <row r="93729" spans="1:6" x14ac:dyDescent="0.3">
      <c r="A93729">
        <v>250922</v>
      </c>
      <c r="B93729" s="2">
        <v>44383.689508090618</v>
      </c>
      <c r="C93729">
        <v>234772</v>
      </c>
      <c r="D93729">
        <v>286745</v>
      </c>
      <c r="E93729">
        <v>16</v>
      </c>
      <c r="F93729" t="s">
        <v>59</v>
      </c>
    </row>
    <row r="93730" spans="1:6" x14ac:dyDescent="0.3">
      <c r="A93730">
        <v>282828</v>
      </c>
      <c r="B93730" s="2">
        <v>44393.624783171523</v>
      </c>
      <c r="C93730">
        <v>234772</v>
      </c>
      <c r="D93730">
        <v>250767</v>
      </c>
      <c r="E93730">
        <v>14</v>
      </c>
      <c r="F93730" t="s">
        <v>60</v>
      </c>
    </row>
    <row r="93731" spans="1:6" x14ac:dyDescent="0.3">
      <c r="A93731">
        <v>337701</v>
      </c>
      <c r="B93731" s="2">
        <v>44408.941935275077</v>
      </c>
      <c r="C93731">
        <v>234772</v>
      </c>
      <c r="D93731">
        <v>158978</v>
      </c>
      <c r="E93731">
        <v>22</v>
      </c>
      <c r="F93731" t="s">
        <v>60</v>
      </c>
    </row>
    <row r="93732" spans="1:6" x14ac:dyDescent="0.3">
      <c r="A93732">
        <v>353366</v>
      </c>
      <c r="B93732" s="2">
        <v>44413.91280906149</v>
      </c>
      <c r="C93732">
        <v>234772</v>
      </c>
      <c r="D93732">
        <v>376706</v>
      </c>
      <c r="E93732">
        <v>21</v>
      </c>
      <c r="F93732" t="s">
        <v>59</v>
      </c>
    </row>
    <row r="93733" spans="1:6" x14ac:dyDescent="0.3">
      <c r="A93733">
        <v>367839</v>
      </c>
      <c r="B93733" s="2">
        <v>44417.663618122977</v>
      </c>
      <c r="C93733">
        <v>234772</v>
      </c>
      <c r="D93733">
        <v>182984</v>
      </c>
      <c r="E93733">
        <v>15</v>
      </c>
      <c r="F93733" t="s">
        <v>59</v>
      </c>
    </row>
    <row r="93734" spans="1:6" x14ac:dyDescent="0.3">
      <c r="A93734">
        <v>376941</v>
      </c>
      <c r="B93734" s="2">
        <v>44420.883682847896</v>
      </c>
      <c r="C93734">
        <v>234772</v>
      </c>
      <c r="D93734">
        <v>389702</v>
      </c>
      <c r="E93734">
        <v>21</v>
      </c>
      <c r="F93734" t="s">
        <v>59</v>
      </c>
    </row>
    <row r="93735" spans="1:6" x14ac:dyDescent="0.3">
      <c r="A93735">
        <v>421078</v>
      </c>
      <c r="B93735" s="2">
        <v>44435.001805825246</v>
      </c>
      <c r="C93735">
        <v>234772</v>
      </c>
      <c r="D93735">
        <v>128969</v>
      </c>
      <c r="E93735">
        <v>0</v>
      </c>
      <c r="F93735" t="s">
        <v>60</v>
      </c>
    </row>
    <row r="93736" spans="1:6" x14ac:dyDescent="0.3">
      <c r="A93736">
        <v>421810</v>
      </c>
      <c r="B93736" s="2">
        <v>44435.891773462783</v>
      </c>
      <c r="C93736">
        <v>234772</v>
      </c>
      <c r="D93736">
        <v>75550</v>
      </c>
      <c r="E93736">
        <v>21</v>
      </c>
      <c r="F93736" t="s">
        <v>60</v>
      </c>
    </row>
    <row r="93737" spans="1:6" x14ac:dyDescent="0.3">
      <c r="A93737">
        <v>35396</v>
      </c>
      <c r="B93737" s="2">
        <v>44316.478343042072</v>
      </c>
      <c r="C93737">
        <v>234786</v>
      </c>
      <c r="D93737">
        <v>21760</v>
      </c>
      <c r="E93737">
        <v>11</v>
      </c>
      <c r="F93737" t="s">
        <v>60</v>
      </c>
    </row>
    <row r="93738" spans="1:6" x14ac:dyDescent="0.3">
      <c r="A93738">
        <v>39042</v>
      </c>
      <c r="B93738" s="2">
        <v>44317.537247840817</v>
      </c>
      <c r="C93738">
        <v>234786</v>
      </c>
      <c r="D93738">
        <v>31749</v>
      </c>
      <c r="E93738">
        <v>12</v>
      </c>
      <c r="F93738" t="s">
        <v>60</v>
      </c>
    </row>
    <row r="93739" spans="1:6" x14ac:dyDescent="0.3">
      <c r="A93739">
        <v>86930</v>
      </c>
      <c r="B93739" s="2">
        <v>44336.674135922331</v>
      </c>
      <c r="C93739">
        <v>234786</v>
      </c>
      <c r="D93739">
        <v>307789</v>
      </c>
      <c r="E93739">
        <v>16</v>
      </c>
      <c r="F93739" t="s">
        <v>59</v>
      </c>
    </row>
    <row r="93740" spans="1:6" x14ac:dyDescent="0.3">
      <c r="A93740">
        <v>107703</v>
      </c>
      <c r="B93740" s="2">
        <v>44342.823003236241</v>
      </c>
      <c r="C93740">
        <v>234786</v>
      </c>
      <c r="D93740">
        <v>351192</v>
      </c>
      <c r="E93740">
        <v>19</v>
      </c>
      <c r="F93740" t="s">
        <v>59</v>
      </c>
    </row>
    <row r="93741" spans="1:6" x14ac:dyDescent="0.3">
      <c r="A93741">
        <v>126069</v>
      </c>
      <c r="B93741" s="2">
        <v>44347.539831715207</v>
      </c>
      <c r="C93741">
        <v>234786</v>
      </c>
      <c r="D93741">
        <v>238134</v>
      </c>
      <c r="E93741">
        <v>12</v>
      </c>
      <c r="F93741" t="s">
        <v>59</v>
      </c>
    </row>
    <row r="93742" spans="1:6" x14ac:dyDescent="0.3">
      <c r="A93742">
        <v>131770</v>
      </c>
      <c r="B93742" s="2">
        <v>44349.615883495142</v>
      </c>
      <c r="C93742">
        <v>234786</v>
      </c>
      <c r="D93742">
        <v>230507</v>
      </c>
      <c r="E93742">
        <v>14</v>
      </c>
      <c r="F93742" t="s">
        <v>59</v>
      </c>
    </row>
    <row r="93743" spans="1:6" x14ac:dyDescent="0.3">
      <c r="A93743">
        <v>132809</v>
      </c>
      <c r="B93743" s="2">
        <v>44349.929799352751</v>
      </c>
      <c r="C93743">
        <v>234786</v>
      </c>
      <c r="D93743">
        <v>158978</v>
      </c>
      <c r="E93743">
        <v>22</v>
      </c>
      <c r="F93743" t="s">
        <v>59</v>
      </c>
    </row>
    <row r="93744" spans="1:6" x14ac:dyDescent="0.3">
      <c r="A93744">
        <v>133827</v>
      </c>
      <c r="B93744" s="2">
        <v>44350.592666666664</v>
      </c>
      <c r="C93744">
        <v>234786</v>
      </c>
      <c r="D93744">
        <v>143750</v>
      </c>
      <c r="E93744">
        <v>14</v>
      </c>
      <c r="F93744" t="s">
        <v>59</v>
      </c>
    </row>
    <row r="93745" spans="1:6" x14ac:dyDescent="0.3">
      <c r="A93745">
        <v>183043</v>
      </c>
      <c r="B93745" s="2">
        <v>44364.865074433656</v>
      </c>
      <c r="C93745">
        <v>234786</v>
      </c>
      <c r="D93745">
        <v>183565</v>
      </c>
      <c r="E93745">
        <v>20</v>
      </c>
      <c r="F93745" t="s">
        <v>59</v>
      </c>
    </row>
    <row r="93746" spans="1:6" x14ac:dyDescent="0.3">
      <c r="A93746">
        <v>200072</v>
      </c>
      <c r="B93746" s="2">
        <v>44368.958925566338</v>
      </c>
      <c r="C93746">
        <v>234786</v>
      </c>
      <c r="D93746">
        <v>180863</v>
      </c>
      <c r="E93746">
        <v>23</v>
      </c>
      <c r="F93746" t="s">
        <v>59</v>
      </c>
    </row>
    <row r="93747" spans="1:6" x14ac:dyDescent="0.3">
      <c r="A93747">
        <v>221138</v>
      </c>
      <c r="B93747" s="2">
        <v>44374.724297734625</v>
      </c>
      <c r="C93747">
        <v>234786</v>
      </c>
      <c r="D93747">
        <v>237461</v>
      </c>
      <c r="E93747">
        <v>17</v>
      </c>
      <c r="F93747" t="s">
        <v>59</v>
      </c>
    </row>
    <row r="93748" spans="1:6" x14ac:dyDescent="0.3">
      <c r="A93748">
        <v>236408</v>
      </c>
      <c r="B93748" s="2">
        <v>44379.707666666662</v>
      </c>
      <c r="C93748">
        <v>234786</v>
      </c>
      <c r="D93748">
        <v>258219</v>
      </c>
      <c r="E93748">
        <v>16</v>
      </c>
      <c r="F93748" t="s">
        <v>60</v>
      </c>
    </row>
    <row r="93749" spans="1:6" x14ac:dyDescent="0.3">
      <c r="A93749">
        <v>242997</v>
      </c>
      <c r="B93749" s="2">
        <v>44381.000996763752</v>
      </c>
      <c r="C93749">
        <v>234786</v>
      </c>
      <c r="D93749">
        <v>239565</v>
      </c>
      <c r="E93749">
        <v>0</v>
      </c>
      <c r="F93749" t="s">
        <v>59</v>
      </c>
    </row>
    <row r="93750" spans="1:6" x14ac:dyDescent="0.3">
      <c r="A93750">
        <v>347010</v>
      </c>
      <c r="B93750" s="2">
        <v>44411.761514563106</v>
      </c>
      <c r="C93750">
        <v>234786</v>
      </c>
      <c r="D93750">
        <v>217784</v>
      </c>
      <c r="E93750">
        <v>18</v>
      </c>
      <c r="F93750" t="s">
        <v>59</v>
      </c>
    </row>
    <row r="93751" spans="1:6" x14ac:dyDescent="0.3">
      <c r="A93751">
        <v>358563</v>
      </c>
      <c r="B93751" s="2">
        <v>44415.369666666666</v>
      </c>
      <c r="C93751">
        <v>234786</v>
      </c>
      <c r="D93751">
        <v>394819</v>
      </c>
      <c r="E93751">
        <v>8</v>
      </c>
      <c r="F93751" t="s">
        <v>60</v>
      </c>
    </row>
    <row r="93752" spans="1:6" x14ac:dyDescent="0.3">
      <c r="A93752">
        <v>165447</v>
      </c>
      <c r="B93752" s="2">
        <v>44359.618715210359</v>
      </c>
      <c r="C93752">
        <v>234787</v>
      </c>
      <c r="D93752">
        <v>128523</v>
      </c>
      <c r="E93752">
        <v>14</v>
      </c>
      <c r="F93752" t="s">
        <v>60</v>
      </c>
    </row>
    <row r="93753" spans="1:6" x14ac:dyDescent="0.3">
      <c r="A93753">
        <v>169716</v>
      </c>
      <c r="B93753" s="2">
        <v>44360.471510971402</v>
      </c>
      <c r="C93753">
        <v>234787</v>
      </c>
      <c r="D93753">
        <v>351192</v>
      </c>
      <c r="E93753">
        <v>11</v>
      </c>
      <c r="F93753" t="s">
        <v>59</v>
      </c>
    </row>
    <row r="93754" spans="1:6" x14ac:dyDescent="0.3">
      <c r="A93754">
        <v>221643</v>
      </c>
      <c r="B93754" s="2">
        <v>44374.806417475731</v>
      </c>
      <c r="C93754">
        <v>234787</v>
      </c>
      <c r="D93754">
        <v>111457</v>
      </c>
      <c r="E93754">
        <v>19</v>
      </c>
      <c r="F93754" t="s">
        <v>59</v>
      </c>
    </row>
    <row r="93755" spans="1:6" x14ac:dyDescent="0.3">
      <c r="A93755">
        <v>225213</v>
      </c>
      <c r="B93755" s="2">
        <v>44375.861433656959</v>
      </c>
      <c r="C93755">
        <v>234787</v>
      </c>
      <c r="D93755">
        <v>383738</v>
      </c>
      <c r="E93755">
        <v>20</v>
      </c>
      <c r="F93755" t="s">
        <v>59</v>
      </c>
    </row>
    <row r="93756" spans="1:6" x14ac:dyDescent="0.3">
      <c r="A93756">
        <v>238570</v>
      </c>
      <c r="B93756" s="2">
        <v>44380.02486407767</v>
      </c>
      <c r="C93756">
        <v>234787</v>
      </c>
      <c r="D93756">
        <v>400801</v>
      </c>
      <c r="E93756">
        <v>0</v>
      </c>
      <c r="F93756" t="s">
        <v>60</v>
      </c>
    </row>
    <row r="93757" spans="1:6" x14ac:dyDescent="0.3">
      <c r="A93757">
        <v>246072</v>
      </c>
      <c r="B93757" s="2">
        <v>44381.790236245957</v>
      </c>
      <c r="C93757">
        <v>234787</v>
      </c>
      <c r="D93757">
        <v>241927</v>
      </c>
      <c r="E93757">
        <v>18</v>
      </c>
      <c r="F93757" t="s">
        <v>59</v>
      </c>
    </row>
    <row r="93758" spans="1:6" x14ac:dyDescent="0.3">
      <c r="A93758">
        <v>289269</v>
      </c>
      <c r="B93758" s="2">
        <v>44394.919686084148</v>
      </c>
      <c r="C93758">
        <v>234787</v>
      </c>
      <c r="D93758">
        <v>7145</v>
      </c>
      <c r="E93758">
        <v>22</v>
      </c>
      <c r="F93758" t="s">
        <v>60</v>
      </c>
    </row>
    <row r="93759" spans="1:6" x14ac:dyDescent="0.3">
      <c r="A93759">
        <v>293616</v>
      </c>
      <c r="B93759" s="2">
        <v>44396.479556634309</v>
      </c>
      <c r="C93759">
        <v>234787</v>
      </c>
      <c r="D93759">
        <v>394819</v>
      </c>
      <c r="E93759">
        <v>11</v>
      </c>
      <c r="F93759" t="s">
        <v>59</v>
      </c>
    </row>
    <row r="93760" spans="1:6" x14ac:dyDescent="0.3">
      <c r="A93760">
        <v>305895</v>
      </c>
      <c r="B93760" s="2">
        <v>44400.592825242718</v>
      </c>
      <c r="C93760">
        <v>234787</v>
      </c>
      <c r="D93760">
        <v>396686</v>
      </c>
      <c r="E93760">
        <v>14</v>
      </c>
      <c r="F93760" t="s">
        <v>60</v>
      </c>
    </row>
    <row r="93761" spans="1:6" x14ac:dyDescent="0.3">
      <c r="A93761">
        <v>311058</v>
      </c>
      <c r="B93761" s="2">
        <v>44401.713736381113</v>
      </c>
      <c r="C93761">
        <v>234787</v>
      </c>
      <c r="D93761">
        <v>250679</v>
      </c>
      <c r="E93761">
        <v>17</v>
      </c>
      <c r="F93761" t="s">
        <v>60</v>
      </c>
    </row>
    <row r="93762" spans="1:6" x14ac:dyDescent="0.3">
      <c r="A93762">
        <v>336440</v>
      </c>
      <c r="B93762" s="2">
        <v>44408.777336954859</v>
      </c>
      <c r="C93762">
        <v>234787</v>
      </c>
      <c r="D93762">
        <v>301748</v>
      </c>
      <c r="E93762">
        <v>18</v>
      </c>
      <c r="F93762" t="s">
        <v>60</v>
      </c>
    </row>
    <row r="93763" spans="1:6" x14ac:dyDescent="0.3">
      <c r="A93763">
        <v>345598</v>
      </c>
      <c r="B93763" s="2">
        <v>44411.571789644018</v>
      </c>
      <c r="C93763">
        <v>234787</v>
      </c>
      <c r="D93763">
        <v>189009</v>
      </c>
      <c r="E93763">
        <v>13</v>
      </c>
      <c r="F93763" t="s">
        <v>59</v>
      </c>
    </row>
    <row r="93764" spans="1:6" x14ac:dyDescent="0.3">
      <c r="A93764">
        <v>365115</v>
      </c>
      <c r="B93764" s="2">
        <v>44416.728747572815</v>
      </c>
      <c r="C93764">
        <v>234787</v>
      </c>
      <c r="D93764">
        <v>230507</v>
      </c>
      <c r="E93764">
        <v>17</v>
      </c>
      <c r="F93764" t="s">
        <v>59</v>
      </c>
    </row>
    <row r="93765" spans="1:6" x14ac:dyDescent="0.3">
      <c r="A93765">
        <v>375339</v>
      </c>
      <c r="B93765" s="2">
        <v>44420.594443365699</v>
      </c>
      <c r="C93765">
        <v>234787</v>
      </c>
      <c r="D93765">
        <v>135377</v>
      </c>
      <c r="E93765">
        <v>14</v>
      </c>
      <c r="F93765" t="s">
        <v>59</v>
      </c>
    </row>
    <row r="93766" spans="1:6" x14ac:dyDescent="0.3">
      <c r="A93766">
        <v>413341</v>
      </c>
      <c r="B93766" s="2">
        <v>44431.854961165052</v>
      </c>
      <c r="C93766">
        <v>234787</v>
      </c>
      <c r="D93766">
        <v>48326</v>
      </c>
      <c r="E93766">
        <v>20</v>
      </c>
      <c r="F93766" t="s">
        <v>59</v>
      </c>
    </row>
    <row r="93767" spans="1:6" x14ac:dyDescent="0.3">
      <c r="A93767">
        <v>25637</v>
      </c>
      <c r="B93767" s="2">
        <v>44311.091860713525</v>
      </c>
      <c r="C93767">
        <v>234788</v>
      </c>
      <c r="D93767">
        <v>467221</v>
      </c>
      <c r="E93767">
        <v>2</v>
      </c>
      <c r="F93767" t="s">
        <v>59</v>
      </c>
    </row>
    <row r="93768" spans="1:6" x14ac:dyDescent="0.3">
      <c r="A93768">
        <v>28666</v>
      </c>
      <c r="B93768" s="2">
        <v>44312.667258899681</v>
      </c>
      <c r="C93768">
        <v>234788</v>
      </c>
      <c r="D93768">
        <v>184941</v>
      </c>
      <c r="E93768">
        <v>16</v>
      </c>
      <c r="F93768" t="s">
        <v>59</v>
      </c>
    </row>
    <row r="93769" spans="1:6" x14ac:dyDescent="0.3">
      <c r="A93769">
        <v>33131</v>
      </c>
      <c r="B93769" s="2">
        <v>44315.493333333339</v>
      </c>
      <c r="C93769">
        <v>234788</v>
      </c>
      <c r="D93769">
        <v>273603</v>
      </c>
      <c r="E93769">
        <v>11</v>
      </c>
      <c r="F93769" t="s">
        <v>59</v>
      </c>
    </row>
    <row r="93770" spans="1:6" x14ac:dyDescent="0.3">
      <c r="A93770">
        <v>46724</v>
      </c>
      <c r="B93770" s="2">
        <v>44320.672113268614</v>
      </c>
      <c r="C93770">
        <v>234788</v>
      </c>
      <c r="D93770">
        <v>347393</v>
      </c>
      <c r="E93770">
        <v>16</v>
      </c>
      <c r="F93770" t="s">
        <v>59</v>
      </c>
    </row>
    <row r="93771" spans="1:6" x14ac:dyDescent="0.3">
      <c r="A93771">
        <v>59632</v>
      </c>
      <c r="B93771" s="2">
        <v>44325.840398058252</v>
      </c>
      <c r="C93771">
        <v>234788</v>
      </c>
      <c r="D93771">
        <v>5151</v>
      </c>
      <c r="E93771">
        <v>20</v>
      </c>
      <c r="F93771" t="s">
        <v>59</v>
      </c>
    </row>
    <row r="93772" spans="1:6" x14ac:dyDescent="0.3">
      <c r="A93772">
        <v>77704</v>
      </c>
      <c r="B93772" s="2">
        <v>44332.660145878472</v>
      </c>
      <c r="C93772">
        <v>234788</v>
      </c>
      <c r="D93772">
        <v>98436</v>
      </c>
      <c r="E93772">
        <v>15</v>
      </c>
      <c r="F93772" t="s">
        <v>59</v>
      </c>
    </row>
    <row r="93773" spans="1:6" x14ac:dyDescent="0.3">
      <c r="A93773">
        <v>81089</v>
      </c>
      <c r="B93773" s="2">
        <v>44333.851724919099</v>
      </c>
      <c r="C93773">
        <v>234788</v>
      </c>
      <c r="D93773">
        <v>158978</v>
      </c>
      <c r="E93773">
        <v>20</v>
      </c>
      <c r="F93773" t="s">
        <v>59</v>
      </c>
    </row>
    <row r="93774" spans="1:6" x14ac:dyDescent="0.3">
      <c r="A93774">
        <v>82018</v>
      </c>
      <c r="B93774" s="2">
        <v>44334.573407766991</v>
      </c>
      <c r="C93774">
        <v>234788</v>
      </c>
      <c r="D93774">
        <v>52589</v>
      </c>
      <c r="E93774">
        <v>13</v>
      </c>
      <c r="F93774" t="s">
        <v>59</v>
      </c>
    </row>
    <row r="93775" spans="1:6" x14ac:dyDescent="0.3">
      <c r="A93775">
        <v>83032</v>
      </c>
      <c r="B93775" s="2">
        <v>44334.767582524277</v>
      </c>
      <c r="C93775">
        <v>234788</v>
      </c>
      <c r="D93775">
        <v>180017</v>
      </c>
      <c r="E93775">
        <v>18</v>
      </c>
      <c r="F93775" t="s">
        <v>59</v>
      </c>
    </row>
    <row r="93776" spans="1:6" x14ac:dyDescent="0.3">
      <c r="A93776">
        <v>141174</v>
      </c>
      <c r="B93776" s="2">
        <v>44352.517333333337</v>
      </c>
      <c r="C93776">
        <v>234788</v>
      </c>
      <c r="D93776">
        <v>112456</v>
      </c>
      <c r="E93776">
        <v>12</v>
      </c>
      <c r="F93776" t="s">
        <v>60</v>
      </c>
    </row>
    <row r="93777" spans="1:6" x14ac:dyDescent="0.3">
      <c r="A93777">
        <v>141922</v>
      </c>
      <c r="B93777" s="2">
        <v>44352.664662617877</v>
      </c>
      <c r="C93777">
        <v>234788</v>
      </c>
      <c r="D93777">
        <v>246229</v>
      </c>
      <c r="E93777">
        <v>15</v>
      </c>
      <c r="F93777" t="s">
        <v>60</v>
      </c>
    </row>
    <row r="93778" spans="1:6" x14ac:dyDescent="0.3">
      <c r="A93778">
        <v>152023</v>
      </c>
      <c r="B93778" s="2">
        <v>44355.731983818776</v>
      </c>
      <c r="C93778">
        <v>234788</v>
      </c>
      <c r="D93778">
        <v>366015</v>
      </c>
      <c r="E93778">
        <v>17</v>
      </c>
      <c r="F93778" t="s">
        <v>59</v>
      </c>
    </row>
    <row r="93779" spans="1:6" x14ac:dyDescent="0.3">
      <c r="A93779">
        <v>159056</v>
      </c>
      <c r="B93779" s="2">
        <v>44357.966611650489</v>
      </c>
      <c r="C93779">
        <v>234788</v>
      </c>
      <c r="D93779">
        <v>421914</v>
      </c>
      <c r="E93779">
        <v>23</v>
      </c>
      <c r="F93779" t="s">
        <v>59</v>
      </c>
    </row>
    <row r="93780" spans="1:6" x14ac:dyDescent="0.3">
      <c r="A93780">
        <v>169281</v>
      </c>
      <c r="B93780" s="2">
        <v>44360.374333333333</v>
      </c>
      <c r="C93780">
        <v>234788</v>
      </c>
      <c r="D93780">
        <v>458081</v>
      </c>
      <c r="E93780">
        <v>8</v>
      </c>
      <c r="F93780" t="s">
        <v>59</v>
      </c>
    </row>
    <row r="93781" spans="1:6" x14ac:dyDescent="0.3">
      <c r="A93781">
        <v>172919</v>
      </c>
      <c r="B93781" s="2">
        <v>44360.972075563826</v>
      </c>
      <c r="C93781">
        <v>234788</v>
      </c>
      <c r="D93781">
        <v>404965</v>
      </c>
      <c r="E93781">
        <v>23</v>
      </c>
      <c r="F93781" t="s">
        <v>59</v>
      </c>
    </row>
    <row r="93782" spans="1:6" x14ac:dyDescent="0.3">
      <c r="A93782">
        <v>185757</v>
      </c>
      <c r="B93782" s="2">
        <v>44365.681822006474</v>
      </c>
      <c r="C93782">
        <v>234788</v>
      </c>
      <c r="D93782">
        <v>411922</v>
      </c>
      <c r="E93782">
        <v>16</v>
      </c>
      <c r="F93782" t="s">
        <v>60</v>
      </c>
    </row>
    <row r="93783" spans="1:6" x14ac:dyDescent="0.3">
      <c r="A93783">
        <v>218046</v>
      </c>
      <c r="B93783" s="2">
        <v>44373.959654530474</v>
      </c>
      <c r="C93783">
        <v>234788</v>
      </c>
      <c r="D93783">
        <v>21760</v>
      </c>
      <c r="E93783">
        <v>23</v>
      </c>
      <c r="F93783" t="s">
        <v>60</v>
      </c>
    </row>
    <row r="93784" spans="1:6" x14ac:dyDescent="0.3">
      <c r="A93784">
        <v>284224</v>
      </c>
      <c r="B93784" s="2">
        <v>44393.804799352751</v>
      </c>
      <c r="C93784">
        <v>234788</v>
      </c>
      <c r="D93784">
        <v>154256</v>
      </c>
      <c r="E93784">
        <v>19</v>
      </c>
      <c r="F93784" t="s">
        <v>60</v>
      </c>
    </row>
    <row r="93785" spans="1:6" x14ac:dyDescent="0.3">
      <c r="A93785">
        <v>324026</v>
      </c>
      <c r="B93785" s="2">
        <v>44405.583116504858</v>
      </c>
      <c r="C93785">
        <v>234788</v>
      </c>
      <c r="D93785">
        <v>180467</v>
      </c>
      <c r="E93785">
        <v>13</v>
      </c>
      <c r="F93785" t="s">
        <v>59</v>
      </c>
    </row>
    <row r="93786" spans="1:6" x14ac:dyDescent="0.3">
      <c r="A93786">
        <v>344379</v>
      </c>
      <c r="B93786" s="2">
        <v>44410.803181229778</v>
      </c>
      <c r="C93786">
        <v>234788</v>
      </c>
      <c r="D93786">
        <v>157871</v>
      </c>
      <c r="E93786">
        <v>19</v>
      </c>
      <c r="F93786" t="s">
        <v>59</v>
      </c>
    </row>
    <row r="93787" spans="1:6" x14ac:dyDescent="0.3">
      <c r="A93787">
        <v>89311</v>
      </c>
      <c r="B93787" s="2">
        <v>44337.638537216822</v>
      </c>
      <c r="C93787">
        <v>234810</v>
      </c>
      <c r="D93787">
        <v>267917</v>
      </c>
      <c r="E93787">
        <v>15</v>
      </c>
      <c r="F93787" t="s">
        <v>60</v>
      </c>
    </row>
    <row r="93788" spans="1:6" x14ac:dyDescent="0.3">
      <c r="A93788">
        <v>95978</v>
      </c>
      <c r="B93788" s="2">
        <v>44338.871546925562</v>
      </c>
      <c r="C93788">
        <v>234810</v>
      </c>
      <c r="D93788">
        <v>441439</v>
      </c>
      <c r="E93788">
        <v>20</v>
      </c>
      <c r="F93788" t="s">
        <v>60</v>
      </c>
    </row>
    <row r="93789" spans="1:6" x14ac:dyDescent="0.3">
      <c r="A93789">
        <v>103884</v>
      </c>
      <c r="B93789" s="2">
        <v>44341.551158576047</v>
      </c>
      <c r="C93789">
        <v>234810</v>
      </c>
      <c r="D93789">
        <v>347008</v>
      </c>
      <c r="E93789">
        <v>13</v>
      </c>
      <c r="F93789" t="s">
        <v>59</v>
      </c>
    </row>
    <row r="93790" spans="1:6" x14ac:dyDescent="0.3">
      <c r="A93790">
        <v>131328</v>
      </c>
      <c r="B93790" s="2">
        <v>44349.513666666666</v>
      </c>
      <c r="C93790">
        <v>234810</v>
      </c>
      <c r="D93790">
        <v>217497</v>
      </c>
      <c r="E93790">
        <v>12</v>
      </c>
      <c r="F93790" t="s">
        <v>59</v>
      </c>
    </row>
    <row r="93791" spans="1:6" x14ac:dyDescent="0.3">
      <c r="A93791">
        <v>192156</v>
      </c>
      <c r="B93791" s="2">
        <v>44366.861838187702</v>
      </c>
      <c r="C93791">
        <v>234810</v>
      </c>
      <c r="D93791">
        <v>411922</v>
      </c>
      <c r="E93791">
        <v>20</v>
      </c>
      <c r="F93791" t="s">
        <v>60</v>
      </c>
    </row>
    <row r="93792" spans="1:6" x14ac:dyDescent="0.3">
      <c r="A93792">
        <v>202111</v>
      </c>
      <c r="B93792" s="2">
        <v>44369.729152103559</v>
      </c>
      <c r="C93792">
        <v>234810</v>
      </c>
      <c r="D93792">
        <v>108086</v>
      </c>
      <c r="E93792">
        <v>17</v>
      </c>
      <c r="F93792" t="s">
        <v>59</v>
      </c>
    </row>
    <row r="93793" spans="1:6" x14ac:dyDescent="0.3">
      <c r="A93793">
        <v>16768</v>
      </c>
      <c r="B93793" s="2">
        <v>44306.140964401297</v>
      </c>
      <c r="C93793">
        <v>234822</v>
      </c>
      <c r="D93793">
        <v>347008</v>
      </c>
      <c r="E93793">
        <v>3</v>
      </c>
      <c r="F93793" t="s">
        <v>59</v>
      </c>
    </row>
    <row r="93794" spans="1:6" x14ac:dyDescent="0.3">
      <c r="A93794">
        <v>22877</v>
      </c>
      <c r="B93794" s="2">
        <v>44310.337046418652</v>
      </c>
      <c r="C93794">
        <v>234822</v>
      </c>
      <c r="D93794">
        <v>37644</v>
      </c>
      <c r="E93794">
        <v>8</v>
      </c>
      <c r="F93794" t="s">
        <v>60</v>
      </c>
    </row>
    <row r="93795" spans="1:6" x14ac:dyDescent="0.3">
      <c r="A93795">
        <v>66967</v>
      </c>
      <c r="B93795" s="2">
        <v>44329.136110032363</v>
      </c>
      <c r="C93795">
        <v>234822</v>
      </c>
      <c r="D93795">
        <v>157711</v>
      </c>
      <c r="E93795">
        <v>3</v>
      </c>
      <c r="F93795" t="s">
        <v>59</v>
      </c>
    </row>
    <row r="93796" spans="1:6" x14ac:dyDescent="0.3">
      <c r="A93796">
        <v>111271</v>
      </c>
      <c r="B93796" s="2">
        <v>44344.278504854374</v>
      </c>
      <c r="C93796">
        <v>234822</v>
      </c>
      <c r="D93796">
        <v>411922</v>
      </c>
      <c r="E93796">
        <v>6</v>
      </c>
      <c r="F93796" t="s">
        <v>60</v>
      </c>
    </row>
    <row r="93797" spans="1:6" x14ac:dyDescent="0.3">
      <c r="A93797">
        <v>115857</v>
      </c>
      <c r="B93797" s="2">
        <v>44345.110220064729</v>
      </c>
      <c r="C93797">
        <v>234822</v>
      </c>
      <c r="D93797">
        <v>250679</v>
      </c>
      <c r="E93797">
        <v>2</v>
      </c>
      <c r="F93797" t="s">
        <v>60</v>
      </c>
    </row>
    <row r="93798" spans="1:6" x14ac:dyDescent="0.3">
      <c r="A93798">
        <v>177967</v>
      </c>
      <c r="B93798" s="2">
        <v>44363.006333333338</v>
      </c>
      <c r="C93798">
        <v>234822</v>
      </c>
      <c r="D93798">
        <v>455878</v>
      </c>
      <c r="E93798">
        <v>0</v>
      </c>
      <c r="F93798" t="s">
        <v>59</v>
      </c>
    </row>
    <row r="93799" spans="1:6" x14ac:dyDescent="0.3">
      <c r="A93799">
        <v>180828</v>
      </c>
      <c r="B93799" s="2">
        <v>44364.12316504855</v>
      </c>
      <c r="C93799">
        <v>234822</v>
      </c>
      <c r="D93799">
        <v>204394</v>
      </c>
      <c r="E93799">
        <v>2</v>
      </c>
      <c r="F93799" t="s">
        <v>59</v>
      </c>
    </row>
    <row r="93800" spans="1:6" x14ac:dyDescent="0.3">
      <c r="A93800">
        <v>203726</v>
      </c>
      <c r="B93800" s="2">
        <v>44370.074621359228</v>
      </c>
      <c r="C93800">
        <v>234822</v>
      </c>
      <c r="D93800">
        <v>439981</v>
      </c>
      <c r="E93800">
        <v>1</v>
      </c>
      <c r="F93800" t="s">
        <v>59</v>
      </c>
    </row>
    <row r="93801" spans="1:6" x14ac:dyDescent="0.3">
      <c r="A93801">
        <v>284056</v>
      </c>
      <c r="B93801" s="2">
        <v>44393.753019417476</v>
      </c>
      <c r="C93801">
        <v>234828</v>
      </c>
      <c r="D93801">
        <v>81226</v>
      </c>
      <c r="E93801">
        <v>18</v>
      </c>
      <c r="F93801" t="s">
        <v>60</v>
      </c>
    </row>
    <row r="93802" spans="1:6" x14ac:dyDescent="0.3">
      <c r="A93802">
        <v>117350</v>
      </c>
      <c r="B93802" s="2">
        <v>44345.559434797207</v>
      </c>
      <c r="C93802">
        <v>234835</v>
      </c>
      <c r="D93802">
        <v>250679</v>
      </c>
      <c r="E93802">
        <v>13</v>
      </c>
      <c r="F93802" t="s">
        <v>60</v>
      </c>
    </row>
    <row r="93803" spans="1:6" x14ac:dyDescent="0.3">
      <c r="A93803">
        <v>147428</v>
      </c>
      <c r="B93803" s="2">
        <v>44353.893391585763</v>
      </c>
      <c r="C93803">
        <v>234835</v>
      </c>
      <c r="D93803">
        <v>59082</v>
      </c>
      <c r="E93803">
        <v>21</v>
      </c>
      <c r="F93803" t="s">
        <v>59</v>
      </c>
    </row>
    <row r="93804" spans="1:6" x14ac:dyDescent="0.3">
      <c r="A93804">
        <v>148582</v>
      </c>
      <c r="B93804" s="2">
        <v>44354.618310679609</v>
      </c>
      <c r="C93804">
        <v>234835</v>
      </c>
      <c r="D93804">
        <v>230507</v>
      </c>
      <c r="E93804">
        <v>14</v>
      </c>
      <c r="F93804" t="s">
        <v>59</v>
      </c>
    </row>
    <row r="93805" spans="1:6" x14ac:dyDescent="0.3">
      <c r="A93805">
        <v>155011</v>
      </c>
      <c r="B93805" s="2">
        <v>44356.746142394819</v>
      </c>
      <c r="C93805">
        <v>234835</v>
      </c>
      <c r="D93805">
        <v>112874</v>
      </c>
      <c r="E93805">
        <v>17</v>
      </c>
      <c r="F93805" t="s">
        <v>59</v>
      </c>
    </row>
    <row r="93806" spans="1:6" x14ac:dyDescent="0.3">
      <c r="A93806">
        <v>168409</v>
      </c>
      <c r="B93806" s="2">
        <v>44360.091999999997</v>
      </c>
      <c r="C93806">
        <v>234835</v>
      </c>
      <c r="D93806">
        <v>347393</v>
      </c>
      <c r="E93806">
        <v>2</v>
      </c>
      <c r="F93806" t="s">
        <v>59</v>
      </c>
    </row>
    <row r="93807" spans="1:6" x14ac:dyDescent="0.3">
      <c r="A93807">
        <v>174138</v>
      </c>
      <c r="B93807" s="2">
        <v>44361.704071197411</v>
      </c>
      <c r="C93807">
        <v>234835</v>
      </c>
      <c r="D93807">
        <v>419974</v>
      </c>
      <c r="E93807">
        <v>16</v>
      </c>
      <c r="F93807" t="s">
        <v>59</v>
      </c>
    </row>
    <row r="93808" spans="1:6" x14ac:dyDescent="0.3">
      <c r="A93808">
        <v>213436</v>
      </c>
      <c r="B93808" s="2">
        <v>44373.060058252428</v>
      </c>
      <c r="C93808">
        <v>234835</v>
      </c>
      <c r="D93808">
        <v>4199</v>
      </c>
      <c r="E93808">
        <v>1</v>
      </c>
      <c r="F93808" t="s">
        <v>60</v>
      </c>
    </row>
    <row r="93809" spans="1:6" x14ac:dyDescent="0.3">
      <c r="A93809">
        <v>258212</v>
      </c>
      <c r="B93809" s="2">
        <v>44386.63287378641</v>
      </c>
      <c r="C93809">
        <v>234835</v>
      </c>
      <c r="D93809">
        <v>398564</v>
      </c>
      <c r="E93809">
        <v>15</v>
      </c>
      <c r="F93809" t="s">
        <v>60</v>
      </c>
    </row>
    <row r="93810" spans="1:6" x14ac:dyDescent="0.3">
      <c r="A93810">
        <v>269440</v>
      </c>
      <c r="B93810" s="2">
        <v>44388.906336569577</v>
      </c>
      <c r="C93810">
        <v>234835</v>
      </c>
      <c r="D93810">
        <v>347008</v>
      </c>
      <c r="E93810">
        <v>21</v>
      </c>
      <c r="F93810" t="s">
        <v>59</v>
      </c>
    </row>
    <row r="93811" spans="1:6" x14ac:dyDescent="0.3">
      <c r="A93811">
        <v>270984</v>
      </c>
      <c r="B93811" s="2">
        <v>44389.640964401297</v>
      </c>
      <c r="C93811">
        <v>234835</v>
      </c>
      <c r="D93811">
        <v>48991</v>
      </c>
      <c r="E93811">
        <v>15</v>
      </c>
      <c r="F93811" t="s">
        <v>59</v>
      </c>
    </row>
    <row r="93812" spans="1:6" x14ac:dyDescent="0.3">
      <c r="A93812">
        <v>312802</v>
      </c>
      <c r="B93812" s="2">
        <v>44401.945171521038</v>
      </c>
      <c r="C93812">
        <v>234835</v>
      </c>
      <c r="D93812">
        <v>258219</v>
      </c>
      <c r="E93812">
        <v>22</v>
      </c>
      <c r="F93812" t="s">
        <v>60</v>
      </c>
    </row>
    <row r="93813" spans="1:6" x14ac:dyDescent="0.3">
      <c r="A93813">
        <v>321800</v>
      </c>
      <c r="B93813" s="2">
        <v>44404.729961165045</v>
      </c>
      <c r="C93813">
        <v>234835</v>
      </c>
      <c r="D93813">
        <v>227775</v>
      </c>
      <c r="E93813">
        <v>17</v>
      </c>
      <c r="F93813" t="s">
        <v>59</v>
      </c>
    </row>
    <row r="93814" spans="1:6" x14ac:dyDescent="0.3">
      <c r="A93814">
        <v>369253</v>
      </c>
      <c r="B93814" s="2">
        <v>44418.008278317153</v>
      </c>
      <c r="C93814">
        <v>234835</v>
      </c>
      <c r="D93814">
        <v>411922</v>
      </c>
      <c r="E93814">
        <v>0</v>
      </c>
      <c r="F93814" t="s">
        <v>59</v>
      </c>
    </row>
    <row r="93815" spans="1:6" x14ac:dyDescent="0.3">
      <c r="A93815">
        <v>402196</v>
      </c>
      <c r="B93815" s="2">
        <v>44428.830284789641</v>
      </c>
      <c r="C93815">
        <v>234835</v>
      </c>
      <c r="D93815">
        <v>242428</v>
      </c>
      <c r="E93815">
        <v>19</v>
      </c>
      <c r="F93815" t="s">
        <v>60</v>
      </c>
    </row>
    <row r="93816" spans="1:6" x14ac:dyDescent="0.3">
      <c r="A93816">
        <v>405643</v>
      </c>
      <c r="B93816" s="2">
        <v>44429.733197411006</v>
      </c>
      <c r="C93816">
        <v>234835</v>
      </c>
      <c r="D93816">
        <v>214179</v>
      </c>
      <c r="E93816">
        <v>17</v>
      </c>
      <c r="F93816" t="s">
        <v>60</v>
      </c>
    </row>
    <row r="93817" spans="1:6" x14ac:dyDescent="0.3">
      <c r="A93817">
        <v>9806</v>
      </c>
      <c r="B93817" s="2">
        <v>44300.722275080909</v>
      </c>
      <c r="C93817">
        <v>234844</v>
      </c>
      <c r="D93817">
        <v>466283</v>
      </c>
      <c r="E93817">
        <v>17</v>
      </c>
      <c r="F93817" t="s">
        <v>59</v>
      </c>
    </row>
    <row r="93818" spans="1:6" x14ac:dyDescent="0.3">
      <c r="A93818">
        <v>10479</v>
      </c>
      <c r="B93818" s="2">
        <v>44301.625187702266</v>
      </c>
      <c r="C93818">
        <v>234844</v>
      </c>
      <c r="D93818">
        <v>365747</v>
      </c>
      <c r="E93818">
        <v>15</v>
      </c>
      <c r="F93818" t="s">
        <v>59</v>
      </c>
    </row>
    <row r="93819" spans="1:6" x14ac:dyDescent="0.3">
      <c r="A93819">
        <v>13800</v>
      </c>
      <c r="B93819" s="2">
        <v>44303.880851132686</v>
      </c>
      <c r="C93819">
        <v>234844</v>
      </c>
      <c r="D93819">
        <v>341081</v>
      </c>
      <c r="E93819">
        <v>21</v>
      </c>
      <c r="F93819" t="s">
        <v>60</v>
      </c>
    </row>
    <row r="93820" spans="1:6" x14ac:dyDescent="0.3">
      <c r="A93820">
        <v>15107</v>
      </c>
      <c r="B93820" s="2">
        <v>44304.790236245957</v>
      </c>
      <c r="C93820">
        <v>234844</v>
      </c>
      <c r="D93820">
        <v>20822</v>
      </c>
      <c r="E93820">
        <v>18</v>
      </c>
      <c r="F93820" t="s">
        <v>59</v>
      </c>
    </row>
    <row r="93821" spans="1:6" x14ac:dyDescent="0.3">
      <c r="A93821">
        <v>29527</v>
      </c>
      <c r="B93821" s="2">
        <v>44313.217333333334</v>
      </c>
      <c r="C93821">
        <v>234844</v>
      </c>
      <c r="D93821">
        <v>21760</v>
      </c>
      <c r="E93821">
        <v>5</v>
      </c>
      <c r="F93821" t="s">
        <v>59</v>
      </c>
    </row>
    <row r="93822" spans="1:6" x14ac:dyDescent="0.3">
      <c r="A93822">
        <v>30935</v>
      </c>
      <c r="B93822" s="2">
        <v>44313.943957928808</v>
      </c>
      <c r="C93822">
        <v>234844</v>
      </c>
      <c r="D93822">
        <v>304128</v>
      </c>
      <c r="E93822">
        <v>22</v>
      </c>
      <c r="F93822" t="s">
        <v>59</v>
      </c>
    </row>
    <row r="93823" spans="1:6" x14ac:dyDescent="0.3">
      <c r="A93823">
        <v>35545</v>
      </c>
      <c r="B93823" s="2">
        <v>44316.532954692557</v>
      </c>
      <c r="C93823">
        <v>234844</v>
      </c>
      <c r="D93823">
        <v>112456</v>
      </c>
      <c r="E93823">
        <v>12</v>
      </c>
      <c r="F93823" t="s">
        <v>60</v>
      </c>
    </row>
    <row r="93824" spans="1:6" x14ac:dyDescent="0.3">
      <c r="A93824">
        <v>42603</v>
      </c>
      <c r="B93824" s="2">
        <v>44318.720656957928</v>
      </c>
      <c r="C93824">
        <v>234844</v>
      </c>
      <c r="D93824">
        <v>194931</v>
      </c>
      <c r="E93824">
        <v>17</v>
      </c>
      <c r="F93824" t="s">
        <v>59</v>
      </c>
    </row>
    <row r="93825" spans="1:6" x14ac:dyDescent="0.3">
      <c r="A93825">
        <v>46550</v>
      </c>
      <c r="B93825" s="2">
        <v>44320.620333333332</v>
      </c>
      <c r="C93825">
        <v>234844</v>
      </c>
      <c r="D93825">
        <v>250679</v>
      </c>
      <c r="E93825">
        <v>14</v>
      </c>
      <c r="F93825" t="s">
        <v>59</v>
      </c>
    </row>
    <row r="93826" spans="1:6" x14ac:dyDescent="0.3">
      <c r="A93826">
        <v>49578</v>
      </c>
      <c r="B93826" s="2">
        <v>44321.958521035602</v>
      </c>
      <c r="C93826">
        <v>234844</v>
      </c>
      <c r="D93826">
        <v>238334</v>
      </c>
      <c r="E93826">
        <v>23</v>
      </c>
      <c r="F93826" t="s">
        <v>59</v>
      </c>
    </row>
    <row r="93827" spans="1:6" x14ac:dyDescent="0.3">
      <c r="A93827">
        <v>73495</v>
      </c>
      <c r="B93827" s="2">
        <v>44331.55226294748</v>
      </c>
      <c r="C93827">
        <v>234844</v>
      </c>
      <c r="D93827">
        <v>111526</v>
      </c>
      <c r="E93827">
        <v>13</v>
      </c>
      <c r="F93827" t="s">
        <v>60</v>
      </c>
    </row>
    <row r="93828" spans="1:6" x14ac:dyDescent="0.3">
      <c r="A93828">
        <v>88217</v>
      </c>
      <c r="B93828" s="2">
        <v>44337.018391585763</v>
      </c>
      <c r="C93828">
        <v>234844</v>
      </c>
      <c r="D93828">
        <v>347367</v>
      </c>
      <c r="E93828">
        <v>0</v>
      </c>
      <c r="F93828" t="s">
        <v>60</v>
      </c>
    </row>
    <row r="93829" spans="1:6" x14ac:dyDescent="0.3">
      <c r="A93829">
        <v>90165</v>
      </c>
      <c r="B93829" s="2">
        <v>44337.767582524277</v>
      </c>
      <c r="C93829">
        <v>234844</v>
      </c>
      <c r="D93829">
        <v>278148</v>
      </c>
      <c r="E93829">
        <v>18</v>
      </c>
      <c r="F93829" t="s">
        <v>60</v>
      </c>
    </row>
    <row r="93830" spans="1:6" x14ac:dyDescent="0.3">
      <c r="A93830">
        <v>99212</v>
      </c>
      <c r="B93830" s="2">
        <v>44339.746546925569</v>
      </c>
      <c r="C93830">
        <v>234844</v>
      </c>
      <c r="D93830">
        <v>18748</v>
      </c>
      <c r="E93830">
        <v>17</v>
      </c>
      <c r="F93830" t="s">
        <v>59</v>
      </c>
    </row>
    <row r="93831" spans="1:6" x14ac:dyDescent="0.3">
      <c r="A93831">
        <v>101151</v>
      </c>
      <c r="B93831" s="2">
        <v>44340.570171521038</v>
      </c>
      <c r="C93831">
        <v>234844</v>
      </c>
      <c r="D93831">
        <v>396686</v>
      </c>
      <c r="E93831">
        <v>13</v>
      </c>
      <c r="F93831" t="s">
        <v>59</v>
      </c>
    </row>
    <row r="93832" spans="1:6" x14ac:dyDescent="0.3">
      <c r="A93832">
        <v>125009</v>
      </c>
      <c r="B93832" s="2">
        <v>44346.918301950136</v>
      </c>
      <c r="C93832">
        <v>234844</v>
      </c>
      <c r="D93832">
        <v>390668</v>
      </c>
      <c r="E93832">
        <v>22</v>
      </c>
      <c r="F93832" t="s">
        <v>59</v>
      </c>
    </row>
    <row r="93833" spans="1:6" x14ac:dyDescent="0.3">
      <c r="A93833">
        <v>141500</v>
      </c>
      <c r="B93833" s="2">
        <v>44352.571789644018</v>
      </c>
      <c r="C93833">
        <v>234844</v>
      </c>
      <c r="D93833">
        <v>347008</v>
      </c>
      <c r="E93833">
        <v>13</v>
      </c>
      <c r="F93833" t="s">
        <v>60</v>
      </c>
    </row>
    <row r="93834" spans="1:6" x14ac:dyDescent="0.3">
      <c r="A93834">
        <v>149006</v>
      </c>
      <c r="B93834" s="2">
        <v>44354.699621359228</v>
      </c>
      <c r="C93834">
        <v>234844</v>
      </c>
      <c r="D93834">
        <v>37467</v>
      </c>
      <c r="E93834">
        <v>16</v>
      </c>
      <c r="F93834" t="s">
        <v>59</v>
      </c>
    </row>
    <row r="93835" spans="1:6" x14ac:dyDescent="0.3">
      <c r="A93835">
        <v>226606</v>
      </c>
      <c r="B93835" s="2">
        <v>44376.52648220065</v>
      </c>
      <c r="C93835">
        <v>234844</v>
      </c>
      <c r="D93835">
        <v>351192</v>
      </c>
      <c r="E93835">
        <v>12</v>
      </c>
      <c r="F93835" t="s">
        <v>59</v>
      </c>
    </row>
    <row r="93836" spans="1:6" x14ac:dyDescent="0.3">
      <c r="A93836">
        <v>231289</v>
      </c>
      <c r="B93836" s="2">
        <v>44377.806417475731</v>
      </c>
      <c r="C93836">
        <v>234844</v>
      </c>
      <c r="D93836">
        <v>171555</v>
      </c>
      <c r="E93836">
        <v>19</v>
      </c>
      <c r="F93836" t="s">
        <v>59</v>
      </c>
    </row>
    <row r="93837" spans="1:6" x14ac:dyDescent="0.3">
      <c r="A93837">
        <v>236981</v>
      </c>
      <c r="B93837" s="2">
        <v>44379.772436893203</v>
      </c>
      <c r="C93837">
        <v>234844</v>
      </c>
      <c r="D93837">
        <v>392434</v>
      </c>
      <c r="E93837">
        <v>18</v>
      </c>
      <c r="F93837" t="s">
        <v>60</v>
      </c>
    </row>
    <row r="93838" spans="1:6" x14ac:dyDescent="0.3">
      <c r="A93838">
        <v>245232</v>
      </c>
      <c r="B93838" s="2">
        <v>44381.685058252428</v>
      </c>
      <c r="C93838">
        <v>234844</v>
      </c>
      <c r="D93838">
        <v>181651</v>
      </c>
      <c r="E93838">
        <v>16</v>
      </c>
      <c r="F93838" t="s">
        <v>59</v>
      </c>
    </row>
    <row r="93839" spans="1:6" x14ac:dyDescent="0.3">
      <c r="A93839">
        <v>330893</v>
      </c>
      <c r="B93839" s="2">
        <v>44407.749333333333</v>
      </c>
      <c r="C93839">
        <v>234844</v>
      </c>
      <c r="D93839">
        <v>397390</v>
      </c>
      <c r="E93839">
        <v>17</v>
      </c>
      <c r="F93839" t="s">
        <v>60</v>
      </c>
    </row>
    <row r="93840" spans="1:6" x14ac:dyDescent="0.3">
      <c r="A93840">
        <v>375949</v>
      </c>
      <c r="B93840" s="2">
        <v>44420.725511326862</v>
      </c>
      <c r="C93840">
        <v>234844</v>
      </c>
      <c r="D93840">
        <v>158978</v>
      </c>
      <c r="E93840">
        <v>17</v>
      </c>
      <c r="F93840" t="s">
        <v>59</v>
      </c>
    </row>
    <row r="93841" spans="1:6" x14ac:dyDescent="0.3">
      <c r="A93841">
        <v>7340</v>
      </c>
      <c r="B93841" s="2">
        <v>44296.963375404535</v>
      </c>
      <c r="C93841">
        <v>234867</v>
      </c>
      <c r="D93841">
        <v>230507</v>
      </c>
      <c r="E93841">
        <v>23</v>
      </c>
      <c r="F93841" t="s">
        <v>60</v>
      </c>
    </row>
    <row r="93842" spans="1:6" x14ac:dyDescent="0.3">
      <c r="A93842">
        <v>22069</v>
      </c>
      <c r="B93842" s="2">
        <v>44309.884087378647</v>
      </c>
      <c r="C93842">
        <v>234867</v>
      </c>
      <c r="D93842">
        <v>404226</v>
      </c>
      <c r="E93842">
        <v>21</v>
      </c>
      <c r="F93842" t="s">
        <v>60</v>
      </c>
    </row>
    <row r="93843" spans="1:6" x14ac:dyDescent="0.3">
      <c r="A93843">
        <v>27459</v>
      </c>
      <c r="B93843" s="2">
        <v>44311.803181229778</v>
      </c>
      <c r="C93843">
        <v>234867</v>
      </c>
      <c r="D93843">
        <v>396686</v>
      </c>
      <c r="E93843">
        <v>19</v>
      </c>
      <c r="F93843" t="s">
        <v>59</v>
      </c>
    </row>
    <row r="93844" spans="1:6" x14ac:dyDescent="0.3">
      <c r="A93844">
        <v>68515</v>
      </c>
      <c r="B93844" s="2">
        <v>44329.850106796119</v>
      </c>
      <c r="C93844">
        <v>234867</v>
      </c>
      <c r="D93844">
        <v>158978</v>
      </c>
      <c r="E93844">
        <v>20</v>
      </c>
      <c r="F93844" t="s">
        <v>59</v>
      </c>
    </row>
    <row r="93845" spans="1:6" x14ac:dyDescent="0.3">
      <c r="A93845">
        <v>70182</v>
      </c>
      <c r="B93845" s="2">
        <v>44330.64136893204</v>
      </c>
      <c r="C93845">
        <v>234867</v>
      </c>
      <c r="D93845">
        <v>287759</v>
      </c>
      <c r="E93845">
        <v>15</v>
      </c>
      <c r="F93845" t="s">
        <v>60</v>
      </c>
    </row>
    <row r="93846" spans="1:6" x14ac:dyDescent="0.3">
      <c r="A93846">
        <v>130604</v>
      </c>
      <c r="B93846" s="2">
        <v>44348.937485436894</v>
      </c>
      <c r="C93846">
        <v>234867</v>
      </c>
      <c r="D93846">
        <v>105352</v>
      </c>
      <c r="E93846">
        <v>22</v>
      </c>
      <c r="F93846" t="s">
        <v>59</v>
      </c>
    </row>
    <row r="93847" spans="1:6" x14ac:dyDescent="0.3">
      <c r="A93847">
        <v>135073</v>
      </c>
      <c r="B93847" s="2">
        <v>44350.804799352751</v>
      </c>
      <c r="C93847">
        <v>234867</v>
      </c>
      <c r="D93847">
        <v>277361</v>
      </c>
      <c r="E93847">
        <v>19</v>
      </c>
      <c r="F93847" t="s">
        <v>59</v>
      </c>
    </row>
    <row r="93848" spans="1:6" x14ac:dyDescent="0.3">
      <c r="A93848">
        <v>154301</v>
      </c>
      <c r="B93848" s="2">
        <v>44356.6300420712</v>
      </c>
      <c r="C93848">
        <v>234867</v>
      </c>
      <c r="D93848">
        <v>286726</v>
      </c>
      <c r="E93848">
        <v>15</v>
      </c>
      <c r="F93848" t="s">
        <v>59</v>
      </c>
    </row>
    <row r="93849" spans="1:6" x14ac:dyDescent="0.3">
      <c r="A93849">
        <v>177514</v>
      </c>
      <c r="B93849" s="2">
        <v>44362.830689320392</v>
      </c>
      <c r="C93849">
        <v>234867</v>
      </c>
      <c r="D93849">
        <v>182191</v>
      </c>
      <c r="E93849">
        <v>19</v>
      </c>
      <c r="F93849" t="s">
        <v>59</v>
      </c>
    </row>
    <row r="93850" spans="1:6" x14ac:dyDescent="0.3">
      <c r="A93850">
        <v>275919</v>
      </c>
      <c r="B93850" s="2">
        <v>44391.149333333335</v>
      </c>
      <c r="C93850">
        <v>234867</v>
      </c>
      <c r="D93850">
        <v>19678</v>
      </c>
      <c r="E93850">
        <v>3</v>
      </c>
      <c r="F93850" t="s">
        <v>59</v>
      </c>
    </row>
    <row r="93851" spans="1:6" x14ac:dyDescent="0.3">
      <c r="A93851">
        <v>325974</v>
      </c>
      <c r="B93851" s="2">
        <v>44405.89865048544</v>
      </c>
      <c r="C93851">
        <v>234867</v>
      </c>
      <c r="D93851">
        <v>108961</v>
      </c>
      <c r="E93851">
        <v>21</v>
      </c>
      <c r="F93851" t="s">
        <v>59</v>
      </c>
    </row>
    <row r="93852" spans="1:6" x14ac:dyDescent="0.3">
      <c r="A93852">
        <v>34358</v>
      </c>
      <c r="B93852" s="2">
        <v>44315.791854368937</v>
      </c>
      <c r="C93852">
        <v>234872</v>
      </c>
      <c r="D93852">
        <v>416762</v>
      </c>
      <c r="E93852">
        <v>19</v>
      </c>
      <c r="F93852" t="s">
        <v>59</v>
      </c>
    </row>
    <row r="93853" spans="1:6" x14ac:dyDescent="0.3">
      <c r="A93853">
        <v>66801</v>
      </c>
      <c r="B93853" s="2">
        <v>44328.974702265376</v>
      </c>
      <c r="C93853">
        <v>234872</v>
      </c>
      <c r="D93853">
        <v>226626</v>
      </c>
      <c r="E93853">
        <v>23</v>
      </c>
      <c r="F93853" t="s">
        <v>59</v>
      </c>
    </row>
    <row r="93854" spans="1:6" x14ac:dyDescent="0.3">
      <c r="A93854">
        <v>90435</v>
      </c>
      <c r="B93854" s="2">
        <v>44337.790236245957</v>
      </c>
      <c r="C93854">
        <v>234872</v>
      </c>
      <c r="D93854">
        <v>202397</v>
      </c>
      <c r="E93854">
        <v>18</v>
      </c>
      <c r="F93854" t="s">
        <v>60</v>
      </c>
    </row>
    <row r="93855" spans="1:6" x14ac:dyDescent="0.3">
      <c r="A93855">
        <v>94738</v>
      </c>
      <c r="B93855" s="2">
        <v>44338.694479201637</v>
      </c>
      <c r="C93855">
        <v>234872</v>
      </c>
      <c r="D93855">
        <v>362672</v>
      </c>
      <c r="E93855">
        <v>16</v>
      </c>
      <c r="F93855" t="s">
        <v>60</v>
      </c>
    </row>
    <row r="93856" spans="1:6" x14ac:dyDescent="0.3">
      <c r="A93856">
        <v>111539</v>
      </c>
      <c r="B93856" s="2">
        <v>44344.443148867314</v>
      </c>
      <c r="C93856">
        <v>234887</v>
      </c>
      <c r="D93856">
        <v>351192</v>
      </c>
      <c r="E93856">
        <v>10</v>
      </c>
      <c r="F93856" t="s">
        <v>60</v>
      </c>
    </row>
    <row r="93857" spans="1:6" x14ac:dyDescent="0.3">
      <c r="A93857">
        <v>131746</v>
      </c>
      <c r="B93857" s="2">
        <v>44349.611433656959</v>
      </c>
      <c r="C93857">
        <v>234887</v>
      </c>
      <c r="D93857">
        <v>153893</v>
      </c>
      <c r="E93857">
        <v>14</v>
      </c>
      <c r="F93857" t="s">
        <v>59</v>
      </c>
    </row>
    <row r="93858" spans="1:6" x14ac:dyDescent="0.3">
      <c r="A93858">
        <v>141870</v>
      </c>
      <c r="B93858" s="2">
        <v>44352.647572252572</v>
      </c>
      <c r="C93858">
        <v>234887</v>
      </c>
      <c r="D93858">
        <v>411922</v>
      </c>
      <c r="E93858">
        <v>15</v>
      </c>
      <c r="F93858" t="s">
        <v>60</v>
      </c>
    </row>
    <row r="93859" spans="1:6" x14ac:dyDescent="0.3">
      <c r="A93859">
        <v>201352</v>
      </c>
      <c r="B93859" s="2">
        <v>44369.604961165045</v>
      </c>
      <c r="C93859">
        <v>234887</v>
      </c>
      <c r="D93859">
        <v>439981</v>
      </c>
      <c r="E93859">
        <v>14</v>
      </c>
      <c r="F93859" t="s">
        <v>59</v>
      </c>
    </row>
    <row r="93860" spans="1:6" x14ac:dyDescent="0.3">
      <c r="A93860">
        <v>241280</v>
      </c>
      <c r="B93860" s="2">
        <v>44380.718558305613</v>
      </c>
      <c r="C93860">
        <v>234887</v>
      </c>
      <c r="D93860">
        <v>198051</v>
      </c>
      <c r="E93860">
        <v>17</v>
      </c>
      <c r="F93860" t="s">
        <v>60</v>
      </c>
    </row>
    <row r="93861" spans="1:6" x14ac:dyDescent="0.3">
      <c r="A93861">
        <v>283532</v>
      </c>
      <c r="B93861" s="2">
        <v>44393.700430420715</v>
      </c>
      <c r="C93861">
        <v>234887</v>
      </c>
      <c r="D93861">
        <v>175663</v>
      </c>
      <c r="E93861">
        <v>16</v>
      </c>
      <c r="F93861" t="s">
        <v>60</v>
      </c>
    </row>
    <row r="93862" spans="1:6" x14ac:dyDescent="0.3">
      <c r="A93862">
        <v>291898</v>
      </c>
      <c r="B93862" s="2">
        <v>44395.745353556929</v>
      </c>
      <c r="C93862">
        <v>234887</v>
      </c>
      <c r="D93862">
        <v>198146</v>
      </c>
      <c r="E93862">
        <v>17</v>
      </c>
      <c r="F93862" t="s">
        <v>59</v>
      </c>
    </row>
    <row r="93863" spans="1:6" x14ac:dyDescent="0.3">
      <c r="A93863">
        <v>315464</v>
      </c>
      <c r="B93863" s="2">
        <v>44402.721854304633</v>
      </c>
      <c r="C93863">
        <v>234887</v>
      </c>
      <c r="D93863">
        <v>347008</v>
      </c>
      <c r="E93863">
        <v>17</v>
      </c>
      <c r="F93863" t="s">
        <v>59</v>
      </c>
    </row>
    <row r="93864" spans="1:6" x14ac:dyDescent="0.3">
      <c r="A93864">
        <v>320952</v>
      </c>
      <c r="B93864" s="2">
        <v>44404.590398058252</v>
      </c>
      <c r="C93864">
        <v>234887</v>
      </c>
      <c r="D93864">
        <v>158978</v>
      </c>
      <c r="E93864">
        <v>14</v>
      </c>
      <c r="F93864" t="s">
        <v>59</v>
      </c>
    </row>
    <row r="93865" spans="1:6" x14ac:dyDescent="0.3">
      <c r="A93865">
        <v>341623</v>
      </c>
      <c r="B93865" s="2">
        <v>44409.823450422678</v>
      </c>
      <c r="C93865">
        <v>234887</v>
      </c>
      <c r="D93865">
        <v>112334</v>
      </c>
      <c r="E93865">
        <v>19</v>
      </c>
      <c r="F93865" t="s">
        <v>59</v>
      </c>
    </row>
    <row r="93866" spans="1:6" x14ac:dyDescent="0.3">
      <c r="A93866">
        <v>368807</v>
      </c>
      <c r="B93866" s="2">
        <v>44417.847679611652</v>
      </c>
      <c r="C93866">
        <v>234887</v>
      </c>
      <c r="D93866">
        <v>30731</v>
      </c>
      <c r="E93866">
        <v>20</v>
      </c>
      <c r="F93866" t="s">
        <v>59</v>
      </c>
    </row>
    <row r="93867" spans="1:6" x14ac:dyDescent="0.3">
      <c r="A93867">
        <v>23044</v>
      </c>
      <c r="B93867" s="2">
        <v>44310.428990291264</v>
      </c>
      <c r="C93867">
        <v>234938</v>
      </c>
      <c r="D93867">
        <v>230507</v>
      </c>
      <c r="E93867">
        <v>10</v>
      </c>
      <c r="F93867" t="s">
        <v>60</v>
      </c>
    </row>
    <row r="93868" spans="1:6" x14ac:dyDescent="0.3">
      <c r="A93868">
        <v>23555</v>
      </c>
      <c r="B93868" s="2">
        <v>44310.594038834948</v>
      </c>
      <c r="C93868">
        <v>234938</v>
      </c>
      <c r="D93868">
        <v>347008</v>
      </c>
      <c r="E93868">
        <v>14</v>
      </c>
      <c r="F93868" t="s">
        <v>60</v>
      </c>
    </row>
    <row r="93869" spans="1:6" x14ac:dyDescent="0.3">
      <c r="A93869">
        <v>37039</v>
      </c>
      <c r="B93869" s="2">
        <v>44316.77365048544</v>
      </c>
      <c r="C93869">
        <v>234938</v>
      </c>
      <c r="D93869">
        <v>250679</v>
      </c>
      <c r="E93869">
        <v>18</v>
      </c>
      <c r="F93869" t="s">
        <v>60</v>
      </c>
    </row>
    <row r="93870" spans="1:6" x14ac:dyDescent="0.3">
      <c r="A93870">
        <v>42538</v>
      </c>
      <c r="B93870" s="2">
        <v>44318.708487197488</v>
      </c>
      <c r="C93870">
        <v>234938</v>
      </c>
      <c r="D93870">
        <v>304722</v>
      </c>
      <c r="E93870">
        <v>17</v>
      </c>
      <c r="F93870" t="s">
        <v>59</v>
      </c>
    </row>
    <row r="93871" spans="1:6" x14ac:dyDescent="0.3">
      <c r="A93871">
        <v>103135</v>
      </c>
      <c r="B93871" s="2">
        <v>44341.008278317153</v>
      </c>
      <c r="C93871">
        <v>234938</v>
      </c>
      <c r="D93871">
        <v>154256</v>
      </c>
      <c r="E93871">
        <v>0</v>
      </c>
      <c r="F93871" t="s">
        <v>59</v>
      </c>
    </row>
    <row r="93872" spans="1:6" x14ac:dyDescent="0.3">
      <c r="A93872">
        <v>119065</v>
      </c>
      <c r="B93872" s="2">
        <v>44345.750996763752</v>
      </c>
      <c r="C93872">
        <v>234938</v>
      </c>
      <c r="D93872">
        <v>376706</v>
      </c>
      <c r="E93872">
        <v>18</v>
      </c>
      <c r="F93872" t="s">
        <v>60</v>
      </c>
    </row>
    <row r="93873" spans="1:6" x14ac:dyDescent="0.3">
      <c r="A93873">
        <v>129965</v>
      </c>
      <c r="B93873" s="2">
        <v>44348.77203236246</v>
      </c>
      <c r="C93873">
        <v>234938</v>
      </c>
      <c r="D93873">
        <v>158978</v>
      </c>
      <c r="E93873">
        <v>18</v>
      </c>
      <c r="F93873" t="s">
        <v>59</v>
      </c>
    </row>
    <row r="93874" spans="1:6" x14ac:dyDescent="0.3">
      <c r="A93874">
        <v>130367</v>
      </c>
      <c r="B93874" s="2">
        <v>44348.872355987056</v>
      </c>
      <c r="C93874">
        <v>234938</v>
      </c>
      <c r="D93874">
        <v>21760</v>
      </c>
      <c r="E93874">
        <v>20</v>
      </c>
      <c r="F93874" t="s">
        <v>59</v>
      </c>
    </row>
    <row r="93875" spans="1:6" x14ac:dyDescent="0.3">
      <c r="A93875">
        <v>166626</v>
      </c>
      <c r="B93875" s="2">
        <v>44359.765160069583</v>
      </c>
      <c r="C93875">
        <v>234938</v>
      </c>
      <c r="D93875">
        <v>458325</v>
      </c>
      <c r="E93875">
        <v>18</v>
      </c>
      <c r="F93875" t="s">
        <v>60</v>
      </c>
    </row>
    <row r="93876" spans="1:6" x14ac:dyDescent="0.3">
      <c r="A93876">
        <v>169674</v>
      </c>
      <c r="B93876" s="2">
        <v>44360.463850825523</v>
      </c>
      <c r="C93876">
        <v>234938</v>
      </c>
      <c r="D93876">
        <v>370651</v>
      </c>
      <c r="E93876">
        <v>11</v>
      </c>
      <c r="F93876" t="s">
        <v>59</v>
      </c>
    </row>
    <row r="93877" spans="1:6" x14ac:dyDescent="0.3">
      <c r="A93877">
        <v>172495</v>
      </c>
      <c r="B93877" s="2">
        <v>44360.880446601943</v>
      </c>
      <c r="C93877">
        <v>234938</v>
      </c>
      <c r="D93877">
        <v>140717</v>
      </c>
      <c r="E93877">
        <v>21</v>
      </c>
      <c r="F93877" t="s">
        <v>59</v>
      </c>
    </row>
    <row r="93878" spans="1:6" x14ac:dyDescent="0.3">
      <c r="A93878">
        <v>217793</v>
      </c>
      <c r="B93878" s="2">
        <v>44373.909115878778</v>
      </c>
      <c r="C93878">
        <v>234938</v>
      </c>
      <c r="D93878">
        <v>267896</v>
      </c>
      <c r="E93878">
        <v>21</v>
      </c>
      <c r="F93878" t="s">
        <v>60</v>
      </c>
    </row>
    <row r="93879" spans="1:6" x14ac:dyDescent="0.3">
      <c r="A93879">
        <v>221541</v>
      </c>
      <c r="B93879" s="2">
        <v>44374.793067961167</v>
      </c>
      <c r="C93879">
        <v>234938</v>
      </c>
      <c r="D93879">
        <v>86587</v>
      </c>
      <c r="E93879">
        <v>19</v>
      </c>
      <c r="F93879" t="s">
        <v>59</v>
      </c>
    </row>
    <row r="93880" spans="1:6" x14ac:dyDescent="0.3">
      <c r="A93880">
        <v>298091</v>
      </c>
      <c r="B93880" s="2">
        <v>44397.789831715214</v>
      </c>
      <c r="C93880">
        <v>234938</v>
      </c>
      <c r="D93880">
        <v>351192</v>
      </c>
      <c r="E93880">
        <v>18</v>
      </c>
      <c r="F93880" t="s">
        <v>59</v>
      </c>
    </row>
    <row r="93881" spans="1:6" x14ac:dyDescent="0.3">
      <c r="A93881">
        <v>357011</v>
      </c>
      <c r="B93881" s="2">
        <v>44414.941935275077</v>
      </c>
      <c r="C93881">
        <v>234938</v>
      </c>
      <c r="D93881">
        <v>5151</v>
      </c>
      <c r="E93881">
        <v>22</v>
      </c>
      <c r="F93881" t="s">
        <v>60</v>
      </c>
    </row>
    <row r="93882" spans="1:6" x14ac:dyDescent="0.3">
      <c r="A93882">
        <v>380639</v>
      </c>
      <c r="B93882" s="2">
        <v>44421.946789644011</v>
      </c>
      <c r="C93882">
        <v>234938</v>
      </c>
      <c r="D93882">
        <v>43842</v>
      </c>
      <c r="E93882">
        <v>22</v>
      </c>
      <c r="F93882" t="s">
        <v>60</v>
      </c>
    </row>
    <row r="93883" spans="1:6" x14ac:dyDescent="0.3">
      <c r="A93883">
        <v>410682</v>
      </c>
      <c r="B93883" s="2">
        <v>44430.852381969664</v>
      </c>
      <c r="C93883">
        <v>234938</v>
      </c>
      <c r="D93883">
        <v>297541</v>
      </c>
      <c r="E93883">
        <v>20</v>
      </c>
      <c r="F93883" t="s">
        <v>59</v>
      </c>
    </row>
    <row r="93884" spans="1:6" x14ac:dyDescent="0.3">
      <c r="A93884">
        <v>126233</v>
      </c>
      <c r="B93884" s="2">
        <v>44347.582307443365</v>
      </c>
      <c r="C93884">
        <v>234944</v>
      </c>
      <c r="D93884">
        <v>411922</v>
      </c>
      <c r="E93884">
        <v>13</v>
      </c>
      <c r="F93884" t="s">
        <v>59</v>
      </c>
    </row>
    <row r="93885" spans="1:6" x14ac:dyDescent="0.3">
      <c r="A93885">
        <v>135545</v>
      </c>
      <c r="B93885" s="2">
        <v>44350.898999999998</v>
      </c>
      <c r="C93885">
        <v>234944</v>
      </c>
      <c r="D93885">
        <v>230507</v>
      </c>
      <c r="E93885">
        <v>21</v>
      </c>
      <c r="F93885" t="s">
        <v>59</v>
      </c>
    </row>
    <row r="93886" spans="1:6" x14ac:dyDescent="0.3">
      <c r="A93886">
        <v>157420</v>
      </c>
      <c r="B93886" s="2">
        <v>44357.668067961167</v>
      </c>
      <c r="C93886">
        <v>234944</v>
      </c>
      <c r="D93886">
        <v>301284</v>
      </c>
      <c r="E93886">
        <v>16</v>
      </c>
      <c r="F93886" t="s">
        <v>59</v>
      </c>
    </row>
    <row r="93887" spans="1:6" x14ac:dyDescent="0.3">
      <c r="A93887">
        <v>190035</v>
      </c>
      <c r="B93887" s="2">
        <v>44366.595252427185</v>
      </c>
      <c r="C93887">
        <v>234944</v>
      </c>
      <c r="D93887">
        <v>326622</v>
      </c>
      <c r="E93887">
        <v>14</v>
      </c>
      <c r="F93887" t="s">
        <v>60</v>
      </c>
    </row>
    <row r="93888" spans="1:6" x14ac:dyDescent="0.3">
      <c r="A93888">
        <v>250451</v>
      </c>
      <c r="B93888" s="2">
        <v>44383.595252427185</v>
      </c>
      <c r="C93888">
        <v>234944</v>
      </c>
      <c r="D93888">
        <v>473327</v>
      </c>
      <c r="E93888">
        <v>14</v>
      </c>
      <c r="F93888" t="s">
        <v>59</v>
      </c>
    </row>
    <row r="93889" spans="1:6" x14ac:dyDescent="0.3">
      <c r="A93889">
        <v>266307</v>
      </c>
      <c r="B93889" s="2">
        <v>44388.248176519061</v>
      </c>
      <c r="C93889">
        <v>234944</v>
      </c>
      <c r="D93889">
        <v>304128</v>
      </c>
      <c r="E93889">
        <v>5</v>
      </c>
      <c r="F93889" t="s">
        <v>59</v>
      </c>
    </row>
    <row r="93890" spans="1:6" x14ac:dyDescent="0.3">
      <c r="A93890">
        <v>279861</v>
      </c>
      <c r="B93890" s="2">
        <v>44392.637323624593</v>
      </c>
      <c r="C93890">
        <v>234944</v>
      </c>
      <c r="D93890">
        <v>158978</v>
      </c>
      <c r="E93890">
        <v>15</v>
      </c>
      <c r="F93890" t="s">
        <v>59</v>
      </c>
    </row>
    <row r="93891" spans="1:6" x14ac:dyDescent="0.3">
      <c r="A93891">
        <v>284344</v>
      </c>
      <c r="B93891" s="2">
        <v>44393.836352750812</v>
      </c>
      <c r="C93891">
        <v>234944</v>
      </c>
      <c r="D93891">
        <v>313780</v>
      </c>
      <c r="E93891">
        <v>20</v>
      </c>
      <c r="F93891" t="s">
        <v>60</v>
      </c>
    </row>
    <row r="93892" spans="1:6" x14ac:dyDescent="0.3">
      <c r="A93892">
        <v>289355</v>
      </c>
      <c r="B93892" s="2">
        <v>44394.930203883494</v>
      </c>
      <c r="C93892">
        <v>234944</v>
      </c>
      <c r="D93892">
        <v>88863</v>
      </c>
      <c r="E93892">
        <v>22</v>
      </c>
      <c r="F93892" t="s">
        <v>60</v>
      </c>
    </row>
    <row r="93893" spans="1:6" x14ac:dyDescent="0.3">
      <c r="A93893">
        <v>300059</v>
      </c>
      <c r="B93893" s="2">
        <v>44398.6583592233</v>
      </c>
      <c r="C93893">
        <v>234944</v>
      </c>
      <c r="D93893">
        <v>180863</v>
      </c>
      <c r="E93893">
        <v>15</v>
      </c>
      <c r="F93893" t="s">
        <v>59</v>
      </c>
    </row>
    <row r="93894" spans="1:6" x14ac:dyDescent="0.3">
      <c r="A93894">
        <v>344954</v>
      </c>
      <c r="B93894" s="2">
        <v>44410.962566343042</v>
      </c>
      <c r="C93894">
        <v>234944</v>
      </c>
      <c r="D93894">
        <v>419338</v>
      </c>
      <c r="E93894">
        <v>23</v>
      </c>
      <c r="F93894" t="s">
        <v>59</v>
      </c>
    </row>
    <row r="93895" spans="1:6" x14ac:dyDescent="0.3">
      <c r="A93895">
        <v>378254</v>
      </c>
      <c r="B93895" s="2">
        <v>44421.595252427185</v>
      </c>
      <c r="C93895">
        <v>234944</v>
      </c>
      <c r="D93895">
        <v>36482</v>
      </c>
      <c r="E93895">
        <v>14</v>
      </c>
      <c r="F93895" t="s">
        <v>60</v>
      </c>
    </row>
    <row r="93896" spans="1:6" x14ac:dyDescent="0.3">
      <c r="A93896">
        <v>383277</v>
      </c>
      <c r="B93896" s="2">
        <v>44422.682631067961</v>
      </c>
      <c r="C93896">
        <v>234944</v>
      </c>
      <c r="D93896">
        <v>354754</v>
      </c>
      <c r="E93896">
        <v>16</v>
      </c>
      <c r="F93896" t="s">
        <v>60</v>
      </c>
    </row>
    <row r="93897" spans="1:6" x14ac:dyDescent="0.3">
      <c r="A93897">
        <v>384893</v>
      </c>
      <c r="B93897" s="2">
        <v>44422.9</v>
      </c>
      <c r="C93897">
        <v>234944</v>
      </c>
      <c r="D93897">
        <v>158978</v>
      </c>
      <c r="E93897">
        <v>21</v>
      </c>
      <c r="F93897" t="s">
        <v>60</v>
      </c>
    </row>
    <row r="93898" spans="1:6" x14ac:dyDescent="0.3">
      <c r="A93898">
        <v>387752</v>
      </c>
      <c r="B93898" s="2">
        <v>44423.729556634302</v>
      </c>
      <c r="C93898">
        <v>234944</v>
      </c>
      <c r="D93898">
        <v>436459</v>
      </c>
      <c r="E93898">
        <v>17</v>
      </c>
      <c r="F93898" t="s">
        <v>59</v>
      </c>
    </row>
    <row r="93899" spans="1:6" x14ac:dyDescent="0.3">
      <c r="A93899">
        <v>395138</v>
      </c>
      <c r="B93899" s="2">
        <v>44426.6583592233</v>
      </c>
      <c r="C93899">
        <v>234944</v>
      </c>
      <c r="D93899">
        <v>393632</v>
      </c>
      <c r="E93899">
        <v>15</v>
      </c>
      <c r="F93899" t="s">
        <v>59</v>
      </c>
    </row>
    <row r="93900" spans="1:6" x14ac:dyDescent="0.3">
      <c r="A93900">
        <v>219141</v>
      </c>
      <c r="B93900" s="2">
        <v>44374.304116946929</v>
      </c>
      <c r="C93900">
        <v>235005</v>
      </c>
      <c r="D93900">
        <v>458081</v>
      </c>
      <c r="E93900">
        <v>7</v>
      </c>
      <c r="F93900" t="s">
        <v>59</v>
      </c>
    </row>
    <row r="93901" spans="1:6" x14ac:dyDescent="0.3">
      <c r="A93901">
        <v>223620</v>
      </c>
      <c r="B93901" s="2">
        <v>44375.523245954697</v>
      </c>
      <c r="C93901">
        <v>235005</v>
      </c>
      <c r="D93901">
        <v>397531</v>
      </c>
      <c r="E93901">
        <v>12</v>
      </c>
      <c r="F93901" t="s">
        <v>59</v>
      </c>
    </row>
    <row r="93902" spans="1:6" x14ac:dyDescent="0.3">
      <c r="A93902">
        <v>231035</v>
      </c>
      <c r="B93902" s="2">
        <v>44377.765964401297</v>
      </c>
      <c r="C93902">
        <v>235005</v>
      </c>
      <c r="D93902">
        <v>250679</v>
      </c>
      <c r="E93902">
        <v>18</v>
      </c>
      <c r="F93902" t="s">
        <v>59</v>
      </c>
    </row>
    <row r="93903" spans="1:6" x14ac:dyDescent="0.3">
      <c r="A93903">
        <v>233470</v>
      </c>
      <c r="B93903" s="2">
        <v>44378.725511326862</v>
      </c>
      <c r="C93903">
        <v>235005</v>
      </c>
      <c r="D93903">
        <v>227775</v>
      </c>
      <c r="E93903">
        <v>17</v>
      </c>
      <c r="F93903" t="s">
        <v>59</v>
      </c>
    </row>
    <row r="93904" spans="1:6" x14ac:dyDescent="0.3">
      <c r="A93904">
        <v>254278</v>
      </c>
      <c r="B93904" s="2">
        <v>44384.914831715214</v>
      </c>
      <c r="C93904">
        <v>235005</v>
      </c>
      <c r="D93904">
        <v>111368</v>
      </c>
      <c r="E93904">
        <v>21</v>
      </c>
      <c r="F93904" t="s">
        <v>59</v>
      </c>
    </row>
    <row r="93905" spans="1:6" x14ac:dyDescent="0.3">
      <c r="A93905">
        <v>213807</v>
      </c>
      <c r="B93905" s="2">
        <v>44373.199530014957</v>
      </c>
      <c r="C93905">
        <v>235014</v>
      </c>
      <c r="D93905">
        <v>230507</v>
      </c>
      <c r="E93905">
        <v>4</v>
      </c>
      <c r="F93905" t="s">
        <v>60</v>
      </c>
    </row>
    <row r="93906" spans="1:6" x14ac:dyDescent="0.3">
      <c r="A93906">
        <v>242638</v>
      </c>
      <c r="B93906" s="2">
        <v>44380.889750809059</v>
      </c>
      <c r="C93906">
        <v>235014</v>
      </c>
      <c r="D93906">
        <v>398945</v>
      </c>
      <c r="E93906">
        <v>21</v>
      </c>
      <c r="F93906" t="s">
        <v>60</v>
      </c>
    </row>
    <row r="93907" spans="1:6" x14ac:dyDescent="0.3">
      <c r="A93907">
        <v>246324</v>
      </c>
      <c r="B93907" s="2">
        <v>44381.846217230748</v>
      </c>
      <c r="C93907">
        <v>235014</v>
      </c>
      <c r="D93907">
        <v>112334</v>
      </c>
      <c r="E93907">
        <v>20</v>
      </c>
      <c r="F93907" t="s">
        <v>59</v>
      </c>
    </row>
    <row r="93908" spans="1:6" x14ac:dyDescent="0.3">
      <c r="A93908">
        <v>266079</v>
      </c>
      <c r="B93908" s="2">
        <v>44388.159337137971</v>
      </c>
      <c r="C93908">
        <v>235014</v>
      </c>
      <c r="D93908">
        <v>250679</v>
      </c>
      <c r="E93908">
        <v>3</v>
      </c>
      <c r="F93908" t="s">
        <v>59</v>
      </c>
    </row>
    <row r="93909" spans="1:6" x14ac:dyDescent="0.3">
      <c r="A93909">
        <v>301481</v>
      </c>
      <c r="B93909" s="2">
        <v>44398.907550161814</v>
      </c>
      <c r="C93909">
        <v>235014</v>
      </c>
      <c r="D93909">
        <v>158978</v>
      </c>
      <c r="E93909">
        <v>21</v>
      </c>
      <c r="F93909" t="s">
        <v>59</v>
      </c>
    </row>
    <row r="93910" spans="1:6" x14ac:dyDescent="0.3">
      <c r="A93910">
        <v>340041</v>
      </c>
      <c r="B93910" s="2">
        <v>44409.593634304205</v>
      </c>
      <c r="C93910">
        <v>235014</v>
      </c>
      <c r="D93910">
        <v>16360</v>
      </c>
      <c r="E93910">
        <v>14</v>
      </c>
      <c r="F93910" t="s">
        <v>59</v>
      </c>
    </row>
    <row r="93911" spans="1:6" x14ac:dyDescent="0.3">
      <c r="A93911">
        <v>351468</v>
      </c>
      <c r="B93911" s="2">
        <v>44413.587161812298</v>
      </c>
      <c r="C93911">
        <v>235014</v>
      </c>
      <c r="D93911">
        <v>351192</v>
      </c>
      <c r="E93911">
        <v>14</v>
      </c>
      <c r="F93911" t="s">
        <v>59</v>
      </c>
    </row>
    <row r="93912" spans="1:6" x14ac:dyDescent="0.3">
      <c r="A93912">
        <v>352111</v>
      </c>
      <c r="B93912" s="2">
        <v>44413.727938511329</v>
      </c>
      <c r="C93912">
        <v>235014</v>
      </c>
      <c r="D93912">
        <v>217497</v>
      </c>
      <c r="E93912">
        <v>17</v>
      </c>
      <c r="F93912" t="s">
        <v>59</v>
      </c>
    </row>
    <row r="93913" spans="1:6" x14ac:dyDescent="0.3">
      <c r="A93913">
        <v>398960</v>
      </c>
      <c r="B93913" s="2">
        <v>44427.988456310683</v>
      </c>
      <c r="C93913">
        <v>235014</v>
      </c>
      <c r="D93913">
        <v>254768</v>
      </c>
      <c r="E93913">
        <v>23</v>
      </c>
      <c r="F93913" t="s">
        <v>59</v>
      </c>
    </row>
    <row r="93914" spans="1:6" x14ac:dyDescent="0.3">
      <c r="A93914">
        <v>408195</v>
      </c>
      <c r="B93914" s="2">
        <v>44430.412404530747</v>
      </c>
      <c r="C93914">
        <v>235014</v>
      </c>
      <c r="D93914">
        <v>182191</v>
      </c>
      <c r="E93914">
        <v>9</v>
      </c>
      <c r="F93914" t="s">
        <v>59</v>
      </c>
    </row>
    <row r="93915" spans="1:6" x14ac:dyDescent="0.3">
      <c r="A93915">
        <v>417150</v>
      </c>
      <c r="B93915" s="2">
        <v>44433.721466019415</v>
      </c>
      <c r="C93915">
        <v>235014</v>
      </c>
      <c r="D93915">
        <v>258219</v>
      </c>
      <c r="E93915">
        <v>17</v>
      </c>
      <c r="F93915" t="s">
        <v>59</v>
      </c>
    </row>
    <row r="93916" spans="1:6" x14ac:dyDescent="0.3">
      <c r="A93916">
        <v>122578</v>
      </c>
      <c r="B93916" s="2">
        <v>44346.586333333333</v>
      </c>
      <c r="C93916">
        <v>235032</v>
      </c>
      <c r="D93916">
        <v>439981</v>
      </c>
      <c r="E93916">
        <v>14</v>
      </c>
      <c r="F93916" t="s">
        <v>59</v>
      </c>
    </row>
    <row r="93917" spans="1:6" x14ac:dyDescent="0.3">
      <c r="A93917">
        <v>127900</v>
      </c>
      <c r="B93917" s="2">
        <v>44347.919686084148</v>
      </c>
      <c r="C93917">
        <v>235032</v>
      </c>
      <c r="D93917">
        <v>198326</v>
      </c>
      <c r="E93917">
        <v>22</v>
      </c>
      <c r="F93917" t="s">
        <v>59</v>
      </c>
    </row>
    <row r="93918" spans="1:6" x14ac:dyDescent="0.3">
      <c r="A93918">
        <v>146047</v>
      </c>
      <c r="B93918" s="2">
        <v>44353.676967637541</v>
      </c>
      <c r="C93918">
        <v>235032</v>
      </c>
      <c r="D93918">
        <v>153893</v>
      </c>
      <c r="E93918">
        <v>16</v>
      </c>
      <c r="F93918" t="s">
        <v>59</v>
      </c>
    </row>
    <row r="93919" spans="1:6" x14ac:dyDescent="0.3">
      <c r="A93919">
        <v>173609</v>
      </c>
      <c r="B93919" s="2">
        <v>44361.610624595472</v>
      </c>
      <c r="C93919">
        <v>235032</v>
      </c>
      <c r="D93919">
        <v>304128</v>
      </c>
      <c r="E93919">
        <v>14</v>
      </c>
      <c r="F93919" t="s">
        <v>59</v>
      </c>
    </row>
    <row r="93920" spans="1:6" x14ac:dyDescent="0.3">
      <c r="A93920">
        <v>224669</v>
      </c>
      <c r="B93920" s="2">
        <v>44375.774055016183</v>
      </c>
      <c r="C93920">
        <v>235032</v>
      </c>
      <c r="D93920">
        <v>154228</v>
      </c>
      <c r="E93920">
        <v>18</v>
      </c>
      <c r="F93920" t="s">
        <v>59</v>
      </c>
    </row>
    <row r="93921" spans="1:6" x14ac:dyDescent="0.3">
      <c r="A93921">
        <v>258021</v>
      </c>
      <c r="B93921" s="2">
        <v>44386.609006472492</v>
      </c>
      <c r="C93921">
        <v>235032</v>
      </c>
      <c r="D93921">
        <v>179296</v>
      </c>
      <c r="E93921">
        <v>14</v>
      </c>
      <c r="F93921" t="s">
        <v>60</v>
      </c>
    </row>
    <row r="93922" spans="1:6" x14ac:dyDescent="0.3">
      <c r="A93922">
        <v>342572</v>
      </c>
      <c r="B93922" s="2">
        <v>44410.107333333333</v>
      </c>
      <c r="C93922">
        <v>235032</v>
      </c>
      <c r="D93922">
        <v>148570</v>
      </c>
      <c r="E93922">
        <v>2</v>
      </c>
      <c r="F93922" t="s">
        <v>59</v>
      </c>
    </row>
    <row r="93923" spans="1:6" x14ac:dyDescent="0.3">
      <c r="A93923">
        <v>356956</v>
      </c>
      <c r="B93923" s="2">
        <v>44414.935867313921</v>
      </c>
      <c r="C93923">
        <v>235032</v>
      </c>
      <c r="D93923">
        <v>250679</v>
      </c>
      <c r="E93923">
        <v>22</v>
      </c>
      <c r="F93923" t="s">
        <v>60</v>
      </c>
    </row>
    <row r="93924" spans="1:6" x14ac:dyDescent="0.3">
      <c r="A93924">
        <v>373235</v>
      </c>
      <c r="B93924" s="2">
        <v>44419.720656957928</v>
      </c>
      <c r="C93924">
        <v>235032</v>
      </c>
      <c r="D93924">
        <v>133619</v>
      </c>
      <c r="E93924">
        <v>17</v>
      </c>
      <c r="F93924" t="s">
        <v>59</v>
      </c>
    </row>
    <row r="93925" spans="1:6" x14ac:dyDescent="0.3">
      <c r="A93925">
        <v>396004</v>
      </c>
      <c r="B93925" s="2">
        <v>44426.845252427185</v>
      </c>
      <c r="C93925">
        <v>235032</v>
      </c>
      <c r="D93925">
        <v>347008</v>
      </c>
      <c r="E93925">
        <v>20</v>
      </c>
      <c r="F93925" t="s">
        <v>59</v>
      </c>
    </row>
    <row r="93926" spans="1:6" x14ac:dyDescent="0.3">
      <c r="A93926">
        <v>36423</v>
      </c>
      <c r="B93926" s="2">
        <v>44316.690721682848</v>
      </c>
      <c r="C93926">
        <v>235036</v>
      </c>
      <c r="D93926">
        <v>250679</v>
      </c>
      <c r="E93926">
        <v>16</v>
      </c>
      <c r="F93926" t="s">
        <v>60</v>
      </c>
    </row>
    <row r="93927" spans="1:6" x14ac:dyDescent="0.3">
      <c r="A93927">
        <v>75865</v>
      </c>
      <c r="B93927" s="2">
        <v>44331.953093050935</v>
      </c>
      <c r="C93927">
        <v>235036</v>
      </c>
      <c r="D93927">
        <v>12149</v>
      </c>
      <c r="E93927">
        <v>22</v>
      </c>
      <c r="F93927" t="s">
        <v>60</v>
      </c>
    </row>
    <row r="93928" spans="1:6" x14ac:dyDescent="0.3">
      <c r="A93928">
        <v>20756</v>
      </c>
      <c r="B93928" s="2">
        <v>44309.14581877023</v>
      </c>
      <c r="C93928">
        <v>235052</v>
      </c>
      <c r="D93928">
        <v>250679</v>
      </c>
      <c r="E93928">
        <v>3</v>
      </c>
      <c r="F93928" t="s">
        <v>60</v>
      </c>
    </row>
    <row r="93929" spans="1:6" x14ac:dyDescent="0.3">
      <c r="A93929">
        <v>26512</v>
      </c>
      <c r="B93929" s="2">
        <v>44311.568148867314</v>
      </c>
      <c r="C93929">
        <v>235052</v>
      </c>
      <c r="D93929">
        <v>95638</v>
      </c>
      <c r="E93929">
        <v>13</v>
      </c>
      <c r="F93929" t="s">
        <v>59</v>
      </c>
    </row>
    <row r="93930" spans="1:6" x14ac:dyDescent="0.3">
      <c r="A93930">
        <v>32535</v>
      </c>
      <c r="B93930" s="2">
        <v>44314.87721035599</v>
      </c>
      <c r="C93930">
        <v>235052</v>
      </c>
      <c r="D93930">
        <v>230507</v>
      </c>
      <c r="E93930">
        <v>21</v>
      </c>
      <c r="F93930" t="s">
        <v>59</v>
      </c>
    </row>
    <row r="93931" spans="1:6" x14ac:dyDescent="0.3">
      <c r="A93931">
        <v>39648</v>
      </c>
      <c r="B93931" s="2">
        <v>44317.676563106797</v>
      </c>
      <c r="C93931">
        <v>235052</v>
      </c>
      <c r="D93931">
        <v>473323</v>
      </c>
      <c r="E93931">
        <v>16</v>
      </c>
      <c r="F93931" t="s">
        <v>60</v>
      </c>
    </row>
    <row r="93932" spans="1:6" x14ac:dyDescent="0.3">
      <c r="A93932">
        <v>43676</v>
      </c>
      <c r="B93932" s="2">
        <v>44318.956498381878</v>
      </c>
      <c r="C93932">
        <v>235052</v>
      </c>
      <c r="D93932">
        <v>284325</v>
      </c>
      <c r="E93932">
        <v>22</v>
      </c>
      <c r="F93932" t="s">
        <v>59</v>
      </c>
    </row>
    <row r="93933" spans="1:6" x14ac:dyDescent="0.3">
      <c r="A93933">
        <v>47950</v>
      </c>
      <c r="B93933" s="2">
        <v>44321.047113268607</v>
      </c>
      <c r="C93933">
        <v>235052</v>
      </c>
      <c r="D93933">
        <v>86587</v>
      </c>
      <c r="E93933">
        <v>1</v>
      </c>
      <c r="F93933" t="s">
        <v>59</v>
      </c>
    </row>
    <row r="93934" spans="1:6" x14ac:dyDescent="0.3">
      <c r="A93934">
        <v>55938</v>
      </c>
      <c r="B93934" s="2">
        <v>44324.733197411006</v>
      </c>
      <c r="C93934">
        <v>235052</v>
      </c>
      <c r="D93934">
        <v>182191</v>
      </c>
      <c r="E93934">
        <v>17</v>
      </c>
      <c r="F93934" t="s">
        <v>60</v>
      </c>
    </row>
    <row r="93935" spans="1:6" x14ac:dyDescent="0.3">
      <c r="A93935">
        <v>59368</v>
      </c>
      <c r="B93935" s="2">
        <v>44325.79468608414</v>
      </c>
      <c r="C93935">
        <v>235052</v>
      </c>
      <c r="D93935">
        <v>312575</v>
      </c>
      <c r="E93935">
        <v>19</v>
      </c>
      <c r="F93935" t="s">
        <v>59</v>
      </c>
    </row>
    <row r="93936" spans="1:6" x14ac:dyDescent="0.3">
      <c r="A93936">
        <v>91080</v>
      </c>
      <c r="B93936" s="2">
        <v>44337.848084142395</v>
      </c>
      <c r="C93936">
        <v>235052</v>
      </c>
      <c r="D93936">
        <v>343712</v>
      </c>
      <c r="E93936">
        <v>20</v>
      </c>
      <c r="F93936" t="s">
        <v>60</v>
      </c>
    </row>
    <row r="93937" spans="1:6" x14ac:dyDescent="0.3">
      <c r="A93937">
        <v>96122</v>
      </c>
      <c r="B93937" s="2">
        <v>44338.904718446604</v>
      </c>
      <c r="C93937">
        <v>235052</v>
      </c>
      <c r="D93937">
        <v>466283</v>
      </c>
      <c r="E93937">
        <v>21</v>
      </c>
      <c r="F93937" t="s">
        <v>60</v>
      </c>
    </row>
    <row r="93938" spans="1:6" x14ac:dyDescent="0.3">
      <c r="A93938">
        <v>21028</v>
      </c>
      <c r="B93938" s="2">
        <v>44309.7</v>
      </c>
      <c r="C93938">
        <v>235074</v>
      </c>
      <c r="D93938">
        <v>351192</v>
      </c>
      <c r="E93938">
        <v>16</v>
      </c>
      <c r="F93938" t="s">
        <v>60</v>
      </c>
    </row>
    <row r="93939" spans="1:6" x14ac:dyDescent="0.3">
      <c r="A93939">
        <v>35860</v>
      </c>
      <c r="B93939" s="2">
        <v>44316.605365695796</v>
      </c>
      <c r="C93939">
        <v>235074</v>
      </c>
      <c r="D93939">
        <v>411922</v>
      </c>
      <c r="E93939">
        <v>14</v>
      </c>
      <c r="F93939" t="s">
        <v>60</v>
      </c>
    </row>
    <row r="93940" spans="1:6" x14ac:dyDescent="0.3">
      <c r="A93940">
        <v>49610</v>
      </c>
      <c r="B93940" s="2">
        <v>44321.975915857605</v>
      </c>
      <c r="C93940">
        <v>235074</v>
      </c>
      <c r="D93940">
        <v>82901</v>
      </c>
      <c r="E93940">
        <v>23</v>
      </c>
      <c r="F93940" t="s">
        <v>59</v>
      </c>
    </row>
    <row r="93941" spans="1:6" x14ac:dyDescent="0.3">
      <c r="A93941">
        <v>67842</v>
      </c>
      <c r="B93941" s="2">
        <v>44329.699216828478</v>
      </c>
      <c r="C93941">
        <v>235074</v>
      </c>
      <c r="D93941">
        <v>250679</v>
      </c>
      <c r="E93941">
        <v>16</v>
      </c>
      <c r="F93941" t="s">
        <v>59</v>
      </c>
    </row>
    <row r="93942" spans="1:6" x14ac:dyDescent="0.3">
      <c r="A93942">
        <v>104741</v>
      </c>
      <c r="B93942" s="2">
        <v>44341.817339805828</v>
      </c>
      <c r="C93942">
        <v>235074</v>
      </c>
      <c r="D93942">
        <v>470762</v>
      </c>
      <c r="E93942">
        <v>19</v>
      </c>
      <c r="F93942" t="s">
        <v>59</v>
      </c>
    </row>
    <row r="93943" spans="1:6" x14ac:dyDescent="0.3">
      <c r="A93943">
        <v>185179</v>
      </c>
      <c r="B93943" s="2">
        <v>44365.615074433656</v>
      </c>
      <c r="C93943">
        <v>235074</v>
      </c>
      <c r="D93943">
        <v>4316</v>
      </c>
      <c r="E93943">
        <v>14</v>
      </c>
      <c r="F93943" t="s">
        <v>60</v>
      </c>
    </row>
    <row r="93944" spans="1:6" x14ac:dyDescent="0.3">
      <c r="A93944">
        <v>224643</v>
      </c>
      <c r="B93944" s="2">
        <v>44375.77203236246</v>
      </c>
      <c r="C93944">
        <v>235074</v>
      </c>
      <c r="D93944">
        <v>141622</v>
      </c>
      <c r="E93944">
        <v>18</v>
      </c>
      <c r="F93944" t="s">
        <v>59</v>
      </c>
    </row>
    <row r="93945" spans="1:6" x14ac:dyDescent="0.3">
      <c r="A93945">
        <v>228089</v>
      </c>
      <c r="B93945" s="2">
        <v>44376.775268608413</v>
      </c>
      <c r="C93945">
        <v>235074</v>
      </c>
      <c r="D93945">
        <v>286726</v>
      </c>
      <c r="E93945">
        <v>18</v>
      </c>
      <c r="F93945" t="s">
        <v>59</v>
      </c>
    </row>
    <row r="93946" spans="1:6" x14ac:dyDescent="0.3">
      <c r="A93946">
        <v>303599</v>
      </c>
      <c r="B93946" s="2">
        <v>44399.742906148866</v>
      </c>
      <c r="C93946">
        <v>235074</v>
      </c>
      <c r="D93946">
        <v>118549</v>
      </c>
      <c r="E93946">
        <v>17</v>
      </c>
      <c r="F93946" t="s">
        <v>59</v>
      </c>
    </row>
    <row r="93947" spans="1:6" x14ac:dyDescent="0.3">
      <c r="A93947">
        <v>261522</v>
      </c>
      <c r="B93947" s="2">
        <v>44387.232673116247</v>
      </c>
      <c r="C93947">
        <v>235125</v>
      </c>
      <c r="D93947">
        <v>158978</v>
      </c>
      <c r="E93947">
        <v>5</v>
      </c>
      <c r="F93947" t="s">
        <v>60</v>
      </c>
    </row>
    <row r="93948" spans="1:6" x14ac:dyDescent="0.3">
      <c r="A93948">
        <v>266611</v>
      </c>
      <c r="B93948" s="2">
        <v>44388.386110032363</v>
      </c>
      <c r="C93948">
        <v>235125</v>
      </c>
      <c r="D93948">
        <v>227775</v>
      </c>
      <c r="E93948">
        <v>9</v>
      </c>
      <c r="F93948" t="s">
        <v>59</v>
      </c>
    </row>
    <row r="93949" spans="1:6" x14ac:dyDescent="0.3">
      <c r="A93949">
        <v>326425</v>
      </c>
      <c r="B93949" s="2">
        <v>44406.319766990295</v>
      </c>
      <c r="C93949">
        <v>235125</v>
      </c>
      <c r="D93949">
        <v>411922</v>
      </c>
      <c r="E93949">
        <v>7</v>
      </c>
      <c r="F93949" t="s">
        <v>59</v>
      </c>
    </row>
    <row r="93950" spans="1:6" x14ac:dyDescent="0.3">
      <c r="A93950">
        <v>342751</v>
      </c>
      <c r="B93950" s="2">
        <v>44410.358601941749</v>
      </c>
      <c r="C93950">
        <v>235125</v>
      </c>
      <c r="D93950">
        <v>309712</v>
      </c>
      <c r="E93950">
        <v>8</v>
      </c>
      <c r="F93950" t="s">
        <v>59</v>
      </c>
    </row>
    <row r="93951" spans="1:6" x14ac:dyDescent="0.3">
      <c r="A93951">
        <v>374853</v>
      </c>
      <c r="B93951" s="2">
        <v>44420.214588996765</v>
      </c>
      <c r="C93951">
        <v>235125</v>
      </c>
      <c r="D93951">
        <v>250679</v>
      </c>
      <c r="E93951">
        <v>5</v>
      </c>
      <c r="F93951" t="s">
        <v>59</v>
      </c>
    </row>
    <row r="93952" spans="1:6" x14ac:dyDescent="0.3">
      <c r="A93952">
        <v>418646</v>
      </c>
      <c r="B93952" s="2">
        <v>44434.16119093851</v>
      </c>
      <c r="C93952">
        <v>235125</v>
      </c>
      <c r="D93952">
        <v>75550</v>
      </c>
      <c r="E93952">
        <v>3</v>
      </c>
      <c r="F93952" t="s">
        <v>59</v>
      </c>
    </row>
    <row r="93953" spans="1:6" x14ac:dyDescent="0.3">
      <c r="A93953">
        <v>225421</v>
      </c>
      <c r="B93953" s="2">
        <v>44375.889346278316</v>
      </c>
      <c r="C93953">
        <v>235131</v>
      </c>
      <c r="D93953">
        <v>196255</v>
      </c>
      <c r="E93953">
        <v>21</v>
      </c>
      <c r="F93953" t="s">
        <v>59</v>
      </c>
    </row>
    <row r="93954" spans="1:6" x14ac:dyDescent="0.3">
      <c r="A93954">
        <v>238436</v>
      </c>
      <c r="B93954" s="2">
        <v>44379.984815533986</v>
      </c>
      <c r="C93954">
        <v>235131</v>
      </c>
      <c r="D93954">
        <v>389689</v>
      </c>
      <c r="E93954">
        <v>23</v>
      </c>
      <c r="F93954" t="s">
        <v>60</v>
      </c>
    </row>
    <row r="93955" spans="1:6" x14ac:dyDescent="0.3">
      <c r="A93955">
        <v>245835</v>
      </c>
      <c r="B93955" s="2">
        <v>44381.758278317153</v>
      </c>
      <c r="C93955">
        <v>235131</v>
      </c>
      <c r="D93955">
        <v>102086</v>
      </c>
      <c r="E93955">
        <v>18</v>
      </c>
      <c r="F93955" t="s">
        <v>59</v>
      </c>
    </row>
    <row r="93956" spans="1:6" x14ac:dyDescent="0.3">
      <c r="A93956">
        <v>249209</v>
      </c>
      <c r="B93956" s="2">
        <v>44382.89420064725</v>
      </c>
      <c r="C93956">
        <v>235131</v>
      </c>
      <c r="D93956">
        <v>301748</v>
      </c>
      <c r="E93956">
        <v>21</v>
      </c>
      <c r="F93956" t="s">
        <v>59</v>
      </c>
    </row>
    <row r="93957" spans="1:6" x14ac:dyDescent="0.3">
      <c r="A93957">
        <v>276612</v>
      </c>
      <c r="B93957" s="2">
        <v>44391.602938511329</v>
      </c>
      <c r="C93957">
        <v>235131</v>
      </c>
      <c r="D93957">
        <v>182191</v>
      </c>
      <c r="E93957">
        <v>14</v>
      </c>
      <c r="F93957" t="s">
        <v>59</v>
      </c>
    </row>
    <row r="93958" spans="1:6" x14ac:dyDescent="0.3">
      <c r="A93958">
        <v>45984</v>
      </c>
      <c r="B93958" s="2">
        <v>44320.211757281555</v>
      </c>
      <c r="C93958">
        <v>235219</v>
      </c>
      <c r="D93958">
        <v>158978</v>
      </c>
      <c r="E93958">
        <v>5</v>
      </c>
      <c r="F93958" t="s">
        <v>59</v>
      </c>
    </row>
    <row r="93959" spans="1:6" x14ac:dyDescent="0.3">
      <c r="A93959">
        <v>57495</v>
      </c>
      <c r="B93959" s="2">
        <v>44325.187322611164</v>
      </c>
      <c r="C93959">
        <v>235219</v>
      </c>
      <c r="D93959">
        <v>347393</v>
      </c>
      <c r="E93959">
        <v>4</v>
      </c>
      <c r="F93959" t="s">
        <v>59</v>
      </c>
    </row>
    <row r="93960" spans="1:6" x14ac:dyDescent="0.3">
      <c r="A93960">
        <v>76473</v>
      </c>
      <c r="B93960" s="2">
        <v>44332.193957928801</v>
      </c>
      <c r="C93960">
        <v>235219</v>
      </c>
      <c r="D93960">
        <v>351192</v>
      </c>
      <c r="E93960">
        <v>4</v>
      </c>
      <c r="F93960" t="s">
        <v>59</v>
      </c>
    </row>
    <row r="93961" spans="1:6" x14ac:dyDescent="0.3">
      <c r="A93961">
        <v>79677</v>
      </c>
      <c r="B93961" s="2">
        <v>44333.221466019415</v>
      </c>
      <c r="C93961">
        <v>235219</v>
      </c>
      <c r="D93961">
        <v>465525</v>
      </c>
      <c r="E93961">
        <v>5</v>
      </c>
      <c r="F93961" t="s">
        <v>59</v>
      </c>
    </row>
    <row r="93962" spans="1:6" x14ac:dyDescent="0.3">
      <c r="A93962">
        <v>83810</v>
      </c>
      <c r="B93962" s="2">
        <v>44335.064508090618</v>
      </c>
      <c r="C93962">
        <v>235219</v>
      </c>
      <c r="D93962">
        <v>362672</v>
      </c>
      <c r="E93962">
        <v>1</v>
      </c>
      <c r="F93962" t="s">
        <v>59</v>
      </c>
    </row>
    <row r="93963" spans="1:6" x14ac:dyDescent="0.3">
      <c r="A93963">
        <v>210126</v>
      </c>
      <c r="B93963" s="2">
        <v>44372.456498381878</v>
      </c>
      <c r="C93963">
        <v>235246</v>
      </c>
      <c r="D93963">
        <v>226824</v>
      </c>
      <c r="E93963">
        <v>10</v>
      </c>
      <c r="F93963" t="s">
        <v>60</v>
      </c>
    </row>
    <row r="93964" spans="1:6" x14ac:dyDescent="0.3">
      <c r="A93964">
        <v>210514</v>
      </c>
      <c r="B93964" s="2">
        <v>44372.561676375408</v>
      </c>
      <c r="C93964">
        <v>235246</v>
      </c>
      <c r="D93964">
        <v>362672</v>
      </c>
      <c r="E93964">
        <v>13</v>
      </c>
      <c r="F93964" t="s">
        <v>60</v>
      </c>
    </row>
    <row r="93965" spans="1:6" x14ac:dyDescent="0.3">
      <c r="A93965">
        <v>276422</v>
      </c>
      <c r="B93965" s="2">
        <v>44391.560058252428</v>
      </c>
      <c r="C93965">
        <v>235246</v>
      </c>
      <c r="D93965">
        <v>475343</v>
      </c>
      <c r="E93965">
        <v>13</v>
      </c>
      <c r="F93965" t="s">
        <v>59</v>
      </c>
    </row>
    <row r="93966" spans="1:6" x14ac:dyDescent="0.3">
      <c r="A93966">
        <v>294215</v>
      </c>
      <c r="B93966" s="2">
        <v>44396.639346278316</v>
      </c>
      <c r="C93966">
        <v>235246</v>
      </c>
      <c r="D93966">
        <v>76130</v>
      </c>
      <c r="E93966">
        <v>15</v>
      </c>
      <c r="F93966" t="s">
        <v>59</v>
      </c>
    </row>
    <row r="93967" spans="1:6" x14ac:dyDescent="0.3">
      <c r="A93967">
        <v>297275</v>
      </c>
      <c r="B93967" s="2">
        <v>44397.669333333339</v>
      </c>
      <c r="C93967">
        <v>235246</v>
      </c>
      <c r="D93967">
        <v>60239</v>
      </c>
      <c r="E93967">
        <v>16</v>
      </c>
      <c r="F93967" t="s">
        <v>59</v>
      </c>
    </row>
    <row r="93968" spans="1:6" x14ac:dyDescent="0.3">
      <c r="A93968">
        <v>311154</v>
      </c>
      <c r="B93968" s="2">
        <v>44401.729961165052</v>
      </c>
      <c r="C93968">
        <v>235246</v>
      </c>
      <c r="D93968">
        <v>387595</v>
      </c>
      <c r="E93968">
        <v>17</v>
      </c>
      <c r="F93968" t="s">
        <v>60</v>
      </c>
    </row>
    <row r="93969" spans="1:6" x14ac:dyDescent="0.3">
      <c r="A93969">
        <v>336421</v>
      </c>
      <c r="B93969" s="2">
        <v>44408.775268608413</v>
      </c>
      <c r="C93969">
        <v>235246</v>
      </c>
      <c r="D93969">
        <v>40049</v>
      </c>
      <c r="E93969">
        <v>18</v>
      </c>
      <c r="F93969" t="s">
        <v>60</v>
      </c>
    </row>
    <row r="93970" spans="1:6" x14ac:dyDescent="0.3">
      <c r="A93970">
        <v>348769</v>
      </c>
      <c r="B93970" s="2">
        <v>44412.64581877023</v>
      </c>
      <c r="C93970">
        <v>235246</v>
      </c>
      <c r="D93970">
        <v>411922</v>
      </c>
      <c r="E93970">
        <v>15</v>
      </c>
      <c r="F93970" t="s">
        <v>59</v>
      </c>
    </row>
    <row r="93971" spans="1:6" x14ac:dyDescent="0.3">
      <c r="A93971">
        <v>359731</v>
      </c>
      <c r="B93971" s="2">
        <v>44415.620333333332</v>
      </c>
      <c r="C93971">
        <v>235246</v>
      </c>
      <c r="D93971">
        <v>230507</v>
      </c>
      <c r="E93971">
        <v>14</v>
      </c>
      <c r="F93971" t="s">
        <v>60</v>
      </c>
    </row>
    <row r="93972" spans="1:6" x14ac:dyDescent="0.3">
      <c r="A93972">
        <v>388304</v>
      </c>
      <c r="B93972" s="2">
        <v>44423.802776699034</v>
      </c>
      <c r="C93972">
        <v>235246</v>
      </c>
      <c r="D93972">
        <v>472755</v>
      </c>
      <c r="E93972">
        <v>19</v>
      </c>
      <c r="F93972" t="s">
        <v>59</v>
      </c>
    </row>
    <row r="93973" spans="1:6" x14ac:dyDescent="0.3">
      <c r="A93973">
        <v>393368</v>
      </c>
      <c r="B93973" s="2">
        <v>44425.843229773462</v>
      </c>
      <c r="C93973">
        <v>235246</v>
      </c>
      <c r="D93973">
        <v>15560</v>
      </c>
      <c r="E93973">
        <v>20</v>
      </c>
      <c r="F93973" t="s">
        <v>59</v>
      </c>
    </row>
    <row r="93974" spans="1:6" x14ac:dyDescent="0.3">
      <c r="A93974">
        <v>126273</v>
      </c>
      <c r="B93974" s="2">
        <v>44347.594443365699</v>
      </c>
      <c r="C93974">
        <v>235248</v>
      </c>
      <c r="D93974">
        <v>250679</v>
      </c>
      <c r="E93974">
        <v>14</v>
      </c>
      <c r="F93974" t="s">
        <v>59</v>
      </c>
    </row>
    <row r="93975" spans="1:6" x14ac:dyDescent="0.3">
      <c r="A93975">
        <v>133928</v>
      </c>
      <c r="B93975" s="2">
        <v>44350.613860841426</v>
      </c>
      <c r="C93975">
        <v>235248</v>
      </c>
      <c r="D93975">
        <v>347393</v>
      </c>
      <c r="E93975">
        <v>14</v>
      </c>
      <c r="F93975" t="s">
        <v>59</v>
      </c>
    </row>
    <row r="93976" spans="1:6" x14ac:dyDescent="0.3">
      <c r="A93976">
        <v>140561</v>
      </c>
      <c r="B93976" s="2">
        <v>44352.307333333338</v>
      </c>
      <c r="C93976">
        <v>235248</v>
      </c>
      <c r="D93976">
        <v>439981</v>
      </c>
      <c r="E93976">
        <v>7</v>
      </c>
      <c r="F93976" t="s">
        <v>60</v>
      </c>
    </row>
    <row r="93977" spans="1:6" x14ac:dyDescent="0.3">
      <c r="A93977">
        <v>145462</v>
      </c>
      <c r="B93977" s="2">
        <v>44353.541001617479</v>
      </c>
      <c r="C93977">
        <v>235248</v>
      </c>
      <c r="D93977">
        <v>249345</v>
      </c>
      <c r="E93977">
        <v>12</v>
      </c>
      <c r="F93977" t="s">
        <v>59</v>
      </c>
    </row>
    <row r="93978" spans="1:6" x14ac:dyDescent="0.3">
      <c r="A93978">
        <v>154662</v>
      </c>
      <c r="B93978" s="2">
        <v>44356.688294498381</v>
      </c>
      <c r="C93978">
        <v>235248</v>
      </c>
      <c r="D93978">
        <v>100414</v>
      </c>
      <c r="E93978">
        <v>16</v>
      </c>
      <c r="F93978" t="s">
        <v>59</v>
      </c>
    </row>
    <row r="93979" spans="1:6" x14ac:dyDescent="0.3">
      <c r="A93979">
        <v>163670</v>
      </c>
      <c r="B93979" s="2">
        <v>44359.11761833552</v>
      </c>
      <c r="C93979">
        <v>235248</v>
      </c>
      <c r="D93979">
        <v>331056</v>
      </c>
      <c r="E93979">
        <v>2</v>
      </c>
      <c r="F93979" t="s">
        <v>60</v>
      </c>
    </row>
    <row r="93980" spans="1:6" x14ac:dyDescent="0.3">
      <c r="A93980">
        <v>170084</v>
      </c>
      <c r="B93980" s="2">
        <v>44360.523245954697</v>
      </c>
      <c r="C93980">
        <v>235248</v>
      </c>
      <c r="D93980">
        <v>312954</v>
      </c>
      <c r="E93980">
        <v>12</v>
      </c>
      <c r="F93980" t="s">
        <v>59</v>
      </c>
    </row>
    <row r="93981" spans="1:6" x14ac:dyDescent="0.3">
      <c r="A93981">
        <v>181698</v>
      </c>
      <c r="B93981" s="2">
        <v>44364.638132686086</v>
      </c>
      <c r="C93981">
        <v>235248</v>
      </c>
      <c r="D93981">
        <v>238334</v>
      </c>
      <c r="E93981">
        <v>15</v>
      </c>
      <c r="F93981" t="s">
        <v>59</v>
      </c>
    </row>
    <row r="93982" spans="1:6" x14ac:dyDescent="0.3">
      <c r="A93982">
        <v>189548</v>
      </c>
      <c r="B93982" s="2">
        <v>44366.50221035599</v>
      </c>
      <c r="C93982">
        <v>235248</v>
      </c>
      <c r="D93982">
        <v>81226</v>
      </c>
      <c r="E93982">
        <v>12</v>
      </c>
      <c r="F93982" t="s">
        <v>60</v>
      </c>
    </row>
    <row r="93983" spans="1:6" x14ac:dyDescent="0.3">
      <c r="A93983">
        <v>205762</v>
      </c>
      <c r="B93983" s="2">
        <v>44370.833925566345</v>
      </c>
      <c r="C93983">
        <v>235248</v>
      </c>
      <c r="D93983">
        <v>158978</v>
      </c>
      <c r="E93983">
        <v>20</v>
      </c>
      <c r="F93983" t="s">
        <v>59</v>
      </c>
    </row>
    <row r="93984" spans="1:6" x14ac:dyDescent="0.3">
      <c r="A93984">
        <v>228177</v>
      </c>
      <c r="B93984" s="2">
        <v>44376.787000000004</v>
      </c>
      <c r="C93984">
        <v>235248</v>
      </c>
      <c r="D93984">
        <v>411922</v>
      </c>
      <c r="E93984">
        <v>18</v>
      </c>
      <c r="F93984" t="s">
        <v>59</v>
      </c>
    </row>
    <row r="93985" spans="1:6" x14ac:dyDescent="0.3">
      <c r="A93985">
        <v>231647</v>
      </c>
      <c r="B93985" s="2">
        <v>44377.859815533986</v>
      </c>
      <c r="C93985">
        <v>235248</v>
      </c>
      <c r="D93985">
        <v>170967</v>
      </c>
      <c r="E93985">
        <v>20</v>
      </c>
      <c r="F93985" t="s">
        <v>59</v>
      </c>
    </row>
    <row r="93986" spans="1:6" x14ac:dyDescent="0.3">
      <c r="A93986">
        <v>240030</v>
      </c>
      <c r="B93986" s="2">
        <v>44380.557226537218</v>
      </c>
      <c r="C93986">
        <v>235248</v>
      </c>
      <c r="D93986">
        <v>472712</v>
      </c>
      <c r="E93986">
        <v>13</v>
      </c>
      <c r="F93986" t="s">
        <v>60</v>
      </c>
    </row>
    <row r="93987" spans="1:6" x14ac:dyDescent="0.3">
      <c r="A93987">
        <v>267478</v>
      </c>
      <c r="B93987" s="2">
        <v>44388.617097087379</v>
      </c>
      <c r="C93987">
        <v>235248</v>
      </c>
      <c r="D93987">
        <v>230507</v>
      </c>
      <c r="E93987">
        <v>14</v>
      </c>
      <c r="F93987" t="s">
        <v>59</v>
      </c>
    </row>
    <row r="93988" spans="1:6" x14ac:dyDescent="0.3">
      <c r="A93988">
        <v>291681</v>
      </c>
      <c r="B93988" s="2">
        <v>44395.714184466022</v>
      </c>
      <c r="C93988">
        <v>235248</v>
      </c>
      <c r="D93988">
        <v>104958</v>
      </c>
      <c r="E93988">
        <v>17</v>
      </c>
      <c r="F93988" t="s">
        <v>59</v>
      </c>
    </row>
    <row r="93989" spans="1:6" x14ac:dyDescent="0.3">
      <c r="A93989">
        <v>316955</v>
      </c>
      <c r="B93989" s="2">
        <v>44402.910977507861</v>
      </c>
      <c r="C93989">
        <v>235248</v>
      </c>
      <c r="D93989">
        <v>16360</v>
      </c>
      <c r="E93989">
        <v>21</v>
      </c>
      <c r="F93989" t="s">
        <v>59</v>
      </c>
    </row>
    <row r="93990" spans="1:6" x14ac:dyDescent="0.3">
      <c r="A93990">
        <v>325125</v>
      </c>
      <c r="B93990" s="2">
        <v>44405.75787378641</v>
      </c>
      <c r="C93990">
        <v>235248</v>
      </c>
      <c r="D93990">
        <v>441799</v>
      </c>
      <c r="E93990">
        <v>18</v>
      </c>
      <c r="F93990" t="s">
        <v>59</v>
      </c>
    </row>
    <row r="93991" spans="1:6" x14ac:dyDescent="0.3">
      <c r="A93991">
        <v>361501</v>
      </c>
      <c r="B93991" s="2">
        <v>44415.837161812298</v>
      </c>
      <c r="C93991">
        <v>235248</v>
      </c>
      <c r="D93991">
        <v>305434</v>
      </c>
      <c r="E93991">
        <v>20</v>
      </c>
      <c r="F93991" t="s">
        <v>60</v>
      </c>
    </row>
    <row r="93992" spans="1:6" x14ac:dyDescent="0.3">
      <c r="A93992">
        <v>421310</v>
      </c>
      <c r="B93992" s="2">
        <v>44435.6300420712</v>
      </c>
      <c r="C93992">
        <v>235248</v>
      </c>
      <c r="D93992">
        <v>182191</v>
      </c>
      <c r="E93992">
        <v>15</v>
      </c>
      <c r="F93992" t="s">
        <v>60</v>
      </c>
    </row>
    <row r="93993" spans="1:6" x14ac:dyDescent="0.3">
      <c r="A93993">
        <v>175842</v>
      </c>
      <c r="B93993" s="2">
        <v>44362.499783171523</v>
      </c>
      <c r="C93993">
        <v>235298</v>
      </c>
      <c r="D93993">
        <v>347008</v>
      </c>
      <c r="E93993">
        <v>11</v>
      </c>
      <c r="F93993" t="s">
        <v>59</v>
      </c>
    </row>
    <row r="93994" spans="1:6" x14ac:dyDescent="0.3">
      <c r="A93994">
        <v>210634</v>
      </c>
      <c r="B93994" s="2">
        <v>44372.575834951458</v>
      </c>
      <c r="C93994">
        <v>235298</v>
      </c>
      <c r="D93994">
        <v>411922</v>
      </c>
      <c r="E93994">
        <v>13</v>
      </c>
      <c r="F93994" t="s">
        <v>60</v>
      </c>
    </row>
    <row r="93995" spans="1:6" x14ac:dyDescent="0.3">
      <c r="A93995">
        <v>239633</v>
      </c>
      <c r="B93995" s="2">
        <v>44380.462566343042</v>
      </c>
      <c r="C93995">
        <v>235298</v>
      </c>
      <c r="D93995">
        <v>411922</v>
      </c>
      <c r="E93995">
        <v>11</v>
      </c>
      <c r="F93995" t="s">
        <v>60</v>
      </c>
    </row>
    <row r="93996" spans="1:6" x14ac:dyDescent="0.3">
      <c r="A93996">
        <v>276159</v>
      </c>
      <c r="B93996" s="2">
        <v>44391.431822006474</v>
      </c>
      <c r="C93996">
        <v>235298</v>
      </c>
      <c r="D93996">
        <v>204281</v>
      </c>
      <c r="E93996">
        <v>10</v>
      </c>
      <c r="F93996" t="s">
        <v>59</v>
      </c>
    </row>
    <row r="93997" spans="1:6" x14ac:dyDescent="0.3">
      <c r="A93997">
        <v>286191</v>
      </c>
      <c r="B93997" s="2">
        <v>44394.321789644018</v>
      </c>
      <c r="C93997">
        <v>235298</v>
      </c>
      <c r="D93997">
        <v>285365</v>
      </c>
      <c r="E93997">
        <v>7</v>
      </c>
      <c r="F93997" t="s">
        <v>60</v>
      </c>
    </row>
    <row r="93998" spans="1:6" x14ac:dyDescent="0.3">
      <c r="A93998">
        <v>290547</v>
      </c>
      <c r="B93998" s="2">
        <v>44395.346061488679</v>
      </c>
      <c r="C93998">
        <v>235298</v>
      </c>
      <c r="D93998">
        <v>201884</v>
      </c>
      <c r="E93998">
        <v>8</v>
      </c>
      <c r="F93998" t="s">
        <v>59</v>
      </c>
    </row>
    <row r="93999" spans="1:6" x14ac:dyDescent="0.3">
      <c r="A93999">
        <v>323309</v>
      </c>
      <c r="B93999" s="2">
        <v>44405.091333333337</v>
      </c>
      <c r="C93999">
        <v>235298</v>
      </c>
      <c r="D93999">
        <v>248241</v>
      </c>
      <c r="E93999">
        <v>2</v>
      </c>
      <c r="F93999" t="s">
        <v>59</v>
      </c>
    </row>
    <row r="94000" spans="1:6" x14ac:dyDescent="0.3">
      <c r="A94000">
        <v>386168</v>
      </c>
      <c r="B94000" s="2">
        <v>44423.367097087379</v>
      </c>
      <c r="C94000">
        <v>235298</v>
      </c>
      <c r="D94000">
        <v>288320</v>
      </c>
      <c r="E94000">
        <v>8</v>
      </c>
      <c r="F94000" t="s">
        <v>59</v>
      </c>
    </row>
    <row r="94001" spans="1:6" x14ac:dyDescent="0.3">
      <c r="A94001">
        <v>403626</v>
      </c>
      <c r="B94001" s="2">
        <v>44429.251777703175</v>
      </c>
      <c r="C94001">
        <v>235298</v>
      </c>
      <c r="D94001">
        <v>326622</v>
      </c>
      <c r="E94001">
        <v>6</v>
      </c>
      <c r="F94001" t="s">
        <v>60</v>
      </c>
    </row>
    <row r="94002" spans="1:6" x14ac:dyDescent="0.3">
      <c r="A94002">
        <v>35122</v>
      </c>
      <c r="B94002" s="2">
        <v>44316.298333333332</v>
      </c>
      <c r="C94002">
        <v>235317</v>
      </c>
      <c r="D94002">
        <v>158978</v>
      </c>
      <c r="E94002">
        <v>7</v>
      </c>
      <c r="F94002" t="s">
        <v>60</v>
      </c>
    </row>
    <row r="94003" spans="1:6" x14ac:dyDescent="0.3">
      <c r="A94003">
        <v>69100</v>
      </c>
      <c r="B94003" s="2">
        <v>44330.184653721684</v>
      </c>
      <c r="C94003">
        <v>235317</v>
      </c>
      <c r="D94003">
        <v>122982</v>
      </c>
      <c r="E94003">
        <v>4</v>
      </c>
      <c r="F94003" t="s">
        <v>60</v>
      </c>
    </row>
    <row r="94004" spans="1:6" x14ac:dyDescent="0.3">
      <c r="A94004">
        <v>76241</v>
      </c>
      <c r="B94004" s="2">
        <v>44332.076239482201</v>
      </c>
      <c r="C94004">
        <v>235317</v>
      </c>
      <c r="D94004">
        <v>411922</v>
      </c>
      <c r="E94004">
        <v>1</v>
      </c>
      <c r="F94004" t="s">
        <v>59</v>
      </c>
    </row>
    <row r="94005" spans="1:6" x14ac:dyDescent="0.3">
      <c r="A94005">
        <v>76977</v>
      </c>
      <c r="B94005" s="2">
        <v>44332.485333333338</v>
      </c>
      <c r="C94005">
        <v>235317</v>
      </c>
      <c r="D94005">
        <v>363403</v>
      </c>
      <c r="E94005">
        <v>11</v>
      </c>
      <c r="F94005" t="s">
        <v>59</v>
      </c>
    </row>
    <row r="94006" spans="1:6" x14ac:dyDescent="0.3">
      <c r="A94006">
        <v>175413</v>
      </c>
      <c r="B94006" s="2">
        <v>44361.92656310679</v>
      </c>
      <c r="C94006">
        <v>235321</v>
      </c>
      <c r="D94006">
        <v>380039</v>
      </c>
      <c r="E94006">
        <v>22</v>
      </c>
      <c r="F94006" t="s">
        <v>59</v>
      </c>
    </row>
    <row r="94007" spans="1:6" x14ac:dyDescent="0.3">
      <c r="A94007">
        <v>219744</v>
      </c>
      <c r="B94007" s="2">
        <v>44374.508865627002</v>
      </c>
      <c r="C94007">
        <v>235325</v>
      </c>
      <c r="D94007">
        <v>327968</v>
      </c>
      <c r="E94007">
        <v>12</v>
      </c>
      <c r="F94007" t="s">
        <v>59</v>
      </c>
    </row>
    <row r="94008" spans="1:6" x14ac:dyDescent="0.3">
      <c r="A94008">
        <v>272209</v>
      </c>
      <c r="B94008" s="2">
        <v>44389.835543689325</v>
      </c>
      <c r="C94008">
        <v>235325</v>
      </c>
      <c r="D94008">
        <v>341333</v>
      </c>
      <c r="E94008">
        <v>20</v>
      </c>
      <c r="F94008" t="s">
        <v>59</v>
      </c>
    </row>
    <row r="94009" spans="1:6" x14ac:dyDescent="0.3">
      <c r="A94009">
        <v>327169</v>
      </c>
      <c r="B94009" s="2">
        <v>44406.604152103566</v>
      </c>
      <c r="C94009">
        <v>235325</v>
      </c>
      <c r="D94009">
        <v>379466</v>
      </c>
      <c r="E94009">
        <v>14</v>
      </c>
      <c r="F94009" t="s">
        <v>59</v>
      </c>
    </row>
    <row r="94010" spans="1:6" x14ac:dyDescent="0.3">
      <c r="A94010">
        <v>331361</v>
      </c>
      <c r="B94010" s="2">
        <v>44407.808035598711</v>
      </c>
      <c r="C94010">
        <v>235325</v>
      </c>
      <c r="D94010">
        <v>411922</v>
      </c>
      <c r="E94010">
        <v>19</v>
      </c>
      <c r="F94010" t="s">
        <v>60</v>
      </c>
    </row>
    <row r="94011" spans="1:6" x14ac:dyDescent="0.3">
      <c r="A94011">
        <v>353962</v>
      </c>
      <c r="B94011" s="2">
        <v>44414.284333333337</v>
      </c>
      <c r="C94011">
        <v>235325</v>
      </c>
      <c r="D94011">
        <v>88863</v>
      </c>
      <c r="E94011">
        <v>6</v>
      </c>
      <c r="F94011" t="s">
        <v>60</v>
      </c>
    </row>
    <row r="94012" spans="1:6" x14ac:dyDescent="0.3">
      <c r="A94012">
        <v>369000</v>
      </c>
      <c r="B94012" s="2">
        <v>44417.895333333334</v>
      </c>
      <c r="C94012">
        <v>235325</v>
      </c>
      <c r="D94012">
        <v>439981</v>
      </c>
      <c r="E94012">
        <v>21</v>
      </c>
      <c r="F94012" t="s">
        <v>59</v>
      </c>
    </row>
    <row r="94013" spans="1:6" x14ac:dyDescent="0.3">
      <c r="A94013">
        <v>371358</v>
      </c>
      <c r="B94013" s="2">
        <v>44418.819362459551</v>
      </c>
      <c r="C94013">
        <v>235325</v>
      </c>
      <c r="D94013">
        <v>21760</v>
      </c>
      <c r="E94013">
        <v>19</v>
      </c>
      <c r="F94013" t="s">
        <v>59</v>
      </c>
    </row>
    <row r="94014" spans="1:6" x14ac:dyDescent="0.3">
      <c r="A94014">
        <v>381380</v>
      </c>
      <c r="B94014" s="2">
        <v>44422.179296243172</v>
      </c>
      <c r="C94014">
        <v>235325</v>
      </c>
      <c r="D94014">
        <v>345496</v>
      </c>
      <c r="E94014">
        <v>4</v>
      </c>
      <c r="F94014" t="s">
        <v>60</v>
      </c>
    </row>
    <row r="94015" spans="1:6" x14ac:dyDescent="0.3">
      <c r="A94015">
        <v>423959</v>
      </c>
      <c r="B94015" s="2">
        <v>44437.906741100327</v>
      </c>
      <c r="C94015">
        <v>235325</v>
      </c>
      <c r="D94015">
        <v>139440</v>
      </c>
      <c r="E94015">
        <v>21</v>
      </c>
      <c r="F94015" t="s">
        <v>59</v>
      </c>
    </row>
    <row r="94016" spans="1:6" x14ac:dyDescent="0.3">
      <c r="A94016">
        <v>115722</v>
      </c>
      <c r="B94016" s="2">
        <v>44345.061999999998</v>
      </c>
      <c r="C94016">
        <v>235326</v>
      </c>
      <c r="D94016">
        <v>297015</v>
      </c>
      <c r="E94016">
        <v>1</v>
      </c>
      <c r="F94016" t="s">
        <v>60</v>
      </c>
    </row>
    <row r="94017" spans="1:6" x14ac:dyDescent="0.3">
      <c r="A94017">
        <v>122583</v>
      </c>
      <c r="B94017" s="2">
        <v>44346.586757281555</v>
      </c>
      <c r="C94017">
        <v>235326</v>
      </c>
      <c r="D94017">
        <v>347393</v>
      </c>
      <c r="E94017">
        <v>14</v>
      </c>
      <c r="F94017" t="s">
        <v>59</v>
      </c>
    </row>
    <row r="94018" spans="1:6" x14ac:dyDescent="0.3">
      <c r="A94018">
        <v>125958</v>
      </c>
      <c r="B94018" s="2">
        <v>44347.504233009706</v>
      </c>
      <c r="C94018">
        <v>235326</v>
      </c>
      <c r="D94018">
        <v>217497</v>
      </c>
      <c r="E94018">
        <v>12</v>
      </c>
      <c r="F94018" t="s">
        <v>59</v>
      </c>
    </row>
    <row r="94019" spans="1:6" x14ac:dyDescent="0.3">
      <c r="A94019">
        <v>133303</v>
      </c>
      <c r="B94019" s="2">
        <v>44350.297113268607</v>
      </c>
      <c r="C94019">
        <v>235326</v>
      </c>
      <c r="D94019">
        <v>437341</v>
      </c>
      <c r="E94019">
        <v>7</v>
      </c>
      <c r="F94019" t="s">
        <v>59</v>
      </c>
    </row>
    <row r="94020" spans="1:6" x14ac:dyDescent="0.3">
      <c r="A94020">
        <v>154014</v>
      </c>
      <c r="B94020" s="2">
        <v>44356.570576051781</v>
      </c>
      <c r="C94020">
        <v>235326</v>
      </c>
      <c r="D94020">
        <v>250679</v>
      </c>
      <c r="E94020">
        <v>13</v>
      </c>
      <c r="F94020" t="s">
        <v>59</v>
      </c>
    </row>
    <row r="94021" spans="1:6" x14ac:dyDescent="0.3">
      <c r="A94021">
        <v>170233</v>
      </c>
      <c r="B94021" s="2">
        <v>44360.547922330094</v>
      </c>
      <c r="C94021">
        <v>235326</v>
      </c>
      <c r="D94021">
        <v>304128</v>
      </c>
      <c r="E94021">
        <v>13</v>
      </c>
      <c r="F94021" t="s">
        <v>59</v>
      </c>
    </row>
    <row r="94022" spans="1:6" x14ac:dyDescent="0.3">
      <c r="A94022">
        <v>189880</v>
      </c>
      <c r="B94022" s="2">
        <v>44366.573812297735</v>
      </c>
      <c r="C94022">
        <v>235326</v>
      </c>
      <c r="D94022">
        <v>117086</v>
      </c>
      <c r="E94022">
        <v>13</v>
      </c>
      <c r="F94022" t="s">
        <v>60</v>
      </c>
    </row>
    <row r="94023" spans="1:6" x14ac:dyDescent="0.3">
      <c r="A94023">
        <v>193998</v>
      </c>
      <c r="B94023" s="2">
        <v>44367.444362459544</v>
      </c>
      <c r="C94023">
        <v>235326</v>
      </c>
      <c r="D94023">
        <v>158978</v>
      </c>
      <c r="E94023">
        <v>10</v>
      </c>
      <c r="F94023" t="s">
        <v>59</v>
      </c>
    </row>
    <row r="94024" spans="1:6" x14ac:dyDescent="0.3">
      <c r="A94024">
        <v>222156</v>
      </c>
      <c r="B94024" s="2">
        <v>44374.871547593619</v>
      </c>
      <c r="C94024">
        <v>235326</v>
      </c>
      <c r="D94024">
        <v>411922</v>
      </c>
      <c r="E94024">
        <v>20</v>
      </c>
      <c r="F94024" t="s">
        <v>59</v>
      </c>
    </row>
    <row r="94025" spans="1:6" x14ac:dyDescent="0.3">
      <c r="A94025">
        <v>249991</v>
      </c>
      <c r="B94025" s="2">
        <v>44383.431417475731</v>
      </c>
      <c r="C94025">
        <v>235326</v>
      </c>
      <c r="D94025">
        <v>118549</v>
      </c>
      <c r="E94025">
        <v>10</v>
      </c>
      <c r="F94025" t="s">
        <v>59</v>
      </c>
    </row>
    <row r="94026" spans="1:6" x14ac:dyDescent="0.3">
      <c r="A94026">
        <v>311281</v>
      </c>
      <c r="B94026" s="2">
        <v>44401.743715210359</v>
      </c>
      <c r="C94026">
        <v>235326</v>
      </c>
      <c r="D94026">
        <v>21760</v>
      </c>
      <c r="E94026">
        <v>17</v>
      </c>
      <c r="F94026" t="s">
        <v>60</v>
      </c>
    </row>
    <row r="94027" spans="1:6" x14ac:dyDescent="0.3">
      <c r="A94027">
        <v>326632</v>
      </c>
      <c r="B94027" s="2">
        <v>44406.483197411006</v>
      </c>
      <c r="C94027">
        <v>235326</v>
      </c>
      <c r="D94027">
        <v>401945</v>
      </c>
      <c r="E94027">
        <v>11</v>
      </c>
      <c r="F94027" t="s">
        <v>59</v>
      </c>
    </row>
    <row r="94028" spans="1:6" x14ac:dyDescent="0.3">
      <c r="A94028">
        <v>348198</v>
      </c>
      <c r="B94028" s="2">
        <v>44412.441126213591</v>
      </c>
      <c r="C94028">
        <v>235326</v>
      </c>
      <c r="D94028">
        <v>347008</v>
      </c>
      <c r="E94028">
        <v>10</v>
      </c>
      <c r="F94028" t="s">
        <v>59</v>
      </c>
    </row>
    <row r="94029" spans="1:6" x14ac:dyDescent="0.3">
      <c r="A94029">
        <v>358479</v>
      </c>
      <c r="B94029" s="2">
        <v>44415.345999999998</v>
      </c>
      <c r="C94029">
        <v>235326</v>
      </c>
      <c r="D94029">
        <v>182191</v>
      </c>
      <c r="E94029">
        <v>8</v>
      </c>
      <c r="F94029" t="s">
        <v>60</v>
      </c>
    </row>
    <row r="94030" spans="1:6" x14ac:dyDescent="0.3">
      <c r="A94030">
        <v>366726</v>
      </c>
      <c r="B94030" s="2">
        <v>44417.260999999999</v>
      </c>
      <c r="C94030">
        <v>235326</v>
      </c>
      <c r="D94030">
        <v>288320</v>
      </c>
      <c r="E94030">
        <v>6</v>
      </c>
      <c r="F94030" t="s">
        <v>59</v>
      </c>
    </row>
    <row r="94031" spans="1:6" x14ac:dyDescent="0.3">
      <c r="A94031">
        <v>375102</v>
      </c>
      <c r="B94031" s="2">
        <v>44420.515559870553</v>
      </c>
      <c r="C94031">
        <v>235326</v>
      </c>
      <c r="D94031">
        <v>389689</v>
      </c>
      <c r="E94031">
        <v>12</v>
      </c>
      <c r="F94031" t="s">
        <v>59</v>
      </c>
    </row>
    <row r="94032" spans="1:6" x14ac:dyDescent="0.3">
      <c r="A94032">
        <v>142435</v>
      </c>
      <c r="B94032" s="2">
        <v>44352.743827631457</v>
      </c>
      <c r="C94032">
        <v>235460</v>
      </c>
      <c r="D94032">
        <v>347008</v>
      </c>
      <c r="E94032">
        <v>17</v>
      </c>
      <c r="F94032" t="s">
        <v>60</v>
      </c>
    </row>
    <row r="94033" spans="1:6" x14ac:dyDescent="0.3">
      <c r="A94033">
        <v>145638</v>
      </c>
      <c r="B94033" s="2">
        <v>44353.611713003935</v>
      </c>
      <c r="C94033">
        <v>235460</v>
      </c>
      <c r="D94033">
        <v>5151</v>
      </c>
      <c r="E94033">
        <v>14</v>
      </c>
      <c r="F94033" t="s">
        <v>59</v>
      </c>
    </row>
    <row r="94034" spans="1:6" x14ac:dyDescent="0.3">
      <c r="A94034">
        <v>174923</v>
      </c>
      <c r="B94034" s="2">
        <v>44361.826666666668</v>
      </c>
      <c r="C94034">
        <v>235460</v>
      </c>
      <c r="D94034">
        <v>347393</v>
      </c>
      <c r="E94034">
        <v>19</v>
      </c>
      <c r="F94034" t="s">
        <v>59</v>
      </c>
    </row>
    <row r="94035" spans="1:6" x14ac:dyDescent="0.3">
      <c r="A94035">
        <v>181681</v>
      </c>
      <c r="B94035" s="2">
        <v>44364.635300970869</v>
      </c>
      <c r="C94035">
        <v>235460</v>
      </c>
      <c r="D94035">
        <v>21407</v>
      </c>
      <c r="E94035">
        <v>15</v>
      </c>
      <c r="F94035" t="s">
        <v>59</v>
      </c>
    </row>
    <row r="94036" spans="1:6" x14ac:dyDescent="0.3">
      <c r="A94036">
        <v>299960</v>
      </c>
      <c r="B94036" s="2">
        <v>44398.642999999996</v>
      </c>
      <c r="C94036">
        <v>235471</v>
      </c>
      <c r="D94036">
        <v>382975</v>
      </c>
      <c r="E94036">
        <v>15</v>
      </c>
      <c r="F94036" t="s">
        <v>59</v>
      </c>
    </row>
    <row r="94037" spans="1:6" x14ac:dyDescent="0.3">
      <c r="A94037">
        <v>332664</v>
      </c>
      <c r="B94037" s="2">
        <v>44407.923000000003</v>
      </c>
      <c r="C94037">
        <v>235471</v>
      </c>
      <c r="D94037">
        <v>470762</v>
      </c>
      <c r="E94037">
        <v>22</v>
      </c>
      <c r="F94037" t="s">
        <v>60</v>
      </c>
    </row>
    <row r="94038" spans="1:6" x14ac:dyDescent="0.3">
      <c r="A94038">
        <v>344005</v>
      </c>
      <c r="B94038" s="2">
        <v>44410.736029126216</v>
      </c>
      <c r="C94038">
        <v>235471</v>
      </c>
      <c r="D94038">
        <v>351192</v>
      </c>
      <c r="E94038">
        <v>17</v>
      </c>
      <c r="F94038" t="s">
        <v>59</v>
      </c>
    </row>
    <row r="94039" spans="1:6" x14ac:dyDescent="0.3">
      <c r="A94039">
        <v>357581</v>
      </c>
      <c r="B94039" s="2">
        <v>44415.041688283942</v>
      </c>
      <c r="C94039">
        <v>235471</v>
      </c>
      <c r="D94039">
        <v>96200</v>
      </c>
      <c r="E94039">
        <v>1</v>
      </c>
      <c r="F94039" t="s">
        <v>60</v>
      </c>
    </row>
    <row r="94040" spans="1:6" x14ac:dyDescent="0.3">
      <c r="A94040">
        <v>364163</v>
      </c>
      <c r="B94040" s="2">
        <v>44416.570980582524</v>
      </c>
      <c r="C94040">
        <v>235471</v>
      </c>
      <c r="D94040">
        <v>83380</v>
      </c>
      <c r="E94040">
        <v>13</v>
      </c>
      <c r="F94040" t="s">
        <v>59</v>
      </c>
    </row>
    <row r="94041" spans="1:6" x14ac:dyDescent="0.3">
      <c r="A94041">
        <v>376876</v>
      </c>
      <c r="B94041" s="2">
        <v>44420.875187702266</v>
      </c>
      <c r="C94041">
        <v>235471</v>
      </c>
      <c r="D94041">
        <v>351192</v>
      </c>
      <c r="E94041">
        <v>21</v>
      </c>
      <c r="F94041" t="s">
        <v>59</v>
      </c>
    </row>
    <row r="94042" spans="1:6" x14ac:dyDescent="0.3">
      <c r="A94042">
        <v>423024</v>
      </c>
      <c r="B94042" s="2">
        <v>44436.815999999999</v>
      </c>
      <c r="C94042">
        <v>235471</v>
      </c>
      <c r="D94042">
        <v>432277</v>
      </c>
      <c r="E94042">
        <v>19</v>
      </c>
      <c r="F94042" t="s">
        <v>60</v>
      </c>
    </row>
    <row r="94043" spans="1:6" x14ac:dyDescent="0.3">
      <c r="A94043">
        <v>21942</v>
      </c>
      <c r="B94043" s="2">
        <v>44309.861029126216</v>
      </c>
      <c r="C94043">
        <v>235472</v>
      </c>
      <c r="D94043">
        <v>417458</v>
      </c>
      <c r="E94043">
        <v>20</v>
      </c>
      <c r="F94043" t="s">
        <v>60</v>
      </c>
    </row>
    <row r="94044" spans="1:6" x14ac:dyDescent="0.3">
      <c r="A94044">
        <v>24952</v>
      </c>
      <c r="B94044" s="2">
        <v>44310.828666666668</v>
      </c>
      <c r="C94044">
        <v>235472</v>
      </c>
      <c r="D94044">
        <v>239248</v>
      </c>
      <c r="E94044">
        <v>19</v>
      </c>
      <c r="F94044" t="s">
        <v>60</v>
      </c>
    </row>
    <row r="94045" spans="1:6" x14ac:dyDescent="0.3">
      <c r="A94045">
        <v>48833</v>
      </c>
      <c r="B94045" s="2">
        <v>44321.668472491911</v>
      </c>
      <c r="C94045">
        <v>235472</v>
      </c>
      <c r="D94045">
        <v>311670</v>
      </c>
      <c r="E94045">
        <v>16</v>
      </c>
      <c r="F94045" t="s">
        <v>59</v>
      </c>
    </row>
    <row r="94046" spans="1:6" x14ac:dyDescent="0.3">
      <c r="A94046">
        <v>68351</v>
      </c>
      <c r="B94046" s="2">
        <v>44329.807631067961</v>
      </c>
      <c r="C94046">
        <v>235472</v>
      </c>
      <c r="D94046">
        <v>16029</v>
      </c>
      <c r="E94046">
        <v>19</v>
      </c>
      <c r="F94046" t="s">
        <v>59</v>
      </c>
    </row>
    <row r="94047" spans="1:6" x14ac:dyDescent="0.3">
      <c r="A94047">
        <v>72127</v>
      </c>
      <c r="B94047" s="2">
        <v>44330.959734627831</v>
      </c>
      <c r="C94047">
        <v>235472</v>
      </c>
      <c r="D94047">
        <v>438599</v>
      </c>
      <c r="E94047">
        <v>23</v>
      </c>
      <c r="F94047" t="s">
        <v>60</v>
      </c>
    </row>
    <row r="94048" spans="1:6" x14ac:dyDescent="0.3">
      <c r="A94048">
        <v>90589</v>
      </c>
      <c r="B94048" s="2">
        <v>44337.804394822007</v>
      </c>
      <c r="C94048">
        <v>235472</v>
      </c>
      <c r="D94048">
        <v>158978</v>
      </c>
      <c r="E94048">
        <v>19</v>
      </c>
      <c r="F94048" t="s">
        <v>60</v>
      </c>
    </row>
    <row r="94049" spans="1:6" x14ac:dyDescent="0.3">
      <c r="A94049">
        <v>99661</v>
      </c>
      <c r="B94049" s="2">
        <v>44339.830284789641</v>
      </c>
      <c r="C94049">
        <v>235472</v>
      </c>
      <c r="D94049">
        <v>304128</v>
      </c>
      <c r="E94049">
        <v>19</v>
      </c>
      <c r="F94049" t="s">
        <v>59</v>
      </c>
    </row>
    <row r="94050" spans="1:6" x14ac:dyDescent="0.3">
      <c r="A94050">
        <v>115166</v>
      </c>
      <c r="B94050" s="2">
        <v>44344.935462783171</v>
      </c>
      <c r="C94050">
        <v>235472</v>
      </c>
      <c r="D94050">
        <v>408587</v>
      </c>
      <c r="E94050">
        <v>22</v>
      </c>
      <c r="F94050" t="s">
        <v>60</v>
      </c>
    </row>
    <row r="94051" spans="1:6" x14ac:dyDescent="0.3">
      <c r="A94051">
        <v>198322</v>
      </c>
      <c r="B94051" s="2">
        <v>44368.64258252427</v>
      </c>
      <c r="C94051">
        <v>235472</v>
      </c>
      <c r="D94051">
        <v>347008</v>
      </c>
      <c r="E94051">
        <v>15</v>
      </c>
      <c r="F94051" t="s">
        <v>59</v>
      </c>
    </row>
    <row r="94052" spans="1:6" x14ac:dyDescent="0.3">
      <c r="A94052">
        <v>207639</v>
      </c>
      <c r="B94052" s="2">
        <v>44371.658763754043</v>
      </c>
      <c r="C94052">
        <v>235472</v>
      </c>
      <c r="D94052">
        <v>411922</v>
      </c>
      <c r="E94052">
        <v>15</v>
      </c>
      <c r="F94052" t="s">
        <v>59</v>
      </c>
    </row>
    <row r="94053" spans="1:6" x14ac:dyDescent="0.3">
      <c r="A94053">
        <v>208374</v>
      </c>
      <c r="B94053" s="2">
        <v>44371.77041423948</v>
      </c>
      <c r="C94053">
        <v>235472</v>
      </c>
      <c r="D94053">
        <v>153893</v>
      </c>
      <c r="E94053">
        <v>18</v>
      </c>
      <c r="F94053" t="s">
        <v>59</v>
      </c>
    </row>
    <row r="94054" spans="1:6" x14ac:dyDescent="0.3">
      <c r="A94054">
        <v>3659</v>
      </c>
      <c r="B94054" s="2">
        <v>44286.670495145634</v>
      </c>
      <c r="C94054">
        <v>235484</v>
      </c>
      <c r="D94054">
        <v>158978</v>
      </c>
      <c r="E94054">
        <v>16</v>
      </c>
      <c r="F94054" t="s">
        <v>59</v>
      </c>
    </row>
    <row r="94055" spans="1:6" x14ac:dyDescent="0.3">
      <c r="A94055">
        <v>5272</v>
      </c>
      <c r="B94055" s="2">
        <v>44293.706093851135</v>
      </c>
      <c r="C94055">
        <v>235484</v>
      </c>
      <c r="D94055">
        <v>469849</v>
      </c>
      <c r="E94055">
        <v>16</v>
      </c>
      <c r="F94055" t="s">
        <v>59</v>
      </c>
    </row>
    <row r="94056" spans="1:6" x14ac:dyDescent="0.3">
      <c r="A94056">
        <v>11776</v>
      </c>
      <c r="B94056" s="2">
        <v>44302.774055016183</v>
      </c>
      <c r="C94056">
        <v>235484</v>
      </c>
      <c r="D94056">
        <v>58305</v>
      </c>
      <c r="E94056">
        <v>18</v>
      </c>
      <c r="F94056" t="s">
        <v>60</v>
      </c>
    </row>
    <row r="94057" spans="1:6" x14ac:dyDescent="0.3">
      <c r="A94057">
        <v>22635</v>
      </c>
      <c r="B94057" s="2">
        <v>44310.097109897149</v>
      </c>
      <c r="C94057">
        <v>235487</v>
      </c>
      <c r="D94057">
        <v>453926</v>
      </c>
      <c r="E94057">
        <v>2</v>
      </c>
      <c r="F94057" t="s">
        <v>60</v>
      </c>
    </row>
    <row r="94058" spans="1:6" x14ac:dyDescent="0.3">
      <c r="A94058">
        <v>23567</v>
      </c>
      <c r="B94058" s="2">
        <v>44310.595333333338</v>
      </c>
      <c r="C94058">
        <v>235487</v>
      </c>
      <c r="D94058">
        <v>250679</v>
      </c>
      <c r="E94058">
        <v>14</v>
      </c>
      <c r="F94058" t="s">
        <v>60</v>
      </c>
    </row>
    <row r="94059" spans="1:6" x14ac:dyDescent="0.3">
      <c r="A94059">
        <v>59901</v>
      </c>
      <c r="B94059" s="2">
        <v>44325.893796116507</v>
      </c>
      <c r="C94059">
        <v>235487</v>
      </c>
      <c r="D94059">
        <v>258219</v>
      </c>
      <c r="E94059">
        <v>21</v>
      </c>
      <c r="F94059" t="s">
        <v>59</v>
      </c>
    </row>
    <row r="94060" spans="1:6" x14ac:dyDescent="0.3">
      <c r="A94060">
        <v>60559</v>
      </c>
      <c r="B94060" s="2">
        <v>44326.477333333336</v>
      </c>
      <c r="C94060">
        <v>235487</v>
      </c>
      <c r="D94060">
        <v>82901</v>
      </c>
      <c r="E94060">
        <v>11</v>
      </c>
      <c r="F94060" t="s">
        <v>59</v>
      </c>
    </row>
    <row r="94061" spans="1:6" x14ac:dyDescent="0.3">
      <c r="A94061">
        <v>64953</v>
      </c>
      <c r="B94061" s="2">
        <v>44328.539333333334</v>
      </c>
      <c r="C94061">
        <v>235487</v>
      </c>
      <c r="D94061">
        <v>470762</v>
      </c>
      <c r="E94061">
        <v>12</v>
      </c>
      <c r="F94061" t="s">
        <v>59</v>
      </c>
    </row>
    <row r="94062" spans="1:6" x14ac:dyDescent="0.3">
      <c r="A94062">
        <v>86074</v>
      </c>
      <c r="B94062" s="2">
        <v>44336.043333333335</v>
      </c>
      <c r="C94062">
        <v>235487</v>
      </c>
      <c r="D94062">
        <v>4199</v>
      </c>
      <c r="E94062">
        <v>1</v>
      </c>
      <c r="F94062" t="s">
        <v>59</v>
      </c>
    </row>
    <row r="94063" spans="1:6" x14ac:dyDescent="0.3">
      <c r="A94063">
        <v>32035</v>
      </c>
      <c r="B94063" s="2">
        <v>44314.764346278316</v>
      </c>
      <c r="C94063">
        <v>235583</v>
      </c>
      <c r="D94063">
        <v>191893</v>
      </c>
      <c r="E94063">
        <v>18</v>
      </c>
      <c r="F94063" t="s">
        <v>59</v>
      </c>
    </row>
    <row r="94064" spans="1:6" x14ac:dyDescent="0.3">
      <c r="A94064">
        <v>42130</v>
      </c>
      <c r="B94064" s="2">
        <v>44318.633278317153</v>
      </c>
      <c r="C94064">
        <v>235583</v>
      </c>
      <c r="D94064">
        <v>343403</v>
      </c>
      <c r="E94064">
        <v>15</v>
      </c>
      <c r="F94064" t="s">
        <v>59</v>
      </c>
    </row>
    <row r="94065" spans="1:6" x14ac:dyDescent="0.3">
      <c r="A94065">
        <v>53667</v>
      </c>
      <c r="B94065" s="2">
        <v>44323.911595469261</v>
      </c>
      <c r="C94065">
        <v>235583</v>
      </c>
      <c r="D94065">
        <v>158978</v>
      </c>
      <c r="E94065">
        <v>21</v>
      </c>
      <c r="F94065" t="s">
        <v>60</v>
      </c>
    </row>
    <row r="94066" spans="1:6" x14ac:dyDescent="0.3">
      <c r="A94066">
        <v>59806</v>
      </c>
      <c r="B94066" s="2">
        <v>44325.874378640779</v>
      </c>
      <c r="C94066">
        <v>235583</v>
      </c>
      <c r="D94066">
        <v>410720</v>
      </c>
      <c r="E94066">
        <v>20</v>
      </c>
      <c r="F94066" t="s">
        <v>59</v>
      </c>
    </row>
    <row r="94067" spans="1:6" x14ac:dyDescent="0.3">
      <c r="A94067">
        <v>78856</v>
      </c>
      <c r="B94067" s="2">
        <v>44332.830689320392</v>
      </c>
      <c r="C94067">
        <v>235583</v>
      </c>
      <c r="D94067">
        <v>305025</v>
      </c>
      <c r="E94067">
        <v>19</v>
      </c>
      <c r="F94067" t="s">
        <v>59</v>
      </c>
    </row>
    <row r="94068" spans="1:6" x14ac:dyDescent="0.3">
      <c r="A94068">
        <v>95654</v>
      </c>
      <c r="B94068" s="2">
        <v>44338.812889967638</v>
      </c>
      <c r="C94068">
        <v>235583</v>
      </c>
      <c r="D94068">
        <v>104958</v>
      </c>
      <c r="E94068">
        <v>19</v>
      </c>
      <c r="F94068" t="s">
        <v>60</v>
      </c>
    </row>
    <row r="94069" spans="1:6" x14ac:dyDescent="0.3">
      <c r="A94069">
        <v>161824</v>
      </c>
      <c r="B94069" s="2">
        <v>44358.774055016183</v>
      </c>
      <c r="C94069">
        <v>235583</v>
      </c>
      <c r="D94069">
        <v>470762</v>
      </c>
      <c r="E94069">
        <v>18</v>
      </c>
      <c r="F94069" t="s">
        <v>60</v>
      </c>
    </row>
    <row r="94070" spans="1:6" x14ac:dyDescent="0.3">
      <c r="A94070">
        <v>185236</v>
      </c>
      <c r="B94070" s="2">
        <v>44365.621951456313</v>
      </c>
      <c r="C94070">
        <v>235583</v>
      </c>
      <c r="D94070">
        <v>343626</v>
      </c>
      <c r="E94070">
        <v>14</v>
      </c>
      <c r="F94070" t="s">
        <v>60</v>
      </c>
    </row>
    <row r="94071" spans="1:6" x14ac:dyDescent="0.3">
      <c r="A94071">
        <v>198694</v>
      </c>
      <c r="B94071" s="2">
        <v>44368.698003236248</v>
      </c>
      <c r="C94071">
        <v>235583</v>
      </c>
      <c r="D94071">
        <v>287759</v>
      </c>
      <c r="E94071">
        <v>16</v>
      </c>
      <c r="F94071" t="s">
        <v>59</v>
      </c>
    </row>
    <row r="94072" spans="1:6" x14ac:dyDescent="0.3">
      <c r="A94072">
        <v>217281</v>
      </c>
      <c r="B94072" s="2">
        <v>44373.848488673138</v>
      </c>
      <c r="C94072">
        <v>235584</v>
      </c>
      <c r="D94072">
        <v>303699</v>
      </c>
      <c r="E94072">
        <v>20</v>
      </c>
      <c r="F94072" t="s">
        <v>60</v>
      </c>
    </row>
    <row r="94073" spans="1:6" x14ac:dyDescent="0.3">
      <c r="A94073">
        <v>234775</v>
      </c>
      <c r="B94073" s="2">
        <v>44378.981174757282</v>
      </c>
      <c r="C94073">
        <v>235584</v>
      </c>
      <c r="D94073">
        <v>182191</v>
      </c>
      <c r="E94073">
        <v>23</v>
      </c>
      <c r="F94073" t="s">
        <v>59</v>
      </c>
    </row>
    <row r="94074" spans="1:6" x14ac:dyDescent="0.3">
      <c r="A94074">
        <v>244855</v>
      </c>
      <c r="B94074" s="2">
        <v>44381.63166019418</v>
      </c>
      <c r="C94074">
        <v>235584</v>
      </c>
      <c r="D94074">
        <v>445313</v>
      </c>
      <c r="E94074">
        <v>15</v>
      </c>
      <c r="F94074" t="s">
        <v>59</v>
      </c>
    </row>
    <row r="94075" spans="1:6" x14ac:dyDescent="0.3">
      <c r="A94075">
        <v>255332</v>
      </c>
      <c r="B94075" s="2">
        <v>44385.683440129455</v>
      </c>
      <c r="C94075">
        <v>235584</v>
      </c>
      <c r="D94075">
        <v>227775</v>
      </c>
      <c r="E94075">
        <v>16</v>
      </c>
      <c r="F94075" t="s">
        <v>59</v>
      </c>
    </row>
    <row r="94076" spans="1:6" x14ac:dyDescent="0.3">
      <c r="A94076">
        <v>260474</v>
      </c>
      <c r="B94076" s="2">
        <v>44386.9083592233</v>
      </c>
      <c r="C94076">
        <v>235584</v>
      </c>
      <c r="D94076">
        <v>80467</v>
      </c>
      <c r="E94076">
        <v>21</v>
      </c>
      <c r="F94076" t="s">
        <v>60</v>
      </c>
    </row>
    <row r="94077" spans="1:6" x14ac:dyDescent="0.3">
      <c r="A94077">
        <v>296004</v>
      </c>
      <c r="B94077" s="2">
        <v>44397.060462783171</v>
      </c>
      <c r="C94077">
        <v>235584</v>
      </c>
      <c r="D94077">
        <v>411922</v>
      </c>
      <c r="E94077">
        <v>1</v>
      </c>
      <c r="F94077" t="s">
        <v>59</v>
      </c>
    </row>
    <row r="94078" spans="1:6" x14ac:dyDescent="0.3">
      <c r="A94078">
        <v>301108</v>
      </c>
      <c r="B94078" s="2">
        <v>44398.814333333336</v>
      </c>
      <c r="C94078">
        <v>235584</v>
      </c>
      <c r="D94078">
        <v>143150</v>
      </c>
      <c r="E94078">
        <v>19</v>
      </c>
      <c r="F94078" t="s">
        <v>59</v>
      </c>
    </row>
    <row r="94079" spans="1:6" x14ac:dyDescent="0.3">
      <c r="A94079">
        <v>319885</v>
      </c>
      <c r="B94079" s="2">
        <v>44403.829071197411</v>
      </c>
      <c r="C94079">
        <v>235584</v>
      </c>
      <c r="D94079">
        <v>258251</v>
      </c>
      <c r="E94079">
        <v>19</v>
      </c>
      <c r="F94079" t="s">
        <v>59</v>
      </c>
    </row>
    <row r="94080" spans="1:6" x14ac:dyDescent="0.3">
      <c r="A94080">
        <v>340752</v>
      </c>
      <c r="B94080" s="2">
        <v>44409.696385113268</v>
      </c>
      <c r="C94080">
        <v>235584</v>
      </c>
      <c r="D94080">
        <v>230507</v>
      </c>
      <c r="E94080">
        <v>16</v>
      </c>
      <c r="F94080" t="s">
        <v>59</v>
      </c>
    </row>
    <row r="94081" spans="1:6" x14ac:dyDescent="0.3">
      <c r="A94081">
        <v>346274</v>
      </c>
      <c r="B94081" s="2">
        <v>44411.662404530747</v>
      </c>
      <c r="C94081">
        <v>235584</v>
      </c>
      <c r="D94081">
        <v>183290</v>
      </c>
      <c r="E94081">
        <v>15</v>
      </c>
      <c r="F94081" t="s">
        <v>59</v>
      </c>
    </row>
    <row r="94082" spans="1:6" x14ac:dyDescent="0.3">
      <c r="A94082">
        <v>369724</v>
      </c>
      <c r="B94082" s="2">
        <v>44418.521627831717</v>
      </c>
      <c r="C94082">
        <v>235584</v>
      </c>
      <c r="D94082">
        <v>254768</v>
      </c>
      <c r="E94082">
        <v>12</v>
      </c>
      <c r="F94082" t="s">
        <v>59</v>
      </c>
    </row>
    <row r="94083" spans="1:6" x14ac:dyDescent="0.3">
      <c r="A94083">
        <v>383509</v>
      </c>
      <c r="B94083" s="2">
        <v>44422.712566343042</v>
      </c>
      <c r="C94083">
        <v>235584</v>
      </c>
      <c r="D94083">
        <v>406258</v>
      </c>
      <c r="E94083">
        <v>17</v>
      </c>
      <c r="F94083" t="s">
        <v>60</v>
      </c>
    </row>
    <row r="94084" spans="1:6" x14ac:dyDescent="0.3">
      <c r="A94084">
        <v>398203</v>
      </c>
      <c r="B94084" s="2">
        <v>44427.788333333338</v>
      </c>
      <c r="C94084">
        <v>235584</v>
      </c>
      <c r="D94084">
        <v>122902</v>
      </c>
      <c r="E94084">
        <v>18</v>
      </c>
      <c r="F94084" t="s">
        <v>59</v>
      </c>
    </row>
    <row r="94085" spans="1:6" x14ac:dyDescent="0.3">
      <c r="A94085">
        <v>119892</v>
      </c>
      <c r="B94085" s="2">
        <v>44345.838333333333</v>
      </c>
      <c r="C94085">
        <v>235597</v>
      </c>
      <c r="D94085">
        <v>118549</v>
      </c>
      <c r="E94085">
        <v>20</v>
      </c>
      <c r="F94085" t="s">
        <v>60</v>
      </c>
    </row>
    <row r="94086" spans="1:6" x14ac:dyDescent="0.3">
      <c r="A94086">
        <v>122809</v>
      </c>
      <c r="B94086" s="2">
        <v>44346.620333333332</v>
      </c>
      <c r="C94086">
        <v>235597</v>
      </c>
      <c r="D94086">
        <v>127233</v>
      </c>
      <c r="E94086">
        <v>14</v>
      </c>
      <c r="F94086" t="s">
        <v>59</v>
      </c>
    </row>
    <row r="94087" spans="1:6" x14ac:dyDescent="0.3">
      <c r="A94087">
        <v>135889</v>
      </c>
      <c r="B94087" s="2">
        <v>44351.00382847897</v>
      </c>
      <c r="C94087">
        <v>235597</v>
      </c>
      <c r="D94087">
        <v>249086</v>
      </c>
      <c r="E94087">
        <v>0</v>
      </c>
      <c r="F94087" t="s">
        <v>60</v>
      </c>
    </row>
    <row r="94088" spans="1:6" x14ac:dyDescent="0.3">
      <c r="A94088">
        <v>141280</v>
      </c>
      <c r="B94088" s="2">
        <v>44352.53780906149</v>
      </c>
      <c r="C94088">
        <v>235597</v>
      </c>
      <c r="D94088">
        <v>411922</v>
      </c>
      <c r="E94088">
        <v>12</v>
      </c>
      <c r="F94088" t="s">
        <v>60</v>
      </c>
    </row>
    <row r="94089" spans="1:6" x14ac:dyDescent="0.3">
      <c r="A94089">
        <v>196419</v>
      </c>
      <c r="B94089" s="2">
        <v>44367.837161812298</v>
      </c>
      <c r="C94089">
        <v>235597</v>
      </c>
      <c r="D94089">
        <v>459455</v>
      </c>
      <c r="E94089">
        <v>20</v>
      </c>
      <c r="F94089" t="s">
        <v>59</v>
      </c>
    </row>
    <row r="94090" spans="1:6" x14ac:dyDescent="0.3">
      <c r="A94090">
        <v>205452</v>
      </c>
      <c r="B94090" s="2">
        <v>44370.788618122977</v>
      </c>
      <c r="C94090">
        <v>235597</v>
      </c>
      <c r="D94090">
        <v>100603</v>
      </c>
      <c r="E94090">
        <v>18</v>
      </c>
      <c r="F94090" t="s">
        <v>59</v>
      </c>
    </row>
    <row r="94091" spans="1:6" x14ac:dyDescent="0.3">
      <c r="A94091">
        <v>209552</v>
      </c>
      <c r="B94091" s="2">
        <v>44372.055608414244</v>
      </c>
      <c r="C94091">
        <v>235597</v>
      </c>
      <c r="D94091">
        <v>250679</v>
      </c>
      <c r="E94091">
        <v>1</v>
      </c>
      <c r="F94091" t="s">
        <v>60</v>
      </c>
    </row>
    <row r="94092" spans="1:6" x14ac:dyDescent="0.3">
      <c r="A94092">
        <v>224635</v>
      </c>
      <c r="B94092" s="2">
        <v>44375.77081877023</v>
      </c>
      <c r="C94092">
        <v>235597</v>
      </c>
      <c r="D94092">
        <v>122902</v>
      </c>
      <c r="E94092">
        <v>18</v>
      </c>
      <c r="F94092" t="s">
        <v>59</v>
      </c>
    </row>
    <row r="94093" spans="1:6" x14ac:dyDescent="0.3">
      <c r="A94093">
        <v>227918</v>
      </c>
      <c r="B94093" s="2">
        <v>44376.756255663429</v>
      </c>
      <c r="C94093">
        <v>235597</v>
      </c>
      <c r="D94093">
        <v>221580</v>
      </c>
      <c r="E94093">
        <v>18</v>
      </c>
      <c r="F94093" t="s">
        <v>59</v>
      </c>
    </row>
    <row r="94094" spans="1:6" x14ac:dyDescent="0.3">
      <c r="A94094">
        <v>299661</v>
      </c>
      <c r="B94094" s="2">
        <v>44398.596061488679</v>
      </c>
      <c r="C94094">
        <v>235597</v>
      </c>
      <c r="D94094">
        <v>104958</v>
      </c>
      <c r="E94094">
        <v>14</v>
      </c>
      <c r="F94094" t="s">
        <v>59</v>
      </c>
    </row>
    <row r="94095" spans="1:6" x14ac:dyDescent="0.3">
      <c r="A94095">
        <v>118146</v>
      </c>
      <c r="B94095" s="2">
        <v>44345.65431391586</v>
      </c>
      <c r="C94095">
        <v>235627</v>
      </c>
      <c r="D94095">
        <v>351192</v>
      </c>
      <c r="E94095">
        <v>15</v>
      </c>
      <c r="F94095" t="s">
        <v>60</v>
      </c>
    </row>
    <row r="94096" spans="1:6" x14ac:dyDescent="0.3">
      <c r="A94096">
        <v>139354</v>
      </c>
      <c r="B94096" s="2">
        <v>44351.890559870553</v>
      </c>
      <c r="C94096">
        <v>235627</v>
      </c>
      <c r="D94096">
        <v>426727</v>
      </c>
      <c r="E94096">
        <v>21</v>
      </c>
      <c r="F94096" t="s">
        <v>60</v>
      </c>
    </row>
    <row r="94097" spans="1:6" x14ac:dyDescent="0.3">
      <c r="A94097">
        <v>145739</v>
      </c>
      <c r="B94097" s="2">
        <v>44353.6300420712</v>
      </c>
      <c r="C94097">
        <v>235627</v>
      </c>
      <c r="D94097">
        <v>411922</v>
      </c>
      <c r="E94097">
        <v>15</v>
      </c>
      <c r="F94097" t="s">
        <v>59</v>
      </c>
    </row>
    <row r="94098" spans="1:6" x14ac:dyDescent="0.3">
      <c r="A94098">
        <v>149053</v>
      </c>
      <c r="B94098" s="2">
        <v>44354.706093851135</v>
      </c>
      <c r="C94098">
        <v>235627</v>
      </c>
      <c r="D94098">
        <v>267852</v>
      </c>
      <c r="E94098">
        <v>16</v>
      </c>
      <c r="F94098" t="s">
        <v>59</v>
      </c>
    </row>
    <row r="94099" spans="1:6" x14ac:dyDescent="0.3">
      <c r="A94099">
        <v>185726</v>
      </c>
      <c r="B94099" s="2">
        <v>44365.676967637541</v>
      </c>
      <c r="C94099">
        <v>235627</v>
      </c>
      <c r="D94099">
        <v>250679</v>
      </c>
      <c r="E94099">
        <v>16</v>
      </c>
      <c r="F94099" t="s">
        <v>60</v>
      </c>
    </row>
    <row r="94100" spans="1:6" x14ac:dyDescent="0.3">
      <c r="A94100">
        <v>204358</v>
      </c>
      <c r="B94100" s="2">
        <v>44370.621951456313</v>
      </c>
      <c r="C94100">
        <v>235627</v>
      </c>
      <c r="D94100">
        <v>158978</v>
      </c>
      <c r="E94100">
        <v>14</v>
      </c>
      <c r="F94100" t="s">
        <v>59</v>
      </c>
    </row>
    <row r="94101" spans="1:6" x14ac:dyDescent="0.3">
      <c r="A94101">
        <v>216128</v>
      </c>
      <c r="B94101" s="2">
        <v>44373.684713278606</v>
      </c>
      <c r="C94101">
        <v>235627</v>
      </c>
      <c r="D94101">
        <v>343491</v>
      </c>
      <c r="E94101">
        <v>16</v>
      </c>
      <c r="F94101" t="s">
        <v>60</v>
      </c>
    </row>
    <row r="94102" spans="1:6" x14ac:dyDescent="0.3">
      <c r="A94102">
        <v>263268</v>
      </c>
      <c r="B94102" s="2">
        <v>44387.661519211404</v>
      </c>
      <c r="C94102">
        <v>235627</v>
      </c>
      <c r="D94102">
        <v>318588</v>
      </c>
      <c r="E94102">
        <v>15</v>
      </c>
      <c r="F94102" t="s">
        <v>60</v>
      </c>
    </row>
    <row r="94103" spans="1:6" x14ac:dyDescent="0.3">
      <c r="A94103">
        <v>273192</v>
      </c>
      <c r="B94103" s="2">
        <v>44390.403504854374</v>
      </c>
      <c r="C94103">
        <v>235627</v>
      </c>
      <c r="D94103">
        <v>452383</v>
      </c>
      <c r="E94103">
        <v>9</v>
      </c>
      <c r="F94103" t="s">
        <v>59</v>
      </c>
    </row>
    <row r="94104" spans="1:6" x14ac:dyDescent="0.3">
      <c r="A94104">
        <v>297518</v>
      </c>
      <c r="B94104" s="2">
        <v>44397.707711974115</v>
      </c>
      <c r="C94104">
        <v>235627</v>
      </c>
      <c r="D94104">
        <v>204610</v>
      </c>
      <c r="E94104">
        <v>16</v>
      </c>
      <c r="F94104" t="s">
        <v>59</v>
      </c>
    </row>
    <row r="94105" spans="1:6" x14ac:dyDescent="0.3">
      <c r="A94105">
        <v>319383</v>
      </c>
      <c r="B94105" s="2">
        <v>44403.743310679616</v>
      </c>
      <c r="C94105">
        <v>235627</v>
      </c>
      <c r="D94105">
        <v>466283</v>
      </c>
      <c r="E94105">
        <v>17</v>
      </c>
      <c r="F94105" t="s">
        <v>59</v>
      </c>
    </row>
    <row r="94106" spans="1:6" x14ac:dyDescent="0.3">
      <c r="A94106">
        <v>329057</v>
      </c>
      <c r="B94106" s="2">
        <v>44407.4083592233</v>
      </c>
      <c r="C94106">
        <v>235627</v>
      </c>
      <c r="D94106">
        <v>385901</v>
      </c>
      <c r="E94106">
        <v>9</v>
      </c>
      <c r="F94106" t="s">
        <v>60</v>
      </c>
    </row>
    <row r="94107" spans="1:6" x14ac:dyDescent="0.3">
      <c r="A94107">
        <v>349313</v>
      </c>
      <c r="B94107" s="2">
        <v>44412.730365695796</v>
      </c>
      <c r="C94107">
        <v>235627</v>
      </c>
      <c r="D94107">
        <v>227775</v>
      </c>
      <c r="E94107">
        <v>17</v>
      </c>
      <c r="F94107" t="s">
        <v>59</v>
      </c>
    </row>
    <row r="94108" spans="1:6" x14ac:dyDescent="0.3">
      <c r="A94108">
        <v>408210</v>
      </c>
      <c r="B94108" s="2">
        <v>44430.423139133884</v>
      </c>
      <c r="C94108">
        <v>235627</v>
      </c>
      <c r="D94108">
        <v>137327</v>
      </c>
      <c r="E94108">
        <v>10</v>
      </c>
      <c r="F94108" t="s">
        <v>59</v>
      </c>
    </row>
    <row r="94109" spans="1:6" x14ac:dyDescent="0.3">
      <c r="A94109">
        <v>422698</v>
      </c>
      <c r="B94109" s="2">
        <v>44436.660786407767</v>
      </c>
      <c r="C94109">
        <v>235627</v>
      </c>
      <c r="D94109">
        <v>131859</v>
      </c>
      <c r="E94109">
        <v>15</v>
      </c>
      <c r="F94109" t="s">
        <v>60</v>
      </c>
    </row>
    <row r="94110" spans="1:6" x14ac:dyDescent="0.3">
      <c r="A94110">
        <v>267991</v>
      </c>
      <c r="B94110" s="2">
        <v>44388.693148867314</v>
      </c>
      <c r="C94110">
        <v>235637</v>
      </c>
      <c r="D94110">
        <v>409853</v>
      </c>
      <c r="E94110">
        <v>16</v>
      </c>
      <c r="F94110" t="s">
        <v>59</v>
      </c>
    </row>
    <row r="94111" spans="1:6" x14ac:dyDescent="0.3">
      <c r="A94111">
        <v>281102</v>
      </c>
      <c r="B94111" s="2">
        <v>44392.922922330101</v>
      </c>
      <c r="C94111">
        <v>235637</v>
      </c>
      <c r="D94111">
        <v>72841</v>
      </c>
      <c r="E94111">
        <v>22</v>
      </c>
      <c r="F94111" t="s">
        <v>59</v>
      </c>
    </row>
    <row r="94112" spans="1:6" x14ac:dyDescent="0.3">
      <c r="A94112">
        <v>303375</v>
      </c>
      <c r="B94112" s="2">
        <v>44399.707711974115</v>
      </c>
      <c r="C94112">
        <v>235637</v>
      </c>
      <c r="D94112">
        <v>354849</v>
      </c>
      <c r="E94112">
        <v>16</v>
      </c>
      <c r="F94112" t="s">
        <v>59</v>
      </c>
    </row>
    <row r="94113" spans="1:6" x14ac:dyDescent="0.3">
      <c r="A94113">
        <v>315113</v>
      </c>
      <c r="B94113" s="2">
        <v>44402.676967637541</v>
      </c>
      <c r="C94113">
        <v>235637</v>
      </c>
      <c r="D94113">
        <v>158978</v>
      </c>
      <c r="E94113">
        <v>16</v>
      </c>
      <c r="F94113" t="s">
        <v>59</v>
      </c>
    </row>
    <row r="94114" spans="1:6" x14ac:dyDescent="0.3">
      <c r="A94114">
        <v>321726</v>
      </c>
      <c r="B94114" s="2">
        <v>44404.719038834955</v>
      </c>
      <c r="C94114">
        <v>235637</v>
      </c>
      <c r="D94114">
        <v>347393</v>
      </c>
      <c r="E94114">
        <v>17</v>
      </c>
      <c r="F94114" t="s">
        <v>59</v>
      </c>
    </row>
    <row r="94115" spans="1:6" x14ac:dyDescent="0.3">
      <c r="A94115">
        <v>325761</v>
      </c>
      <c r="B94115" s="2">
        <v>44405.856579288025</v>
      </c>
      <c r="C94115">
        <v>235637</v>
      </c>
      <c r="D94115">
        <v>258219</v>
      </c>
      <c r="E94115">
        <v>20</v>
      </c>
      <c r="F94115" t="s">
        <v>59</v>
      </c>
    </row>
    <row r="94116" spans="1:6" x14ac:dyDescent="0.3">
      <c r="A94116">
        <v>339650</v>
      </c>
      <c r="B94116" s="2">
        <v>44409.510300970876</v>
      </c>
      <c r="C94116">
        <v>235637</v>
      </c>
      <c r="D94116">
        <v>401945</v>
      </c>
      <c r="E94116">
        <v>12</v>
      </c>
      <c r="F94116" t="s">
        <v>59</v>
      </c>
    </row>
    <row r="94117" spans="1:6" x14ac:dyDescent="0.3">
      <c r="A94117">
        <v>353932</v>
      </c>
      <c r="B94117" s="2">
        <v>44414.258333333339</v>
      </c>
      <c r="C94117">
        <v>235637</v>
      </c>
      <c r="D94117">
        <v>297948</v>
      </c>
      <c r="E94117">
        <v>6</v>
      </c>
      <c r="F94117" t="s">
        <v>60</v>
      </c>
    </row>
    <row r="94118" spans="1:6" x14ac:dyDescent="0.3">
      <c r="A94118">
        <v>375052</v>
      </c>
      <c r="B94118" s="2">
        <v>44420.477938511329</v>
      </c>
      <c r="C94118">
        <v>235637</v>
      </c>
      <c r="D94118">
        <v>411922</v>
      </c>
      <c r="E94118">
        <v>11</v>
      </c>
      <c r="F94118" t="s">
        <v>59</v>
      </c>
    </row>
    <row r="94119" spans="1:6" x14ac:dyDescent="0.3">
      <c r="A94119">
        <v>378964</v>
      </c>
      <c r="B94119" s="2">
        <v>44421.702857605182</v>
      </c>
      <c r="C94119">
        <v>235637</v>
      </c>
      <c r="D94119">
        <v>111368</v>
      </c>
      <c r="E94119">
        <v>16</v>
      </c>
      <c r="F94119" t="s">
        <v>60</v>
      </c>
    </row>
    <row r="94120" spans="1:6" x14ac:dyDescent="0.3">
      <c r="A94120">
        <v>409961</v>
      </c>
      <c r="B94120" s="2">
        <v>44430.746546925569</v>
      </c>
      <c r="C94120">
        <v>235637</v>
      </c>
      <c r="D94120">
        <v>238134</v>
      </c>
      <c r="E94120">
        <v>17</v>
      </c>
      <c r="F94120" t="s">
        <v>59</v>
      </c>
    </row>
    <row r="94121" spans="1:6" x14ac:dyDescent="0.3">
      <c r="A94121">
        <v>423813</v>
      </c>
      <c r="B94121" s="2">
        <v>44437.786736655784</v>
      </c>
      <c r="C94121">
        <v>235637</v>
      </c>
      <c r="D94121">
        <v>130739</v>
      </c>
      <c r="E94121">
        <v>18</v>
      </c>
      <c r="F94121" t="s">
        <v>59</v>
      </c>
    </row>
    <row r="94122" spans="1:6" x14ac:dyDescent="0.3">
      <c r="A94122">
        <v>116177</v>
      </c>
      <c r="B94122" s="2">
        <v>44345.230292672502</v>
      </c>
      <c r="C94122">
        <v>235696</v>
      </c>
      <c r="D94122">
        <v>360778</v>
      </c>
      <c r="E94122">
        <v>5</v>
      </c>
      <c r="F94122" t="s">
        <v>60</v>
      </c>
    </row>
    <row r="94123" spans="1:6" x14ac:dyDescent="0.3">
      <c r="A94123">
        <v>120847</v>
      </c>
      <c r="B94123" s="2">
        <v>44346.035004730365</v>
      </c>
      <c r="C94123">
        <v>235696</v>
      </c>
      <c r="D94123">
        <v>250679</v>
      </c>
      <c r="E94123">
        <v>0</v>
      </c>
      <c r="F94123" t="s">
        <v>59</v>
      </c>
    </row>
    <row r="94124" spans="1:6" x14ac:dyDescent="0.3">
      <c r="A94124">
        <v>134353</v>
      </c>
      <c r="B94124" s="2">
        <v>44350.680203883494</v>
      </c>
      <c r="C94124">
        <v>235696</v>
      </c>
      <c r="D94124">
        <v>461611</v>
      </c>
      <c r="E94124">
        <v>16</v>
      </c>
      <c r="F94124" t="s">
        <v>59</v>
      </c>
    </row>
    <row r="94125" spans="1:6" x14ac:dyDescent="0.3">
      <c r="A94125">
        <v>146207</v>
      </c>
      <c r="B94125" s="2">
        <v>44353.706093851135</v>
      </c>
      <c r="C94125">
        <v>235696</v>
      </c>
      <c r="D94125">
        <v>230507</v>
      </c>
      <c r="E94125">
        <v>16</v>
      </c>
      <c r="F94125" t="s">
        <v>59</v>
      </c>
    </row>
    <row r="94126" spans="1:6" x14ac:dyDescent="0.3">
      <c r="A94126">
        <v>204559</v>
      </c>
      <c r="B94126" s="2">
        <v>44370.659333333337</v>
      </c>
      <c r="C94126">
        <v>235696</v>
      </c>
      <c r="D94126">
        <v>351192</v>
      </c>
      <c r="E94126">
        <v>15</v>
      </c>
      <c r="F94126" t="s">
        <v>59</v>
      </c>
    </row>
    <row r="94127" spans="1:6" x14ac:dyDescent="0.3">
      <c r="A94127">
        <v>206240</v>
      </c>
      <c r="B94127" s="2">
        <v>44370.927776699034</v>
      </c>
      <c r="C94127">
        <v>235696</v>
      </c>
      <c r="D94127">
        <v>191893</v>
      </c>
      <c r="E94127">
        <v>22</v>
      </c>
      <c r="F94127" t="s">
        <v>59</v>
      </c>
    </row>
    <row r="94128" spans="1:6" x14ac:dyDescent="0.3">
      <c r="A94128">
        <v>256149</v>
      </c>
      <c r="B94128" s="2">
        <v>44385.801563106797</v>
      </c>
      <c r="C94128">
        <v>235696</v>
      </c>
      <c r="D94128">
        <v>347008</v>
      </c>
      <c r="E94128">
        <v>19</v>
      </c>
      <c r="F94128" t="s">
        <v>59</v>
      </c>
    </row>
    <row r="94129" spans="1:6" x14ac:dyDescent="0.3">
      <c r="A94129">
        <v>265610</v>
      </c>
      <c r="B94129" s="2">
        <v>44387.961333333333</v>
      </c>
      <c r="C94129">
        <v>235696</v>
      </c>
      <c r="D94129">
        <v>409800</v>
      </c>
      <c r="E94129">
        <v>23</v>
      </c>
      <c r="F94129" t="s">
        <v>60</v>
      </c>
    </row>
    <row r="94130" spans="1:6" x14ac:dyDescent="0.3">
      <c r="A94130">
        <v>287920</v>
      </c>
      <c r="B94130" s="2">
        <v>44394.698003236248</v>
      </c>
      <c r="C94130">
        <v>235696</v>
      </c>
      <c r="D94130">
        <v>100603</v>
      </c>
      <c r="E94130">
        <v>16</v>
      </c>
      <c r="F94130" t="s">
        <v>60</v>
      </c>
    </row>
    <row r="94131" spans="1:6" x14ac:dyDescent="0.3">
      <c r="A94131">
        <v>325284</v>
      </c>
      <c r="B94131" s="2">
        <v>44405.779333333339</v>
      </c>
      <c r="C94131">
        <v>235696</v>
      </c>
      <c r="D94131">
        <v>227775</v>
      </c>
      <c r="E94131">
        <v>18</v>
      </c>
      <c r="F94131" t="s">
        <v>59</v>
      </c>
    </row>
    <row r="94132" spans="1:6" x14ac:dyDescent="0.3">
      <c r="A94132">
        <v>328541</v>
      </c>
      <c r="B94132" s="2">
        <v>44406.965333333334</v>
      </c>
      <c r="C94132">
        <v>235696</v>
      </c>
      <c r="D94132">
        <v>347367</v>
      </c>
      <c r="E94132">
        <v>23</v>
      </c>
      <c r="F94132" t="s">
        <v>59</v>
      </c>
    </row>
    <row r="94133" spans="1:6" x14ac:dyDescent="0.3">
      <c r="A94133">
        <v>379634</v>
      </c>
      <c r="B94133" s="2">
        <v>44421.801563106797</v>
      </c>
      <c r="C94133">
        <v>235696</v>
      </c>
      <c r="D94133">
        <v>35297</v>
      </c>
      <c r="E94133">
        <v>19</v>
      </c>
      <c r="F94133" t="s">
        <v>60</v>
      </c>
    </row>
    <row r="94134" spans="1:6" x14ac:dyDescent="0.3">
      <c r="A94134">
        <v>420194</v>
      </c>
      <c r="B94134" s="2">
        <v>44434.798326860844</v>
      </c>
      <c r="C94134">
        <v>235696</v>
      </c>
      <c r="D94134">
        <v>266419</v>
      </c>
      <c r="E94134">
        <v>19</v>
      </c>
      <c r="F94134" t="s">
        <v>59</v>
      </c>
    </row>
    <row r="94135" spans="1:6" x14ac:dyDescent="0.3">
      <c r="A94135">
        <v>211378</v>
      </c>
      <c r="B94135" s="2">
        <v>44372.669281553397</v>
      </c>
      <c r="C94135">
        <v>235698</v>
      </c>
      <c r="D94135">
        <v>405737</v>
      </c>
      <c r="E94135">
        <v>16</v>
      </c>
      <c r="F94135" t="s">
        <v>60</v>
      </c>
    </row>
    <row r="94136" spans="1:6" x14ac:dyDescent="0.3">
      <c r="A94136">
        <v>217321</v>
      </c>
      <c r="B94136" s="2">
        <v>44373.853022858362</v>
      </c>
      <c r="C94136">
        <v>235698</v>
      </c>
      <c r="D94136">
        <v>411922</v>
      </c>
      <c r="E94136">
        <v>20</v>
      </c>
      <c r="F94136" t="s">
        <v>60</v>
      </c>
    </row>
    <row r="94137" spans="1:6" x14ac:dyDescent="0.3">
      <c r="A94137">
        <v>247433</v>
      </c>
      <c r="B94137" s="2">
        <v>44382.497666666663</v>
      </c>
      <c r="C94137">
        <v>235698</v>
      </c>
      <c r="D94137">
        <v>182191</v>
      </c>
      <c r="E94137">
        <v>11</v>
      </c>
      <c r="F94137" t="s">
        <v>59</v>
      </c>
    </row>
    <row r="94138" spans="1:6" x14ac:dyDescent="0.3">
      <c r="A94138">
        <v>281302</v>
      </c>
      <c r="B94138" s="2">
        <v>44392.975106796112</v>
      </c>
      <c r="C94138">
        <v>235698</v>
      </c>
      <c r="D94138">
        <v>304722</v>
      </c>
      <c r="E94138">
        <v>23</v>
      </c>
      <c r="F94138" t="s">
        <v>59</v>
      </c>
    </row>
    <row r="94139" spans="1:6" x14ac:dyDescent="0.3">
      <c r="A94139">
        <v>298068</v>
      </c>
      <c r="B94139" s="2">
        <v>44397.78740453074</v>
      </c>
      <c r="C94139">
        <v>235698</v>
      </c>
      <c r="D94139">
        <v>158978</v>
      </c>
      <c r="E94139">
        <v>18</v>
      </c>
      <c r="F94139" t="s">
        <v>59</v>
      </c>
    </row>
    <row r="94140" spans="1:6" x14ac:dyDescent="0.3">
      <c r="A94140">
        <v>29404</v>
      </c>
      <c r="B94140" s="2">
        <v>44313.067666666662</v>
      </c>
      <c r="C94140">
        <v>235721</v>
      </c>
      <c r="D94140">
        <v>304128</v>
      </c>
      <c r="E94140">
        <v>1</v>
      </c>
      <c r="F94140" t="s">
        <v>59</v>
      </c>
    </row>
    <row r="94141" spans="1:6" x14ac:dyDescent="0.3">
      <c r="A94141">
        <v>35904</v>
      </c>
      <c r="B94141" s="2">
        <v>44316.611029126208</v>
      </c>
      <c r="C94141">
        <v>235721</v>
      </c>
      <c r="D94141">
        <v>158978</v>
      </c>
      <c r="E94141">
        <v>14</v>
      </c>
      <c r="F94141" t="s">
        <v>60</v>
      </c>
    </row>
    <row r="94142" spans="1:6" x14ac:dyDescent="0.3">
      <c r="A94142">
        <v>43289</v>
      </c>
      <c r="B94142" s="2">
        <v>44318.850666666665</v>
      </c>
      <c r="C94142">
        <v>235721</v>
      </c>
      <c r="D94142">
        <v>120139</v>
      </c>
      <c r="E94142">
        <v>20</v>
      </c>
      <c r="F94142" t="s">
        <v>59</v>
      </c>
    </row>
    <row r="94143" spans="1:6" x14ac:dyDescent="0.3">
      <c r="A94143">
        <v>63821</v>
      </c>
      <c r="B94143" s="2">
        <v>44327.764750809059</v>
      </c>
      <c r="C94143">
        <v>235721</v>
      </c>
      <c r="D94143">
        <v>373415</v>
      </c>
      <c r="E94143">
        <v>18</v>
      </c>
      <c r="F94143" t="s">
        <v>59</v>
      </c>
    </row>
    <row r="94144" spans="1:6" x14ac:dyDescent="0.3">
      <c r="A94144">
        <v>88556</v>
      </c>
      <c r="B94144" s="2">
        <v>44337.41523624595</v>
      </c>
      <c r="C94144">
        <v>235721</v>
      </c>
      <c r="D94144">
        <v>387595</v>
      </c>
      <c r="E94144">
        <v>9</v>
      </c>
      <c r="F94144" t="s">
        <v>60</v>
      </c>
    </row>
    <row r="94145" spans="1:6" x14ac:dyDescent="0.3">
      <c r="A94145">
        <v>132380</v>
      </c>
      <c r="B94145" s="2">
        <v>44349.829475728155</v>
      </c>
      <c r="C94145">
        <v>235721</v>
      </c>
      <c r="D94145">
        <v>124015</v>
      </c>
      <c r="E94145">
        <v>19</v>
      </c>
      <c r="F94145" t="s">
        <v>59</v>
      </c>
    </row>
    <row r="94146" spans="1:6" x14ac:dyDescent="0.3">
      <c r="A94146">
        <v>162097</v>
      </c>
      <c r="B94146" s="2">
        <v>44358.810058252428</v>
      </c>
      <c r="C94146">
        <v>235721</v>
      </c>
      <c r="D94146">
        <v>42705</v>
      </c>
      <c r="E94146">
        <v>19</v>
      </c>
      <c r="F94146" t="s">
        <v>60</v>
      </c>
    </row>
    <row r="94147" spans="1:6" x14ac:dyDescent="0.3">
      <c r="A94147">
        <v>165066</v>
      </c>
      <c r="B94147" s="2">
        <v>44359.562485436894</v>
      </c>
      <c r="C94147">
        <v>235721</v>
      </c>
      <c r="D94147">
        <v>182191</v>
      </c>
      <c r="E94147">
        <v>13</v>
      </c>
      <c r="F94147" t="s">
        <v>60</v>
      </c>
    </row>
    <row r="94148" spans="1:6" x14ac:dyDescent="0.3">
      <c r="A94148">
        <v>171363</v>
      </c>
      <c r="B94148" s="2">
        <v>44360.721061488672</v>
      </c>
      <c r="C94148">
        <v>235721</v>
      </c>
      <c r="D94148">
        <v>15878</v>
      </c>
      <c r="E94148">
        <v>17</v>
      </c>
      <c r="F94148" t="s">
        <v>59</v>
      </c>
    </row>
    <row r="94149" spans="1:6" x14ac:dyDescent="0.3">
      <c r="A94149">
        <v>178617</v>
      </c>
      <c r="B94149" s="2">
        <v>44363.54306796116</v>
      </c>
      <c r="C94149">
        <v>235721</v>
      </c>
      <c r="D94149">
        <v>186975</v>
      </c>
      <c r="E94149">
        <v>13</v>
      </c>
      <c r="F94149" t="s">
        <v>59</v>
      </c>
    </row>
    <row r="94150" spans="1:6" x14ac:dyDescent="0.3">
      <c r="A94150">
        <v>222255</v>
      </c>
      <c r="B94150" s="2">
        <v>44374.890964401289</v>
      </c>
      <c r="C94150">
        <v>235721</v>
      </c>
      <c r="D94150">
        <v>142733</v>
      </c>
      <c r="E94150">
        <v>21</v>
      </c>
      <c r="F94150" t="s">
        <v>59</v>
      </c>
    </row>
    <row r="94151" spans="1:6" x14ac:dyDescent="0.3">
      <c r="A94151">
        <v>237117</v>
      </c>
      <c r="B94151" s="2">
        <v>44379.784168284787</v>
      </c>
      <c r="C94151">
        <v>235721</v>
      </c>
      <c r="D94151">
        <v>244574</v>
      </c>
      <c r="E94151">
        <v>18</v>
      </c>
      <c r="F94151" t="s">
        <v>60</v>
      </c>
    </row>
    <row r="94152" spans="1:6" x14ac:dyDescent="0.3">
      <c r="A94152">
        <v>359257</v>
      </c>
      <c r="B94152" s="2">
        <v>44415.540726950894</v>
      </c>
      <c r="C94152">
        <v>235721</v>
      </c>
      <c r="D94152">
        <v>404759</v>
      </c>
      <c r="E94152">
        <v>12</v>
      </c>
      <c r="F94152" t="s">
        <v>60</v>
      </c>
    </row>
    <row r="94153" spans="1:6" x14ac:dyDescent="0.3">
      <c r="A94153">
        <v>384652</v>
      </c>
      <c r="B94153" s="2">
        <v>44422.863456310675</v>
      </c>
      <c r="C94153">
        <v>235721</v>
      </c>
      <c r="D94153">
        <v>154256</v>
      </c>
      <c r="E94153">
        <v>20</v>
      </c>
      <c r="F94153" t="s">
        <v>60</v>
      </c>
    </row>
    <row r="94154" spans="1:6" x14ac:dyDescent="0.3">
      <c r="A94154">
        <v>404137</v>
      </c>
      <c r="B94154" s="2">
        <v>44429.445417645802</v>
      </c>
      <c r="C94154">
        <v>235721</v>
      </c>
      <c r="D94154">
        <v>327633</v>
      </c>
      <c r="E94154">
        <v>10</v>
      </c>
      <c r="F94154" t="s">
        <v>60</v>
      </c>
    </row>
    <row r="94155" spans="1:6" x14ac:dyDescent="0.3">
      <c r="A94155">
        <v>408971</v>
      </c>
      <c r="B94155" s="2">
        <v>44430.620737864076</v>
      </c>
      <c r="C94155">
        <v>235721</v>
      </c>
      <c r="D94155">
        <v>145779</v>
      </c>
      <c r="E94155">
        <v>14</v>
      </c>
      <c r="F94155" t="s">
        <v>59</v>
      </c>
    </row>
    <row r="94156" spans="1:6" x14ac:dyDescent="0.3">
      <c r="A94156">
        <v>226926</v>
      </c>
      <c r="B94156" s="2">
        <v>44376.604961165045</v>
      </c>
      <c r="C94156">
        <v>235724</v>
      </c>
      <c r="D94156">
        <v>242428</v>
      </c>
      <c r="E94156">
        <v>14</v>
      </c>
      <c r="F94156" t="s">
        <v>59</v>
      </c>
    </row>
    <row r="94157" spans="1:6" x14ac:dyDescent="0.3">
      <c r="A94157">
        <v>270545</v>
      </c>
      <c r="B94157" s="2">
        <v>44389.538618122977</v>
      </c>
      <c r="C94157">
        <v>235724</v>
      </c>
      <c r="D94157">
        <v>396686</v>
      </c>
      <c r="E94157">
        <v>12</v>
      </c>
      <c r="F94157" t="s">
        <v>59</v>
      </c>
    </row>
    <row r="94158" spans="1:6" x14ac:dyDescent="0.3">
      <c r="A94158">
        <v>282801</v>
      </c>
      <c r="B94158" s="2">
        <v>44393.621142394819</v>
      </c>
      <c r="C94158">
        <v>235724</v>
      </c>
      <c r="D94158">
        <v>209122</v>
      </c>
      <c r="E94158">
        <v>14</v>
      </c>
      <c r="F94158" t="s">
        <v>60</v>
      </c>
    </row>
    <row r="94159" spans="1:6" x14ac:dyDescent="0.3">
      <c r="A94159">
        <v>311003</v>
      </c>
      <c r="B94159" s="2">
        <v>44401.702048543688</v>
      </c>
      <c r="C94159">
        <v>235724</v>
      </c>
      <c r="D94159">
        <v>182191</v>
      </c>
      <c r="E94159">
        <v>16</v>
      </c>
      <c r="F94159" t="s">
        <v>60</v>
      </c>
    </row>
    <row r="94160" spans="1:6" x14ac:dyDescent="0.3">
      <c r="A94160">
        <v>364749</v>
      </c>
      <c r="B94160" s="2">
        <v>44416.673000000003</v>
      </c>
      <c r="C94160">
        <v>235724</v>
      </c>
      <c r="D94160">
        <v>351192</v>
      </c>
      <c r="E94160">
        <v>16</v>
      </c>
      <c r="F94160" t="s">
        <v>59</v>
      </c>
    </row>
    <row r="94161" spans="1:6" x14ac:dyDescent="0.3">
      <c r="A94161">
        <v>376100</v>
      </c>
      <c r="B94161" s="2">
        <v>44420.750592233009</v>
      </c>
      <c r="C94161">
        <v>235724</v>
      </c>
      <c r="D94161">
        <v>230507</v>
      </c>
      <c r="E94161">
        <v>18</v>
      </c>
      <c r="F94161" t="s">
        <v>59</v>
      </c>
    </row>
    <row r="94162" spans="1:6" x14ac:dyDescent="0.3">
      <c r="A94162">
        <v>404793</v>
      </c>
      <c r="B94162" s="2">
        <v>44429.600106796119</v>
      </c>
      <c r="C94162">
        <v>235724</v>
      </c>
      <c r="D94162">
        <v>123413</v>
      </c>
      <c r="E94162">
        <v>14</v>
      </c>
      <c r="F94162" t="s">
        <v>60</v>
      </c>
    </row>
    <row r="94163" spans="1:6" x14ac:dyDescent="0.3">
      <c r="A94163">
        <v>168434</v>
      </c>
      <c r="B94163" s="2">
        <v>44360.104190191349</v>
      </c>
      <c r="C94163">
        <v>235728</v>
      </c>
      <c r="D94163">
        <v>147928</v>
      </c>
      <c r="E94163">
        <v>2</v>
      </c>
      <c r="F94163" t="s">
        <v>59</v>
      </c>
    </row>
    <row r="94164" spans="1:6" x14ac:dyDescent="0.3">
      <c r="A94164">
        <v>175434</v>
      </c>
      <c r="B94164" s="2">
        <v>44361.934249190941</v>
      </c>
      <c r="C94164">
        <v>235728</v>
      </c>
      <c r="D94164">
        <v>244574</v>
      </c>
      <c r="E94164">
        <v>22</v>
      </c>
      <c r="F94164" t="s">
        <v>59</v>
      </c>
    </row>
    <row r="94165" spans="1:6" x14ac:dyDescent="0.3">
      <c r="A94165">
        <v>246161</v>
      </c>
      <c r="B94165" s="2">
        <v>44381.804799352751</v>
      </c>
      <c r="C94165">
        <v>235728</v>
      </c>
      <c r="D94165">
        <v>305608</v>
      </c>
      <c r="E94165">
        <v>19</v>
      </c>
      <c r="F94165" t="s">
        <v>59</v>
      </c>
    </row>
    <row r="94166" spans="1:6" x14ac:dyDescent="0.3">
      <c r="A94166">
        <v>292026</v>
      </c>
      <c r="B94166" s="2">
        <v>44395.75949190939</v>
      </c>
      <c r="C94166">
        <v>235728</v>
      </c>
      <c r="D94166">
        <v>344776</v>
      </c>
      <c r="E94166">
        <v>18</v>
      </c>
      <c r="F94166" t="s">
        <v>59</v>
      </c>
    </row>
    <row r="94167" spans="1:6" x14ac:dyDescent="0.3">
      <c r="A94167">
        <v>6755</v>
      </c>
      <c r="B94167" s="2">
        <v>44296.566935275077</v>
      </c>
      <c r="C94167">
        <v>235762</v>
      </c>
      <c r="D94167">
        <v>411922</v>
      </c>
      <c r="E94167">
        <v>13</v>
      </c>
      <c r="F94167" t="s">
        <v>60</v>
      </c>
    </row>
    <row r="94168" spans="1:6" x14ac:dyDescent="0.3">
      <c r="A94168">
        <v>9207</v>
      </c>
      <c r="B94168" s="2">
        <v>44299.777291262137</v>
      </c>
      <c r="C94168">
        <v>235762</v>
      </c>
      <c r="D94168">
        <v>230507</v>
      </c>
      <c r="E94168">
        <v>18</v>
      </c>
      <c r="F94168" t="s">
        <v>59</v>
      </c>
    </row>
    <row r="94169" spans="1:6" x14ac:dyDescent="0.3">
      <c r="A94169">
        <v>16042</v>
      </c>
      <c r="B94169" s="2">
        <v>44305.636514563106</v>
      </c>
      <c r="C94169">
        <v>235762</v>
      </c>
      <c r="D94169">
        <v>304128</v>
      </c>
      <c r="E94169">
        <v>15</v>
      </c>
      <c r="F94169" t="s">
        <v>59</v>
      </c>
    </row>
    <row r="94170" spans="1:6" x14ac:dyDescent="0.3">
      <c r="A94170">
        <v>19216</v>
      </c>
      <c r="B94170" s="2">
        <v>44308.390559870546</v>
      </c>
      <c r="C94170">
        <v>235762</v>
      </c>
      <c r="D94170">
        <v>452634</v>
      </c>
      <c r="E94170">
        <v>9</v>
      </c>
      <c r="F94170" t="s">
        <v>59</v>
      </c>
    </row>
    <row r="94171" spans="1:6" x14ac:dyDescent="0.3">
      <c r="A94171">
        <v>20033</v>
      </c>
      <c r="B94171" s="2">
        <v>44308.678585760514</v>
      </c>
      <c r="C94171">
        <v>235762</v>
      </c>
      <c r="D94171">
        <v>67447</v>
      </c>
      <c r="E94171">
        <v>16</v>
      </c>
      <c r="F94171" t="s">
        <v>59</v>
      </c>
    </row>
    <row r="94172" spans="1:6" x14ac:dyDescent="0.3">
      <c r="A94172">
        <v>80027</v>
      </c>
      <c r="B94172" s="2">
        <v>44333.542663430417</v>
      </c>
      <c r="C94172">
        <v>235762</v>
      </c>
      <c r="D94172">
        <v>88863</v>
      </c>
      <c r="E94172">
        <v>13</v>
      </c>
      <c r="F94172" t="s">
        <v>59</v>
      </c>
    </row>
    <row r="94173" spans="1:6" x14ac:dyDescent="0.3">
      <c r="A94173">
        <v>91122</v>
      </c>
      <c r="B94173" s="2">
        <v>44337.851724919092</v>
      </c>
      <c r="C94173">
        <v>235762</v>
      </c>
      <c r="D94173">
        <v>310352</v>
      </c>
      <c r="E94173">
        <v>20</v>
      </c>
      <c r="F94173" t="s">
        <v>60</v>
      </c>
    </row>
    <row r="94174" spans="1:6" x14ac:dyDescent="0.3">
      <c r="A94174">
        <v>44589</v>
      </c>
      <c r="B94174" s="2">
        <v>44319.641333333333</v>
      </c>
      <c r="C94174">
        <v>235765</v>
      </c>
      <c r="D94174">
        <v>265569</v>
      </c>
      <c r="E94174">
        <v>15</v>
      </c>
      <c r="F94174" t="s">
        <v>59</v>
      </c>
    </row>
    <row r="94175" spans="1:6" x14ac:dyDescent="0.3">
      <c r="A94175">
        <v>47464</v>
      </c>
      <c r="B94175" s="2">
        <v>44320.837161812298</v>
      </c>
      <c r="C94175">
        <v>235765</v>
      </c>
      <c r="D94175">
        <v>382056</v>
      </c>
      <c r="E94175">
        <v>20</v>
      </c>
      <c r="F94175" t="s">
        <v>59</v>
      </c>
    </row>
    <row r="94176" spans="1:6" x14ac:dyDescent="0.3">
      <c r="A94176">
        <v>53951</v>
      </c>
      <c r="B94176" s="2">
        <v>44323.995737864083</v>
      </c>
      <c r="C94176">
        <v>235765</v>
      </c>
      <c r="D94176">
        <v>154256</v>
      </c>
      <c r="E94176">
        <v>23</v>
      </c>
      <c r="F94176" t="s">
        <v>60</v>
      </c>
    </row>
    <row r="94177" spans="1:6" x14ac:dyDescent="0.3">
      <c r="A94177">
        <v>59329</v>
      </c>
      <c r="B94177" s="2">
        <v>44325.787000000004</v>
      </c>
      <c r="C94177">
        <v>235765</v>
      </c>
      <c r="D94177">
        <v>389689</v>
      </c>
      <c r="E94177">
        <v>18</v>
      </c>
      <c r="F94177" t="s">
        <v>59</v>
      </c>
    </row>
    <row r="94178" spans="1:6" x14ac:dyDescent="0.3">
      <c r="A94178">
        <v>63691</v>
      </c>
      <c r="B94178" s="2">
        <v>44327.740074433663</v>
      </c>
      <c r="C94178">
        <v>235765</v>
      </c>
      <c r="D94178">
        <v>351192</v>
      </c>
      <c r="E94178">
        <v>17</v>
      </c>
      <c r="F94178" t="s">
        <v>59</v>
      </c>
    </row>
    <row r="94179" spans="1:6" x14ac:dyDescent="0.3">
      <c r="A94179">
        <v>106525</v>
      </c>
      <c r="B94179" s="2">
        <v>44342.639750809067</v>
      </c>
      <c r="C94179">
        <v>235765</v>
      </c>
      <c r="D94179">
        <v>439981</v>
      </c>
      <c r="E94179">
        <v>15</v>
      </c>
      <c r="F94179" t="s">
        <v>59</v>
      </c>
    </row>
    <row r="94180" spans="1:6" x14ac:dyDescent="0.3">
      <c r="A94180">
        <v>137608</v>
      </c>
      <c r="B94180" s="2">
        <v>44351.685058252428</v>
      </c>
      <c r="C94180">
        <v>235765</v>
      </c>
      <c r="D94180">
        <v>347008</v>
      </c>
      <c r="E94180">
        <v>16</v>
      </c>
      <c r="F94180" t="s">
        <v>60</v>
      </c>
    </row>
    <row r="94181" spans="1:6" x14ac:dyDescent="0.3">
      <c r="A94181">
        <v>164599</v>
      </c>
      <c r="B94181" s="2">
        <v>44359.453871272926</v>
      </c>
      <c r="C94181">
        <v>235765</v>
      </c>
      <c r="D94181">
        <v>86587</v>
      </c>
      <c r="E94181">
        <v>10</v>
      </c>
      <c r="F94181" t="s">
        <v>60</v>
      </c>
    </row>
    <row r="94182" spans="1:6" x14ac:dyDescent="0.3">
      <c r="A94182">
        <v>174982</v>
      </c>
      <c r="B94182" s="2">
        <v>44361.838333333333</v>
      </c>
      <c r="C94182">
        <v>235765</v>
      </c>
      <c r="D94182">
        <v>459455</v>
      </c>
      <c r="E94182">
        <v>20</v>
      </c>
      <c r="F94182" t="s">
        <v>59</v>
      </c>
    </row>
    <row r="94183" spans="1:6" x14ac:dyDescent="0.3">
      <c r="A94183">
        <v>182901</v>
      </c>
      <c r="B94183" s="2">
        <v>44364.840398058252</v>
      </c>
      <c r="C94183">
        <v>235765</v>
      </c>
      <c r="D94183">
        <v>191893</v>
      </c>
      <c r="E94183">
        <v>20</v>
      </c>
      <c r="F94183" t="s">
        <v>59</v>
      </c>
    </row>
    <row r="94184" spans="1:6" x14ac:dyDescent="0.3">
      <c r="A94184">
        <v>201772</v>
      </c>
      <c r="B94184" s="2">
        <v>44369.676967637541</v>
      </c>
      <c r="C94184">
        <v>235765</v>
      </c>
      <c r="D94184">
        <v>298909</v>
      </c>
      <c r="E94184">
        <v>16</v>
      </c>
      <c r="F94184" t="s">
        <v>59</v>
      </c>
    </row>
    <row r="94185" spans="1:6" x14ac:dyDescent="0.3">
      <c r="A94185">
        <v>214713</v>
      </c>
      <c r="B94185" s="2">
        <v>44373.479781487469</v>
      </c>
      <c r="C94185">
        <v>235765</v>
      </c>
      <c r="D94185">
        <v>301309</v>
      </c>
      <c r="E94185">
        <v>11</v>
      </c>
      <c r="F94185" t="s">
        <v>60</v>
      </c>
    </row>
    <row r="94186" spans="1:6" x14ac:dyDescent="0.3">
      <c r="A94186">
        <v>31821</v>
      </c>
      <c r="B94186" s="2">
        <v>44314.719038834955</v>
      </c>
      <c r="C94186">
        <v>235799</v>
      </c>
      <c r="D94186">
        <v>439981</v>
      </c>
      <c r="E94186">
        <v>17</v>
      </c>
      <c r="F94186" t="s">
        <v>59</v>
      </c>
    </row>
    <row r="94187" spans="1:6" x14ac:dyDescent="0.3">
      <c r="A94187">
        <v>41905</v>
      </c>
      <c r="B94187" s="2">
        <v>44318.587450788902</v>
      </c>
      <c r="C94187">
        <v>235799</v>
      </c>
      <c r="D94187">
        <v>94400</v>
      </c>
      <c r="E94187">
        <v>14</v>
      </c>
      <c r="F94187" t="s">
        <v>59</v>
      </c>
    </row>
    <row r="94188" spans="1:6" x14ac:dyDescent="0.3">
      <c r="A94188">
        <v>46449</v>
      </c>
      <c r="B94188" s="2">
        <v>44320.585333333336</v>
      </c>
      <c r="C94188">
        <v>235799</v>
      </c>
      <c r="D94188">
        <v>335876</v>
      </c>
      <c r="E94188">
        <v>14</v>
      </c>
      <c r="F94188" t="s">
        <v>59</v>
      </c>
    </row>
    <row r="94189" spans="1:6" x14ac:dyDescent="0.3">
      <c r="A94189">
        <v>47375</v>
      </c>
      <c r="B94189" s="2">
        <v>44320.812889967638</v>
      </c>
      <c r="C94189">
        <v>235799</v>
      </c>
      <c r="D94189">
        <v>438887</v>
      </c>
      <c r="E94189">
        <v>19</v>
      </c>
      <c r="F94189" t="s">
        <v>59</v>
      </c>
    </row>
    <row r="94190" spans="1:6" x14ac:dyDescent="0.3">
      <c r="A94190">
        <v>52645</v>
      </c>
      <c r="B94190" s="2">
        <v>44323.715802589002</v>
      </c>
      <c r="C94190">
        <v>235799</v>
      </c>
      <c r="D94190">
        <v>250679</v>
      </c>
      <c r="E94190">
        <v>17</v>
      </c>
      <c r="F94190" t="s">
        <v>60</v>
      </c>
    </row>
    <row r="94191" spans="1:6" x14ac:dyDescent="0.3">
      <c r="A94191">
        <v>89286</v>
      </c>
      <c r="B94191" s="2">
        <v>44337.634896440133</v>
      </c>
      <c r="C94191">
        <v>235799</v>
      </c>
      <c r="D94191">
        <v>394819</v>
      </c>
      <c r="E94191">
        <v>15</v>
      </c>
      <c r="F94191" t="s">
        <v>60</v>
      </c>
    </row>
    <row r="94192" spans="1:6" x14ac:dyDescent="0.3">
      <c r="A94192">
        <v>90666</v>
      </c>
      <c r="B94192" s="2">
        <v>44337.809333333338</v>
      </c>
      <c r="C94192">
        <v>235799</v>
      </c>
      <c r="D94192">
        <v>389702</v>
      </c>
      <c r="E94192">
        <v>19</v>
      </c>
      <c r="F94192" t="s">
        <v>60</v>
      </c>
    </row>
    <row r="94193" spans="1:6" x14ac:dyDescent="0.3">
      <c r="A94193">
        <v>128857</v>
      </c>
      <c r="B94193" s="2">
        <v>44348.562080906151</v>
      </c>
      <c r="C94193">
        <v>235799</v>
      </c>
      <c r="D94193">
        <v>227775</v>
      </c>
      <c r="E94193">
        <v>13</v>
      </c>
      <c r="F94193" t="s">
        <v>59</v>
      </c>
    </row>
    <row r="94194" spans="1:6" x14ac:dyDescent="0.3">
      <c r="A94194">
        <v>172971</v>
      </c>
      <c r="B94194" s="2">
        <v>44360.987548448131</v>
      </c>
      <c r="C94194">
        <v>235799</v>
      </c>
      <c r="D94194">
        <v>191893</v>
      </c>
      <c r="E94194">
        <v>23</v>
      </c>
      <c r="F94194" t="s">
        <v>59</v>
      </c>
    </row>
    <row r="94195" spans="1:6" x14ac:dyDescent="0.3">
      <c r="A94195">
        <v>234832</v>
      </c>
      <c r="B94195" s="2">
        <v>44379.010300970876</v>
      </c>
      <c r="C94195">
        <v>235799</v>
      </c>
      <c r="D94195">
        <v>62570</v>
      </c>
      <c r="E94195">
        <v>0</v>
      </c>
      <c r="F94195" t="s">
        <v>60</v>
      </c>
    </row>
    <row r="94196" spans="1:6" x14ac:dyDescent="0.3">
      <c r="A94196">
        <v>264895</v>
      </c>
      <c r="B94196" s="2">
        <v>44387.848488673138</v>
      </c>
      <c r="C94196">
        <v>235799</v>
      </c>
      <c r="D94196">
        <v>470762</v>
      </c>
      <c r="E94196">
        <v>20</v>
      </c>
      <c r="F94196" t="s">
        <v>60</v>
      </c>
    </row>
    <row r="94197" spans="1:6" x14ac:dyDescent="0.3">
      <c r="A94197">
        <v>293348</v>
      </c>
      <c r="B94197" s="2">
        <v>44395.950430420715</v>
      </c>
      <c r="C94197">
        <v>235799</v>
      </c>
      <c r="D94197">
        <v>29893</v>
      </c>
      <c r="E94197">
        <v>22</v>
      </c>
      <c r="F94197" t="s">
        <v>59</v>
      </c>
    </row>
    <row r="94198" spans="1:6" x14ac:dyDescent="0.3">
      <c r="A94198">
        <v>328075</v>
      </c>
      <c r="B94198" s="2">
        <v>44406.749783171523</v>
      </c>
      <c r="C94198">
        <v>235799</v>
      </c>
      <c r="D94198">
        <v>410033</v>
      </c>
      <c r="E94198">
        <v>17</v>
      </c>
      <c r="F94198" t="s">
        <v>59</v>
      </c>
    </row>
    <row r="94199" spans="1:6" x14ac:dyDescent="0.3">
      <c r="A94199">
        <v>333625</v>
      </c>
      <c r="B94199" s="2">
        <v>44408.232215338605</v>
      </c>
      <c r="C94199">
        <v>235799</v>
      </c>
      <c r="D94199">
        <v>122902</v>
      </c>
      <c r="E94199">
        <v>5</v>
      </c>
      <c r="F94199" t="s">
        <v>60</v>
      </c>
    </row>
    <row r="94200" spans="1:6" x14ac:dyDescent="0.3">
      <c r="A94200">
        <v>341618</v>
      </c>
      <c r="B94200" s="2">
        <v>44409.822598705505</v>
      </c>
      <c r="C94200">
        <v>235799</v>
      </c>
      <c r="D94200">
        <v>357950</v>
      </c>
      <c r="E94200">
        <v>19</v>
      </c>
      <c r="F94200" t="s">
        <v>59</v>
      </c>
    </row>
    <row r="94201" spans="1:6" x14ac:dyDescent="0.3">
      <c r="A94201">
        <v>342822</v>
      </c>
      <c r="B94201" s="2">
        <v>44410.437485436894</v>
      </c>
      <c r="C94201">
        <v>235799</v>
      </c>
      <c r="D94201">
        <v>313721</v>
      </c>
      <c r="E94201">
        <v>10</v>
      </c>
      <c r="F94201" t="s">
        <v>59</v>
      </c>
    </row>
    <row r="94202" spans="1:6" x14ac:dyDescent="0.3">
      <c r="A94202">
        <v>356439</v>
      </c>
      <c r="B94202" s="2">
        <v>44414.851724919099</v>
      </c>
      <c r="C94202">
        <v>235799</v>
      </c>
      <c r="D94202">
        <v>351192</v>
      </c>
      <c r="E94202">
        <v>20</v>
      </c>
      <c r="F94202" t="s">
        <v>60</v>
      </c>
    </row>
    <row r="94203" spans="1:6" x14ac:dyDescent="0.3">
      <c r="A94203">
        <v>369170</v>
      </c>
      <c r="B94203" s="2">
        <v>44417.952048543695</v>
      </c>
      <c r="C94203">
        <v>235799</v>
      </c>
      <c r="D94203">
        <v>433247</v>
      </c>
      <c r="E94203">
        <v>22</v>
      </c>
      <c r="F94203" t="s">
        <v>59</v>
      </c>
    </row>
    <row r="94204" spans="1:6" x14ac:dyDescent="0.3">
      <c r="A94204">
        <v>373363</v>
      </c>
      <c r="B94204" s="2">
        <v>44419.738456310683</v>
      </c>
      <c r="C94204">
        <v>235799</v>
      </c>
      <c r="D94204">
        <v>222693</v>
      </c>
      <c r="E94204">
        <v>17</v>
      </c>
      <c r="F94204" t="s">
        <v>59</v>
      </c>
    </row>
    <row r="94205" spans="1:6" x14ac:dyDescent="0.3">
      <c r="A94205">
        <v>229485</v>
      </c>
      <c r="B94205" s="2">
        <v>44377.296999999999</v>
      </c>
      <c r="C94205">
        <v>235831</v>
      </c>
      <c r="D94205">
        <v>245930</v>
      </c>
      <c r="E94205">
        <v>7</v>
      </c>
      <c r="F94205" t="s">
        <v>59</v>
      </c>
    </row>
    <row r="94206" spans="1:6" x14ac:dyDescent="0.3">
      <c r="A94206">
        <v>260646</v>
      </c>
      <c r="B94206" s="2">
        <v>44386.933844660198</v>
      </c>
      <c r="C94206">
        <v>235831</v>
      </c>
      <c r="D94206">
        <v>252370</v>
      </c>
      <c r="E94206">
        <v>22</v>
      </c>
      <c r="F94206" t="s">
        <v>60</v>
      </c>
    </row>
    <row r="94207" spans="1:6" x14ac:dyDescent="0.3">
      <c r="A94207">
        <v>267721</v>
      </c>
      <c r="B94207" s="2">
        <v>44388.658763754043</v>
      </c>
      <c r="C94207">
        <v>235831</v>
      </c>
      <c r="D94207">
        <v>143150</v>
      </c>
      <c r="E94207">
        <v>15</v>
      </c>
      <c r="F94207" t="s">
        <v>59</v>
      </c>
    </row>
    <row r="94208" spans="1:6" x14ac:dyDescent="0.3">
      <c r="A94208">
        <v>295643</v>
      </c>
      <c r="B94208" s="2">
        <v>44396.882064724916</v>
      </c>
      <c r="C94208">
        <v>235831</v>
      </c>
      <c r="D94208">
        <v>333426</v>
      </c>
      <c r="E94208">
        <v>21</v>
      </c>
      <c r="F94208" t="s">
        <v>59</v>
      </c>
    </row>
    <row r="94209" spans="1:6" x14ac:dyDescent="0.3">
      <c r="A94209">
        <v>328216</v>
      </c>
      <c r="B94209" s="2">
        <v>44406.77203236246</v>
      </c>
      <c r="C94209">
        <v>235831</v>
      </c>
      <c r="D94209">
        <v>244574</v>
      </c>
      <c r="E94209">
        <v>18</v>
      </c>
      <c r="F94209" t="s">
        <v>59</v>
      </c>
    </row>
    <row r="94210" spans="1:6" x14ac:dyDescent="0.3">
      <c r="A94210">
        <v>328687</v>
      </c>
      <c r="B94210" s="2">
        <v>44407.006660194173</v>
      </c>
      <c r="C94210">
        <v>235831</v>
      </c>
      <c r="D94210">
        <v>104958</v>
      </c>
      <c r="E94210">
        <v>0</v>
      </c>
      <c r="F94210" t="s">
        <v>60</v>
      </c>
    </row>
    <row r="94211" spans="1:6" x14ac:dyDescent="0.3">
      <c r="A94211">
        <v>334516</v>
      </c>
      <c r="B94211" s="2">
        <v>44408.527634510334</v>
      </c>
      <c r="C94211">
        <v>235831</v>
      </c>
      <c r="D94211">
        <v>411922</v>
      </c>
      <c r="E94211">
        <v>12</v>
      </c>
      <c r="F94211" t="s">
        <v>60</v>
      </c>
    </row>
    <row r="94212" spans="1:6" x14ac:dyDescent="0.3">
      <c r="A94212">
        <v>354681</v>
      </c>
      <c r="B94212" s="2">
        <v>44414.605365695796</v>
      </c>
      <c r="C94212">
        <v>235831</v>
      </c>
      <c r="D94212">
        <v>188440</v>
      </c>
      <c r="E94212">
        <v>14</v>
      </c>
      <c r="F94212" t="s">
        <v>60</v>
      </c>
    </row>
    <row r="94213" spans="1:6" x14ac:dyDescent="0.3">
      <c r="A94213">
        <v>356306</v>
      </c>
      <c r="B94213" s="2">
        <v>44414.830284789641</v>
      </c>
      <c r="C94213">
        <v>235831</v>
      </c>
      <c r="D94213">
        <v>21760</v>
      </c>
      <c r="E94213">
        <v>19</v>
      </c>
      <c r="F94213" t="s">
        <v>60</v>
      </c>
    </row>
    <row r="94214" spans="1:6" x14ac:dyDescent="0.3">
      <c r="A94214">
        <v>372131</v>
      </c>
      <c r="B94214" s="2">
        <v>44419.313999999998</v>
      </c>
      <c r="C94214">
        <v>235831</v>
      </c>
      <c r="D94214">
        <v>250679</v>
      </c>
      <c r="E94214">
        <v>7</v>
      </c>
      <c r="F94214" t="s">
        <v>59</v>
      </c>
    </row>
    <row r="94215" spans="1:6" x14ac:dyDescent="0.3">
      <c r="A94215">
        <v>387518</v>
      </c>
      <c r="B94215" s="2">
        <v>44423.6937162389</v>
      </c>
      <c r="C94215">
        <v>235831</v>
      </c>
      <c r="D94215">
        <v>88863</v>
      </c>
      <c r="E94215">
        <v>16</v>
      </c>
      <c r="F94215" t="s">
        <v>59</v>
      </c>
    </row>
    <row r="94216" spans="1:6" x14ac:dyDescent="0.3">
      <c r="A94216">
        <v>411289</v>
      </c>
      <c r="B94216" s="2">
        <v>44430.982388349512</v>
      </c>
      <c r="C94216">
        <v>235831</v>
      </c>
      <c r="D94216">
        <v>401945</v>
      </c>
      <c r="E94216">
        <v>23</v>
      </c>
      <c r="F94216" t="s">
        <v>59</v>
      </c>
    </row>
    <row r="94217" spans="1:6" x14ac:dyDescent="0.3">
      <c r="A94217">
        <v>287080</v>
      </c>
      <c r="B94217" s="2">
        <v>44394.568071535388</v>
      </c>
      <c r="C94217">
        <v>235860</v>
      </c>
      <c r="D94217">
        <v>111367</v>
      </c>
      <c r="E94217">
        <v>13</v>
      </c>
      <c r="F94217" t="s">
        <v>60</v>
      </c>
    </row>
    <row r="94218" spans="1:6" x14ac:dyDescent="0.3">
      <c r="A94218">
        <v>315600</v>
      </c>
      <c r="B94218" s="2">
        <v>44402.732792880262</v>
      </c>
      <c r="C94218">
        <v>235860</v>
      </c>
      <c r="D94218">
        <v>351192</v>
      </c>
      <c r="E94218">
        <v>17</v>
      </c>
      <c r="F94218" t="s">
        <v>59</v>
      </c>
    </row>
    <row r="94219" spans="1:6" x14ac:dyDescent="0.3">
      <c r="A94219">
        <v>345564</v>
      </c>
      <c r="B94219" s="2">
        <v>44411.562889967638</v>
      </c>
      <c r="C94219">
        <v>235860</v>
      </c>
      <c r="D94219">
        <v>304722</v>
      </c>
      <c r="E94219">
        <v>13</v>
      </c>
      <c r="F94219" t="s">
        <v>59</v>
      </c>
    </row>
    <row r="94220" spans="1:6" x14ac:dyDescent="0.3">
      <c r="A94220">
        <v>396634</v>
      </c>
      <c r="B94220" s="2">
        <v>44427.305608414237</v>
      </c>
      <c r="C94220">
        <v>235860</v>
      </c>
      <c r="D94220">
        <v>310440</v>
      </c>
      <c r="E94220">
        <v>7</v>
      </c>
      <c r="F94220" t="s">
        <v>59</v>
      </c>
    </row>
    <row r="94221" spans="1:6" x14ac:dyDescent="0.3">
      <c r="A94221">
        <v>222791</v>
      </c>
      <c r="B94221" s="2">
        <v>44374.976042970062</v>
      </c>
      <c r="C94221">
        <v>235925</v>
      </c>
      <c r="D94221">
        <v>396860</v>
      </c>
      <c r="E94221">
        <v>23</v>
      </c>
      <c r="F94221" t="s">
        <v>59</v>
      </c>
    </row>
    <row r="94222" spans="1:6" x14ac:dyDescent="0.3">
      <c r="A94222">
        <v>225649</v>
      </c>
      <c r="B94222" s="2">
        <v>44375.943666666666</v>
      </c>
      <c r="C94222">
        <v>235925</v>
      </c>
      <c r="D94222">
        <v>411922</v>
      </c>
      <c r="E94222">
        <v>22</v>
      </c>
      <c r="F94222" t="s">
        <v>59</v>
      </c>
    </row>
    <row r="94223" spans="1:6" x14ac:dyDescent="0.3">
      <c r="A94223">
        <v>232631</v>
      </c>
      <c r="B94223" s="2">
        <v>44378.358601941742</v>
      </c>
      <c r="C94223">
        <v>235925</v>
      </c>
      <c r="D94223">
        <v>381626</v>
      </c>
      <c r="E94223">
        <v>8</v>
      </c>
      <c r="F94223" t="s">
        <v>59</v>
      </c>
    </row>
    <row r="94224" spans="1:6" x14ac:dyDescent="0.3">
      <c r="A94224">
        <v>232746</v>
      </c>
      <c r="B94224" s="2">
        <v>44378.586757281548</v>
      </c>
      <c r="C94224">
        <v>235925</v>
      </c>
      <c r="D94224">
        <v>223759</v>
      </c>
      <c r="E94224">
        <v>14</v>
      </c>
      <c r="F94224" t="s">
        <v>59</v>
      </c>
    </row>
    <row r="94225" spans="1:6" x14ac:dyDescent="0.3">
      <c r="A94225">
        <v>316533</v>
      </c>
      <c r="B94225" s="2">
        <v>44402.842420711975</v>
      </c>
      <c r="C94225">
        <v>235925</v>
      </c>
      <c r="D94225">
        <v>458081</v>
      </c>
      <c r="E94225">
        <v>20</v>
      </c>
      <c r="F94225" t="s">
        <v>59</v>
      </c>
    </row>
    <row r="94226" spans="1:6" x14ac:dyDescent="0.3">
      <c r="A94226">
        <v>334736</v>
      </c>
      <c r="B94226" s="2">
        <v>44408.579666666665</v>
      </c>
      <c r="C94226">
        <v>235925</v>
      </c>
      <c r="D94226">
        <v>250679</v>
      </c>
      <c r="E94226">
        <v>13</v>
      </c>
      <c r="F94226" t="s">
        <v>60</v>
      </c>
    </row>
    <row r="94227" spans="1:6" x14ac:dyDescent="0.3">
      <c r="A94227">
        <v>353536</v>
      </c>
      <c r="B94227" s="2">
        <v>44413.958925566338</v>
      </c>
      <c r="C94227">
        <v>235925</v>
      </c>
      <c r="D94227">
        <v>218037</v>
      </c>
      <c r="E94227">
        <v>23</v>
      </c>
      <c r="F94227" t="s">
        <v>59</v>
      </c>
    </row>
    <row r="94228" spans="1:6" x14ac:dyDescent="0.3">
      <c r="A94228">
        <v>422710</v>
      </c>
      <c r="B94228" s="2">
        <v>44436.680608414237</v>
      </c>
      <c r="C94228">
        <v>235925</v>
      </c>
      <c r="D94228">
        <v>31302</v>
      </c>
      <c r="E94228">
        <v>16</v>
      </c>
      <c r="F94228" t="s">
        <v>60</v>
      </c>
    </row>
    <row r="94229" spans="1:6" x14ac:dyDescent="0.3">
      <c r="A94229">
        <v>262898</v>
      </c>
      <c r="B94229" s="2">
        <v>44387.615478964406</v>
      </c>
      <c r="C94229">
        <v>235975</v>
      </c>
      <c r="D94229">
        <v>235960</v>
      </c>
      <c r="E94229">
        <v>14</v>
      </c>
      <c r="F94229" t="s">
        <v>60</v>
      </c>
    </row>
    <row r="94230" spans="1:6" x14ac:dyDescent="0.3">
      <c r="A94230">
        <v>278015</v>
      </c>
      <c r="B94230" s="2">
        <v>44391.840398058252</v>
      </c>
      <c r="C94230">
        <v>235975</v>
      </c>
      <c r="D94230">
        <v>419338</v>
      </c>
      <c r="E94230">
        <v>20</v>
      </c>
      <c r="F94230" t="s">
        <v>59</v>
      </c>
    </row>
    <row r="94231" spans="1:6" x14ac:dyDescent="0.3">
      <c r="A94231">
        <v>293692</v>
      </c>
      <c r="B94231" s="2">
        <v>44396.516773462783</v>
      </c>
      <c r="C94231">
        <v>235975</v>
      </c>
      <c r="D94231">
        <v>351192</v>
      </c>
      <c r="E94231">
        <v>12</v>
      </c>
      <c r="F94231" t="s">
        <v>59</v>
      </c>
    </row>
    <row r="94232" spans="1:6" x14ac:dyDescent="0.3">
      <c r="A94232">
        <v>341898</v>
      </c>
      <c r="B94232" s="2">
        <v>44409.874378640779</v>
      </c>
      <c r="C94232">
        <v>235975</v>
      </c>
      <c r="D94232">
        <v>411922</v>
      </c>
      <c r="E94232">
        <v>20</v>
      </c>
      <c r="F94232" t="s">
        <v>59</v>
      </c>
    </row>
    <row r="94233" spans="1:6" x14ac:dyDescent="0.3">
      <c r="A94233">
        <v>371449</v>
      </c>
      <c r="B94233" s="2">
        <v>44418.837161812298</v>
      </c>
      <c r="C94233">
        <v>235975</v>
      </c>
      <c r="D94233">
        <v>470762</v>
      </c>
      <c r="E94233">
        <v>20</v>
      </c>
      <c r="F94233" t="s">
        <v>59</v>
      </c>
    </row>
    <row r="94234" spans="1:6" x14ac:dyDescent="0.3">
      <c r="A94234">
        <v>104380</v>
      </c>
      <c r="B94234" s="2">
        <v>44341.76070550162</v>
      </c>
      <c r="C94234">
        <v>236003</v>
      </c>
      <c r="D94234">
        <v>128523</v>
      </c>
      <c r="E94234">
        <v>18</v>
      </c>
      <c r="F94234" t="s">
        <v>59</v>
      </c>
    </row>
    <row r="94235" spans="1:6" x14ac:dyDescent="0.3">
      <c r="A94235">
        <v>124882</v>
      </c>
      <c r="B94235" s="2">
        <v>44346.878828478963</v>
      </c>
      <c r="C94235">
        <v>236003</v>
      </c>
      <c r="D94235">
        <v>179296</v>
      </c>
      <c r="E94235">
        <v>21</v>
      </c>
      <c r="F94235" t="s">
        <v>59</v>
      </c>
    </row>
    <row r="94236" spans="1:6" x14ac:dyDescent="0.3">
      <c r="A94236">
        <v>130916</v>
      </c>
      <c r="B94236" s="2">
        <v>44349.089184466022</v>
      </c>
      <c r="C94236">
        <v>236003</v>
      </c>
      <c r="D94236">
        <v>112334</v>
      </c>
      <c r="E94236">
        <v>2</v>
      </c>
      <c r="F94236" t="s">
        <v>59</v>
      </c>
    </row>
    <row r="94237" spans="1:6" x14ac:dyDescent="0.3">
      <c r="A94237">
        <v>161818</v>
      </c>
      <c r="B94237" s="2">
        <v>44358.77365048544</v>
      </c>
      <c r="C94237">
        <v>236003</v>
      </c>
      <c r="D94237">
        <v>392434</v>
      </c>
      <c r="E94237">
        <v>18</v>
      </c>
      <c r="F94237" t="s">
        <v>60</v>
      </c>
    </row>
    <row r="94238" spans="1:6" x14ac:dyDescent="0.3">
      <c r="A94238">
        <v>163926</v>
      </c>
      <c r="B94238" s="2">
        <v>44359.236213263343</v>
      </c>
      <c r="C94238">
        <v>236003</v>
      </c>
      <c r="D94238">
        <v>47419</v>
      </c>
      <c r="E94238">
        <v>5</v>
      </c>
      <c r="F94238" t="s">
        <v>60</v>
      </c>
    </row>
    <row r="94239" spans="1:6" x14ac:dyDescent="0.3">
      <c r="A94239">
        <v>171740</v>
      </c>
      <c r="B94239" s="2">
        <v>44360.768796116507</v>
      </c>
      <c r="C94239">
        <v>236003</v>
      </c>
      <c r="D94239">
        <v>227775</v>
      </c>
      <c r="E94239">
        <v>18</v>
      </c>
      <c r="F94239" t="s">
        <v>59</v>
      </c>
    </row>
    <row r="94240" spans="1:6" x14ac:dyDescent="0.3">
      <c r="A94240">
        <v>187906</v>
      </c>
      <c r="B94240" s="2">
        <v>44365.933844660198</v>
      </c>
      <c r="C94240">
        <v>236003</v>
      </c>
      <c r="D94240">
        <v>262099</v>
      </c>
      <c r="E94240">
        <v>22</v>
      </c>
      <c r="F94240" t="s">
        <v>60</v>
      </c>
    </row>
    <row r="94241" spans="1:6" x14ac:dyDescent="0.3">
      <c r="A94241">
        <v>190168</v>
      </c>
      <c r="B94241" s="2">
        <v>44366.61250648518</v>
      </c>
      <c r="C94241">
        <v>236003</v>
      </c>
      <c r="D94241">
        <v>118549</v>
      </c>
      <c r="E94241">
        <v>14</v>
      </c>
      <c r="F94241" t="s">
        <v>60</v>
      </c>
    </row>
    <row r="94242" spans="1:6" x14ac:dyDescent="0.3">
      <c r="A94242">
        <v>201140</v>
      </c>
      <c r="B94242" s="2">
        <v>44369.558440129447</v>
      </c>
      <c r="C94242">
        <v>236003</v>
      </c>
      <c r="D94242">
        <v>230507</v>
      </c>
      <c r="E94242">
        <v>13</v>
      </c>
      <c r="F94242" t="s">
        <v>59</v>
      </c>
    </row>
    <row r="94243" spans="1:6" x14ac:dyDescent="0.3">
      <c r="A94243">
        <v>141105</v>
      </c>
      <c r="B94243" s="2">
        <v>44352.495864741963</v>
      </c>
      <c r="C94243">
        <v>236039</v>
      </c>
      <c r="D94243">
        <v>351192</v>
      </c>
      <c r="E94243">
        <v>11</v>
      </c>
      <c r="F94243" t="s">
        <v>60</v>
      </c>
    </row>
    <row r="94244" spans="1:6" x14ac:dyDescent="0.3">
      <c r="A94244">
        <v>180345</v>
      </c>
      <c r="B94244" s="2">
        <v>44363.884491909383</v>
      </c>
      <c r="C94244">
        <v>236039</v>
      </c>
      <c r="D94244">
        <v>78899</v>
      </c>
      <c r="E94244">
        <v>21</v>
      </c>
      <c r="F94244" t="s">
        <v>59</v>
      </c>
    </row>
    <row r="94245" spans="1:6" x14ac:dyDescent="0.3">
      <c r="A94245">
        <v>18208</v>
      </c>
      <c r="B94245" s="2">
        <v>44307.655932038841</v>
      </c>
      <c r="C94245">
        <v>236082</v>
      </c>
      <c r="D94245">
        <v>162482</v>
      </c>
      <c r="E94245">
        <v>15</v>
      </c>
      <c r="F94245" t="s">
        <v>59</v>
      </c>
    </row>
    <row r="94246" spans="1:6" x14ac:dyDescent="0.3">
      <c r="A94246">
        <v>256248</v>
      </c>
      <c r="B94246" s="2">
        <v>44385.819766990287</v>
      </c>
      <c r="C94246">
        <v>236132</v>
      </c>
      <c r="D94246">
        <v>411922</v>
      </c>
      <c r="E94246">
        <v>19</v>
      </c>
      <c r="F94246" t="s">
        <v>59</v>
      </c>
    </row>
    <row r="94247" spans="1:6" x14ac:dyDescent="0.3">
      <c r="A94247">
        <v>305166</v>
      </c>
      <c r="B94247" s="2">
        <v>44400.415666666668</v>
      </c>
      <c r="C94247">
        <v>236132</v>
      </c>
      <c r="D94247">
        <v>21760</v>
      </c>
      <c r="E94247">
        <v>9</v>
      </c>
      <c r="F94247" t="s">
        <v>60</v>
      </c>
    </row>
    <row r="94248" spans="1:6" x14ac:dyDescent="0.3">
      <c r="A94248">
        <v>315378</v>
      </c>
      <c r="B94248" s="2">
        <v>44402.712970873785</v>
      </c>
      <c r="C94248">
        <v>236132</v>
      </c>
      <c r="D94248">
        <v>96200</v>
      </c>
      <c r="E94248">
        <v>17</v>
      </c>
      <c r="F94248" t="s">
        <v>59</v>
      </c>
    </row>
    <row r="94249" spans="1:6" x14ac:dyDescent="0.3">
      <c r="A94249">
        <v>319999</v>
      </c>
      <c r="B94249" s="2">
        <v>44403.848893203882</v>
      </c>
      <c r="C94249">
        <v>236132</v>
      </c>
      <c r="D94249">
        <v>449839</v>
      </c>
      <c r="E94249">
        <v>20</v>
      </c>
      <c r="F94249" t="s">
        <v>59</v>
      </c>
    </row>
    <row r="94250" spans="1:6" x14ac:dyDescent="0.3">
      <c r="A94250">
        <v>325207</v>
      </c>
      <c r="B94250" s="2">
        <v>44405.771223300966</v>
      </c>
      <c r="C94250">
        <v>236132</v>
      </c>
      <c r="D94250">
        <v>188971</v>
      </c>
      <c r="E94250">
        <v>18</v>
      </c>
      <c r="F94250" t="s">
        <v>59</v>
      </c>
    </row>
    <row r="94251" spans="1:6" x14ac:dyDescent="0.3">
      <c r="A94251">
        <v>14085</v>
      </c>
      <c r="B94251" s="2">
        <v>44304.035309915467</v>
      </c>
      <c r="C94251">
        <v>236157</v>
      </c>
      <c r="D94251">
        <v>242428</v>
      </c>
      <c r="E94251">
        <v>0</v>
      </c>
      <c r="F94251" t="s">
        <v>59</v>
      </c>
    </row>
    <row r="94252" spans="1:6" x14ac:dyDescent="0.3">
      <c r="A94252">
        <v>28109</v>
      </c>
      <c r="B94252" s="2">
        <v>44312.440721682848</v>
      </c>
      <c r="C94252">
        <v>236157</v>
      </c>
      <c r="D94252">
        <v>172251</v>
      </c>
      <c r="E94252">
        <v>10</v>
      </c>
      <c r="F94252" t="s">
        <v>59</v>
      </c>
    </row>
    <row r="94253" spans="1:6" x14ac:dyDescent="0.3">
      <c r="A94253">
        <v>52140</v>
      </c>
      <c r="B94253" s="2">
        <v>44323.552372168284</v>
      </c>
      <c r="C94253">
        <v>236157</v>
      </c>
      <c r="D94253">
        <v>154256</v>
      </c>
      <c r="E94253">
        <v>13</v>
      </c>
      <c r="F94253" t="s">
        <v>60</v>
      </c>
    </row>
    <row r="94254" spans="1:6" x14ac:dyDescent="0.3">
      <c r="A94254">
        <v>73004</v>
      </c>
      <c r="B94254" s="2">
        <v>44331.387323624593</v>
      </c>
      <c r="C94254">
        <v>236157</v>
      </c>
      <c r="D94254">
        <v>258219</v>
      </c>
      <c r="E94254">
        <v>9</v>
      </c>
      <c r="F94254" t="s">
        <v>60</v>
      </c>
    </row>
    <row r="94255" spans="1:6" x14ac:dyDescent="0.3">
      <c r="A94255">
        <v>88852</v>
      </c>
      <c r="B94255" s="2">
        <v>44337.553990291257</v>
      </c>
      <c r="C94255">
        <v>236157</v>
      </c>
      <c r="D94255">
        <v>318588</v>
      </c>
      <c r="E94255">
        <v>13</v>
      </c>
      <c r="F94255" t="s">
        <v>60</v>
      </c>
    </row>
    <row r="94256" spans="1:6" x14ac:dyDescent="0.3">
      <c r="A94256">
        <v>278206</v>
      </c>
      <c r="B94256" s="2">
        <v>44391.871951456313</v>
      </c>
      <c r="C94256">
        <v>236174</v>
      </c>
      <c r="D94256">
        <v>351192</v>
      </c>
      <c r="E94256">
        <v>20</v>
      </c>
      <c r="F94256" t="s">
        <v>59</v>
      </c>
    </row>
    <row r="94257" spans="1:6" x14ac:dyDescent="0.3">
      <c r="A94257">
        <v>329738</v>
      </c>
      <c r="B94257" s="2">
        <v>44407.593634304205</v>
      </c>
      <c r="C94257">
        <v>236174</v>
      </c>
      <c r="D94257">
        <v>310369</v>
      </c>
      <c r="E94257">
        <v>14</v>
      </c>
      <c r="F94257" t="s">
        <v>60</v>
      </c>
    </row>
    <row r="94258" spans="1:6" x14ac:dyDescent="0.3">
      <c r="A94258">
        <v>336187</v>
      </c>
      <c r="B94258" s="2">
        <v>44408.747355987056</v>
      </c>
      <c r="C94258">
        <v>236174</v>
      </c>
      <c r="D94258">
        <v>85026</v>
      </c>
      <c r="E94258">
        <v>17</v>
      </c>
      <c r="F94258" t="s">
        <v>60</v>
      </c>
    </row>
    <row r="94259" spans="1:6" x14ac:dyDescent="0.3">
      <c r="A94259">
        <v>348002</v>
      </c>
      <c r="B94259" s="2">
        <v>44412.148999999998</v>
      </c>
      <c r="C94259">
        <v>236174</v>
      </c>
      <c r="D94259">
        <v>158262</v>
      </c>
      <c r="E94259">
        <v>3</v>
      </c>
      <c r="F94259" t="s">
        <v>59</v>
      </c>
    </row>
    <row r="94260" spans="1:6" x14ac:dyDescent="0.3">
      <c r="A94260">
        <v>361107</v>
      </c>
      <c r="B94260" s="2">
        <v>44415.782954692557</v>
      </c>
      <c r="C94260">
        <v>236174</v>
      </c>
      <c r="D94260">
        <v>68991</v>
      </c>
      <c r="E94260">
        <v>18</v>
      </c>
      <c r="F94260" t="s">
        <v>60</v>
      </c>
    </row>
    <row r="94261" spans="1:6" x14ac:dyDescent="0.3">
      <c r="A94261">
        <v>369943</v>
      </c>
      <c r="B94261" s="2">
        <v>44418.601724919092</v>
      </c>
      <c r="C94261">
        <v>236174</v>
      </c>
      <c r="D94261">
        <v>78646</v>
      </c>
      <c r="E94261">
        <v>14</v>
      </c>
      <c r="F94261" t="s">
        <v>59</v>
      </c>
    </row>
    <row r="94262" spans="1:6" x14ac:dyDescent="0.3">
      <c r="A94262">
        <v>373478</v>
      </c>
      <c r="B94262" s="2">
        <v>44419.761919093849</v>
      </c>
      <c r="C94262">
        <v>236174</v>
      </c>
      <c r="D94262">
        <v>472712</v>
      </c>
      <c r="E94262">
        <v>18</v>
      </c>
      <c r="F94262" t="s">
        <v>59</v>
      </c>
    </row>
    <row r="94263" spans="1:6" x14ac:dyDescent="0.3">
      <c r="A94263">
        <v>382371</v>
      </c>
      <c r="B94263" s="2">
        <v>44422.522263252664</v>
      </c>
      <c r="C94263">
        <v>236174</v>
      </c>
      <c r="D94263">
        <v>250679</v>
      </c>
      <c r="E94263">
        <v>12</v>
      </c>
      <c r="F94263" t="s">
        <v>60</v>
      </c>
    </row>
    <row r="94264" spans="1:6" x14ac:dyDescent="0.3">
      <c r="A94264">
        <v>405469</v>
      </c>
      <c r="B94264" s="2">
        <v>44429.697408978544</v>
      </c>
      <c r="C94264">
        <v>236174</v>
      </c>
      <c r="D94264">
        <v>397390</v>
      </c>
      <c r="E94264">
        <v>16</v>
      </c>
      <c r="F94264" t="s">
        <v>60</v>
      </c>
    </row>
    <row r="94265" spans="1:6" x14ac:dyDescent="0.3">
      <c r="A94265">
        <v>310519</v>
      </c>
      <c r="B94265" s="2">
        <v>44401.605365695796</v>
      </c>
      <c r="C94265">
        <v>236272</v>
      </c>
      <c r="D94265">
        <v>347393</v>
      </c>
      <c r="E94265">
        <v>14</v>
      </c>
      <c r="F94265" t="s">
        <v>60</v>
      </c>
    </row>
    <row r="94266" spans="1:6" x14ac:dyDescent="0.3">
      <c r="A94266">
        <v>314879</v>
      </c>
      <c r="B94266" s="2">
        <v>44402.646076845609</v>
      </c>
      <c r="C94266">
        <v>236272</v>
      </c>
      <c r="D94266">
        <v>21760</v>
      </c>
      <c r="E94266">
        <v>15</v>
      </c>
      <c r="F94266" t="s">
        <v>59</v>
      </c>
    </row>
    <row r="94267" spans="1:6" x14ac:dyDescent="0.3">
      <c r="A94267">
        <v>324959</v>
      </c>
      <c r="B94267" s="2">
        <v>44405.738051779932</v>
      </c>
      <c r="C94267">
        <v>236272</v>
      </c>
      <c r="D94267">
        <v>111368</v>
      </c>
      <c r="E94267">
        <v>17</v>
      </c>
      <c r="F94267" t="s">
        <v>59</v>
      </c>
    </row>
    <row r="94268" spans="1:6" x14ac:dyDescent="0.3">
      <c r="A94268">
        <v>377451</v>
      </c>
      <c r="B94268" s="2">
        <v>44421.076239482201</v>
      </c>
      <c r="C94268">
        <v>236272</v>
      </c>
      <c r="D94268">
        <v>118549</v>
      </c>
      <c r="E94268">
        <v>1</v>
      </c>
      <c r="F94268" t="s">
        <v>60</v>
      </c>
    </row>
    <row r="94269" spans="1:6" x14ac:dyDescent="0.3">
      <c r="A94269">
        <v>409986</v>
      </c>
      <c r="B94269" s="2">
        <v>44430.747760517799</v>
      </c>
      <c r="C94269">
        <v>236272</v>
      </c>
      <c r="D94269">
        <v>426236</v>
      </c>
      <c r="E94269">
        <v>17</v>
      </c>
      <c r="F94269" t="s">
        <v>59</v>
      </c>
    </row>
    <row r="94270" spans="1:6" x14ac:dyDescent="0.3">
      <c r="A94270">
        <v>26795</v>
      </c>
      <c r="B94270" s="2">
        <v>44311.646627831709</v>
      </c>
      <c r="C94270">
        <v>236284</v>
      </c>
      <c r="D94270">
        <v>267896</v>
      </c>
      <c r="E94270">
        <v>15</v>
      </c>
      <c r="F94270" t="s">
        <v>59</v>
      </c>
    </row>
    <row r="94271" spans="1:6" x14ac:dyDescent="0.3">
      <c r="A94271">
        <v>29955</v>
      </c>
      <c r="B94271" s="2">
        <v>44313.693553398058</v>
      </c>
      <c r="C94271">
        <v>236284</v>
      </c>
      <c r="D94271">
        <v>459455</v>
      </c>
      <c r="E94271">
        <v>16</v>
      </c>
      <c r="F94271" t="s">
        <v>59</v>
      </c>
    </row>
    <row r="94272" spans="1:6" x14ac:dyDescent="0.3">
      <c r="A94272">
        <v>33090</v>
      </c>
      <c r="B94272" s="2">
        <v>44315.468666666668</v>
      </c>
      <c r="C94272">
        <v>236284</v>
      </c>
      <c r="D94272">
        <v>226744</v>
      </c>
      <c r="E94272">
        <v>11</v>
      </c>
      <c r="F94272" t="s">
        <v>59</v>
      </c>
    </row>
    <row r="94273" spans="1:6" x14ac:dyDescent="0.3">
      <c r="A94273">
        <v>39578</v>
      </c>
      <c r="B94273" s="2">
        <v>44317.666045307444</v>
      </c>
      <c r="C94273">
        <v>236284</v>
      </c>
      <c r="D94273">
        <v>351192</v>
      </c>
      <c r="E94273">
        <v>15</v>
      </c>
      <c r="F94273" t="s">
        <v>60</v>
      </c>
    </row>
    <row r="94274" spans="1:6" x14ac:dyDescent="0.3">
      <c r="A94274">
        <v>41275</v>
      </c>
      <c r="B94274" s="2">
        <v>44318.281777397991</v>
      </c>
      <c r="C94274">
        <v>236284</v>
      </c>
      <c r="D94274">
        <v>394819</v>
      </c>
      <c r="E94274">
        <v>6</v>
      </c>
      <c r="F94274" t="s">
        <v>59</v>
      </c>
    </row>
    <row r="94275" spans="1:6" x14ac:dyDescent="0.3">
      <c r="A94275">
        <v>48519</v>
      </c>
      <c r="B94275" s="2">
        <v>44321.586757281548</v>
      </c>
      <c r="C94275">
        <v>236284</v>
      </c>
      <c r="D94275">
        <v>242428</v>
      </c>
      <c r="E94275">
        <v>14</v>
      </c>
      <c r="F94275" t="s">
        <v>59</v>
      </c>
    </row>
    <row r="94276" spans="1:6" x14ac:dyDescent="0.3">
      <c r="A94276">
        <v>52461</v>
      </c>
      <c r="B94276" s="2">
        <v>44323.688699029124</v>
      </c>
      <c r="C94276">
        <v>236284</v>
      </c>
      <c r="D94276">
        <v>230416</v>
      </c>
      <c r="E94276">
        <v>16</v>
      </c>
      <c r="F94276" t="s">
        <v>60</v>
      </c>
    </row>
    <row r="94277" spans="1:6" x14ac:dyDescent="0.3">
      <c r="A94277">
        <v>85478</v>
      </c>
      <c r="B94277" s="2">
        <v>44335.819766990287</v>
      </c>
      <c r="C94277">
        <v>236284</v>
      </c>
      <c r="D94277">
        <v>411922</v>
      </c>
      <c r="E94277">
        <v>19</v>
      </c>
      <c r="F94277" t="s">
        <v>59</v>
      </c>
    </row>
    <row r="94278" spans="1:6" x14ac:dyDescent="0.3">
      <c r="A94278">
        <v>88747</v>
      </c>
      <c r="B94278" s="2">
        <v>44337.518666666663</v>
      </c>
      <c r="C94278">
        <v>236284</v>
      </c>
      <c r="D94278">
        <v>102086</v>
      </c>
      <c r="E94278">
        <v>12</v>
      </c>
      <c r="F94278" t="s">
        <v>60</v>
      </c>
    </row>
    <row r="94279" spans="1:6" x14ac:dyDescent="0.3">
      <c r="A94279">
        <v>89576</v>
      </c>
      <c r="B94279" s="2">
        <v>44337.688699029124</v>
      </c>
      <c r="C94279">
        <v>236284</v>
      </c>
      <c r="D94279">
        <v>251574</v>
      </c>
      <c r="E94279">
        <v>16</v>
      </c>
      <c r="F94279" t="s">
        <v>60</v>
      </c>
    </row>
    <row r="94280" spans="1:6" x14ac:dyDescent="0.3">
      <c r="A94280">
        <v>107206</v>
      </c>
      <c r="B94280" s="2">
        <v>44342.743715210352</v>
      </c>
      <c r="C94280">
        <v>236284</v>
      </c>
      <c r="D94280">
        <v>429449</v>
      </c>
      <c r="E94280">
        <v>17</v>
      </c>
      <c r="F94280" t="s">
        <v>59</v>
      </c>
    </row>
    <row r="94281" spans="1:6" x14ac:dyDescent="0.3">
      <c r="A94281">
        <v>108884</v>
      </c>
      <c r="B94281" s="2">
        <v>44343.628828478963</v>
      </c>
      <c r="C94281">
        <v>236284</v>
      </c>
      <c r="D94281">
        <v>158262</v>
      </c>
      <c r="E94281">
        <v>15</v>
      </c>
      <c r="F94281" t="s">
        <v>59</v>
      </c>
    </row>
    <row r="94282" spans="1:6" x14ac:dyDescent="0.3">
      <c r="A94282">
        <v>122516</v>
      </c>
      <c r="B94282" s="2">
        <v>44346.573812297735</v>
      </c>
      <c r="C94282">
        <v>236284</v>
      </c>
      <c r="D94282">
        <v>154256</v>
      </c>
      <c r="E94282">
        <v>13</v>
      </c>
      <c r="F94282" t="s">
        <v>59</v>
      </c>
    </row>
    <row r="94283" spans="1:6" x14ac:dyDescent="0.3">
      <c r="A94283">
        <v>126384</v>
      </c>
      <c r="B94283" s="2">
        <v>44347.615883495142</v>
      </c>
      <c r="C94283">
        <v>236284</v>
      </c>
      <c r="D94283">
        <v>105089</v>
      </c>
      <c r="E94283">
        <v>14</v>
      </c>
      <c r="F94283" t="s">
        <v>59</v>
      </c>
    </row>
    <row r="94284" spans="1:6" x14ac:dyDescent="0.3">
      <c r="A94284">
        <v>157570</v>
      </c>
      <c r="B94284" s="2">
        <v>44357.695171521031</v>
      </c>
      <c r="C94284">
        <v>236284</v>
      </c>
      <c r="D94284">
        <v>118</v>
      </c>
      <c r="E94284">
        <v>16</v>
      </c>
      <c r="F94284" t="s">
        <v>59</v>
      </c>
    </row>
    <row r="94285" spans="1:6" x14ac:dyDescent="0.3">
      <c r="A94285">
        <v>168566</v>
      </c>
      <c r="B94285" s="2">
        <v>44360.152043214206</v>
      </c>
      <c r="C94285">
        <v>236284</v>
      </c>
      <c r="D94285">
        <v>476557</v>
      </c>
      <c r="E94285">
        <v>3</v>
      </c>
      <c r="F94285" t="s">
        <v>59</v>
      </c>
    </row>
    <row r="94286" spans="1:6" x14ac:dyDescent="0.3">
      <c r="A94286">
        <v>191304</v>
      </c>
      <c r="B94286" s="2">
        <v>44366.755042071192</v>
      </c>
      <c r="C94286">
        <v>236284</v>
      </c>
      <c r="D94286">
        <v>381952</v>
      </c>
      <c r="E94286">
        <v>18</v>
      </c>
      <c r="F94286" t="s">
        <v>60</v>
      </c>
    </row>
    <row r="94287" spans="1:6" x14ac:dyDescent="0.3">
      <c r="A94287">
        <v>202974</v>
      </c>
      <c r="B94287" s="2">
        <v>44369.895818770223</v>
      </c>
      <c r="C94287">
        <v>236284</v>
      </c>
      <c r="D94287">
        <v>86587</v>
      </c>
      <c r="E94287">
        <v>21</v>
      </c>
      <c r="F94287" t="s">
        <v>59</v>
      </c>
    </row>
    <row r="94288" spans="1:6" x14ac:dyDescent="0.3">
      <c r="A94288">
        <v>208566</v>
      </c>
      <c r="B94288" s="2">
        <v>44371.806822006467</v>
      </c>
      <c r="C94288">
        <v>236284</v>
      </c>
      <c r="D94288">
        <v>122982</v>
      </c>
      <c r="E94288">
        <v>19</v>
      </c>
      <c r="F94288" t="s">
        <v>59</v>
      </c>
    </row>
    <row r="94289" spans="1:6" x14ac:dyDescent="0.3">
      <c r="A94289">
        <v>219457</v>
      </c>
      <c r="B94289" s="2">
        <v>44374.421666666662</v>
      </c>
      <c r="C94289">
        <v>236284</v>
      </c>
      <c r="D94289">
        <v>251243</v>
      </c>
      <c r="E94289">
        <v>10</v>
      </c>
      <c r="F94289" t="s">
        <v>59</v>
      </c>
    </row>
    <row r="94290" spans="1:6" x14ac:dyDescent="0.3">
      <c r="A94290">
        <v>273130</v>
      </c>
      <c r="B94290" s="2">
        <v>44390.369666666666</v>
      </c>
      <c r="C94290">
        <v>236284</v>
      </c>
      <c r="D94290">
        <v>77304</v>
      </c>
      <c r="E94290">
        <v>8</v>
      </c>
      <c r="F94290" t="s">
        <v>59</v>
      </c>
    </row>
    <row r="94291" spans="1:6" x14ac:dyDescent="0.3">
      <c r="A94291">
        <v>353213</v>
      </c>
      <c r="B94291" s="2">
        <v>44413.887728155336</v>
      </c>
      <c r="C94291">
        <v>236284</v>
      </c>
      <c r="D94291">
        <v>264283</v>
      </c>
      <c r="E94291">
        <v>21</v>
      </c>
      <c r="F94291" t="s">
        <v>59</v>
      </c>
    </row>
    <row r="94292" spans="1:6" x14ac:dyDescent="0.3">
      <c r="A94292">
        <v>359215</v>
      </c>
      <c r="B94292" s="2">
        <v>44415.530961027864</v>
      </c>
      <c r="C94292">
        <v>236284</v>
      </c>
      <c r="D94292">
        <v>347008</v>
      </c>
      <c r="E94292">
        <v>12</v>
      </c>
      <c r="F94292" t="s">
        <v>60</v>
      </c>
    </row>
    <row r="94293" spans="1:6" x14ac:dyDescent="0.3">
      <c r="A94293">
        <v>376095</v>
      </c>
      <c r="B94293" s="2">
        <v>44420.750187702266</v>
      </c>
      <c r="C94293">
        <v>236284</v>
      </c>
      <c r="D94293">
        <v>216965</v>
      </c>
      <c r="E94293">
        <v>18</v>
      </c>
      <c r="F94293" t="s">
        <v>59</v>
      </c>
    </row>
    <row r="94294" spans="1:6" x14ac:dyDescent="0.3">
      <c r="A94294">
        <v>384013</v>
      </c>
      <c r="B94294" s="2">
        <v>44422.779313915853</v>
      </c>
      <c r="C94294">
        <v>236284</v>
      </c>
      <c r="D94294">
        <v>405800</v>
      </c>
      <c r="E94294">
        <v>18</v>
      </c>
      <c r="F94294" t="s">
        <v>60</v>
      </c>
    </row>
    <row r="94295" spans="1:6" x14ac:dyDescent="0.3">
      <c r="A94295">
        <v>396942</v>
      </c>
      <c r="B94295" s="2">
        <v>44427.538213592234</v>
      </c>
      <c r="C94295">
        <v>236284</v>
      </c>
      <c r="D94295">
        <v>18620</v>
      </c>
      <c r="E94295">
        <v>12</v>
      </c>
      <c r="F94295" t="s">
        <v>59</v>
      </c>
    </row>
    <row r="94296" spans="1:6" x14ac:dyDescent="0.3">
      <c r="A94296">
        <v>398073</v>
      </c>
      <c r="B94296" s="2">
        <v>44427.758278317153</v>
      </c>
      <c r="C94296">
        <v>236284</v>
      </c>
      <c r="D94296">
        <v>378749</v>
      </c>
      <c r="E94296">
        <v>18</v>
      </c>
      <c r="F94296" t="s">
        <v>59</v>
      </c>
    </row>
    <row r="94297" spans="1:6" x14ac:dyDescent="0.3">
      <c r="A94297">
        <v>414665</v>
      </c>
      <c r="B94297" s="2">
        <v>44432.628828478963</v>
      </c>
      <c r="C94297">
        <v>236284</v>
      </c>
      <c r="D94297">
        <v>158978</v>
      </c>
      <c r="E94297">
        <v>15</v>
      </c>
      <c r="F94297" t="s">
        <v>59</v>
      </c>
    </row>
    <row r="94298" spans="1:6" x14ac:dyDescent="0.3">
      <c r="A94298">
        <v>418105</v>
      </c>
      <c r="B94298" s="2">
        <v>44433.866692556629</v>
      </c>
      <c r="C94298">
        <v>236284</v>
      </c>
      <c r="D94298">
        <v>21760</v>
      </c>
      <c r="E94298">
        <v>20</v>
      </c>
      <c r="F94298" t="s">
        <v>59</v>
      </c>
    </row>
    <row r="94299" spans="1:6" x14ac:dyDescent="0.3">
      <c r="A94299">
        <v>226493</v>
      </c>
      <c r="B94299" s="2">
        <v>44376.494524271839</v>
      </c>
      <c r="C94299">
        <v>236317</v>
      </c>
      <c r="D94299">
        <v>303699</v>
      </c>
      <c r="E94299">
        <v>11</v>
      </c>
      <c r="F94299" t="s">
        <v>59</v>
      </c>
    </row>
    <row r="94300" spans="1:6" x14ac:dyDescent="0.3">
      <c r="A94300">
        <v>264053</v>
      </c>
      <c r="B94300" s="2">
        <v>44387.743715210352</v>
      </c>
      <c r="C94300">
        <v>236317</v>
      </c>
      <c r="D94300">
        <v>158978</v>
      </c>
      <c r="E94300">
        <v>17</v>
      </c>
      <c r="F94300" t="s">
        <v>60</v>
      </c>
    </row>
    <row r="94301" spans="1:6" x14ac:dyDescent="0.3">
      <c r="A94301">
        <v>275198</v>
      </c>
      <c r="B94301" s="2">
        <v>44390.837566343042</v>
      </c>
      <c r="C94301">
        <v>236317</v>
      </c>
      <c r="D94301">
        <v>352642</v>
      </c>
      <c r="E94301">
        <v>20</v>
      </c>
      <c r="F94301" t="s">
        <v>59</v>
      </c>
    </row>
    <row r="94302" spans="1:6" x14ac:dyDescent="0.3">
      <c r="A94302">
        <v>287233</v>
      </c>
      <c r="B94302" s="2">
        <v>44394.596466019415</v>
      </c>
      <c r="C94302">
        <v>236317</v>
      </c>
      <c r="D94302">
        <v>209122</v>
      </c>
      <c r="E94302">
        <v>14</v>
      </c>
      <c r="F94302" t="s">
        <v>60</v>
      </c>
    </row>
    <row r="94303" spans="1:6" x14ac:dyDescent="0.3">
      <c r="A94303">
        <v>300112</v>
      </c>
      <c r="B94303" s="2">
        <v>44398.662809061483</v>
      </c>
      <c r="C94303">
        <v>236317</v>
      </c>
      <c r="D94303">
        <v>304128</v>
      </c>
      <c r="E94303">
        <v>15</v>
      </c>
      <c r="F94303" t="s">
        <v>59</v>
      </c>
    </row>
    <row r="94304" spans="1:6" x14ac:dyDescent="0.3">
      <c r="A94304">
        <v>329360</v>
      </c>
      <c r="B94304" s="2">
        <v>44407.517177993526</v>
      </c>
      <c r="C94304">
        <v>236317</v>
      </c>
      <c r="D94304">
        <v>51162</v>
      </c>
      <c r="E94304">
        <v>12</v>
      </c>
      <c r="F94304" t="s">
        <v>60</v>
      </c>
    </row>
    <row r="94305" spans="1:6" x14ac:dyDescent="0.3">
      <c r="A94305">
        <v>401959</v>
      </c>
      <c r="B94305" s="2">
        <v>44428.790640776693</v>
      </c>
      <c r="C94305">
        <v>236317</v>
      </c>
      <c r="D94305">
        <v>377180</v>
      </c>
      <c r="E94305">
        <v>18</v>
      </c>
      <c r="F94305" t="s">
        <v>60</v>
      </c>
    </row>
    <row r="94306" spans="1:6" x14ac:dyDescent="0.3">
      <c r="A94306">
        <v>417889</v>
      </c>
      <c r="B94306" s="2">
        <v>44433.814912621354</v>
      </c>
      <c r="C94306">
        <v>236317</v>
      </c>
      <c r="D94306">
        <v>301748</v>
      </c>
      <c r="E94306">
        <v>19</v>
      </c>
      <c r="F94306" t="s">
        <v>59</v>
      </c>
    </row>
    <row r="94307" spans="1:6" x14ac:dyDescent="0.3">
      <c r="A94307">
        <v>16351</v>
      </c>
      <c r="B94307" s="2">
        <v>44305.727938511329</v>
      </c>
      <c r="C94307">
        <v>236330</v>
      </c>
      <c r="D94307">
        <v>365723</v>
      </c>
      <c r="E94307">
        <v>17</v>
      </c>
      <c r="F94307" t="s">
        <v>59</v>
      </c>
    </row>
    <row r="94308" spans="1:6" x14ac:dyDescent="0.3">
      <c r="A94308">
        <v>23624</v>
      </c>
      <c r="B94308" s="2">
        <v>44310.606372264781</v>
      </c>
      <c r="C94308">
        <v>236330</v>
      </c>
      <c r="D94308">
        <v>154256</v>
      </c>
      <c r="E94308">
        <v>14</v>
      </c>
      <c r="F94308" t="s">
        <v>60</v>
      </c>
    </row>
    <row r="94309" spans="1:6" x14ac:dyDescent="0.3">
      <c r="A94309">
        <v>29829</v>
      </c>
      <c r="B94309" s="2">
        <v>44313.538618122977</v>
      </c>
      <c r="C94309">
        <v>236330</v>
      </c>
      <c r="D94309">
        <v>53136</v>
      </c>
      <c r="E94309">
        <v>12</v>
      </c>
      <c r="F94309" t="s">
        <v>59</v>
      </c>
    </row>
    <row r="94310" spans="1:6" x14ac:dyDescent="0.3">
      <c r="A94310">
        <v>34584</v>
      </c>
      <c r="B94310" s="2">
        <v>44315.839588996765</v>
      </c>
      <c r="C94310">
        <v>236330</v>
      </c>
      <c r="D94310">
        <v>74742</v>
      </c>
      <c r="E94310">
        <v>20</v>
      </c>
      <c r="F94310" t="s">
        <v>59</v>
      </c>
    </row>
    <row r="94311" spans="1:6" x14ac:dyDescent="0.3">
      <c r="A94311">
        <v>39225</v>
      </c>
      <c r="B94311" s="2">
        <v>44317.588779935279</v>
      </c>
      <c r="C94311">
        <v>236330</v>
      </c>
      <c r="D94311">
        <v>86587</v>
      </c>
      <c r="E94311">
        <v>14</v>
      </c>
      <c r="F94311" t="s">
        <v>60</v>
      </c>
    </row>
    <row r="94312" spans="1:6" x14ac:dyDescent="0.3">
      <c r="A94312">
        <v>46431</v>
      </c>
      <c r="B94312" s="2">
        <v>44320.577453074431</v>
      </c>
      <c r="C94312">
        <v>236330</v>
      </c>
      <c r="D94312">
        <v>21760</v>
      </c>
      <c r="E94312">
        <v>13</v>
      </c>
      <c r="F94312" t="s">
        <v>59</v>
      </c>
    </row>
    <row r="94313" spans="1:6" x14ac:dyDescent="0.3">
      <c r="A94313">
        <v>47210</v>
      </c>
      <c r="B94313" s="2">
        <v>44320.778100323623</v>
      </c>
      <c r="C94313">
        <v>236330</v>
      </c>
      <c r="D94313">
        <v>433508</v>
      </c>
      <c r="E94313">
        <v>18</v>
      </c>
      <c r="F94313" t="s">
        <v>59</v>
      </c>
    </row>
    <row r="94314" spans="1:6" x14ac:dyDescent="0.3">
      <c r="A94314">
        <v>58652</v>
      </c>
      <c r="B94314" s="2">
        <v>44325.661595469253</v>
      </c>
      <c r="C94314">
        <v>236330</v>
      </c>
      <c r="D94314">
        <v>351192</v>
      </c>
      <c r="E94314">
        <v>15</v>
      </c>
      <c r="F94314" t="s">
        <v>59</v>
      </c>
    </row>
    <row r="94315" spans="1:6" x14ac:dyDescent="0.3">
      <c r="A94315">
        <v>119979</v>
      </c>
      <c r="B94315" s="2">
        <v>44345.847679611652</v>
      </c>
      <c r="C94315">
        <v>236330</v>
      </c>
      <c r="D94315">
        <v>250679</v>
      </c>
      <c r="E94315">
        <v>20</v>
      </c>
      <c r="F94315" t="s">
        <v>60</v>
      </c>
    </row>
    <row r="94316" spans="1:6" x14ac:dyDescent="0.3">
      <c r="A94316">
        <v>124405</v>
      </c>
      <c r="B94316" s="2">
        <v>44346.81896420179</v>
      </c>
      <c r="C94316">
        <v>236330</v>
      </c>
      <c r="D94316">
        <v>411922</v>
      </c>
      <c r="E94316">
        <v>19</v>
      </c>
      <c r="F94316" t="s">
        <v>59</v>
      </c>
    </row>
    <row r="94317" spans="1:6" x14ac:dyDescent="0.3">
      <c r="A94317">
        <v>132219</v>
      </c>
      <c r="B94317" s="2">
        <v>44349.802372168284</v>
      </c>
      <c r="C94317">
        <v>236330</v>
      </c>
      <c r="D94317">
        <v>387595</v>
      </c>
      <c r="E94317">
        <v>19</v>
      </c>
      <c r="F94317" t="s">
        <v>59</v>
      </c>
    </row>
    <row r="94318" spans="1:6" x14ac:dyDescent="0.3">
      <c r="A94318">
        <v>186031</v>
      </c>
      <c r="B94318" s="2">
        <v>44365.708521035602</v>
      </c>
      <c r="C94318">
        <v>236330</v>
      </c>
      <c r="D94318">
        <v>113827</v>
      </c>
      <c r="E94318">
        <v>17</v>
      </c>
      <c r="F94318" t="s">
        <v>60</v>
      </c>
    </row>
    <row r="94319" spans="1:6" x14ac:dyDescent="0.3">
      <c r="A94319">
        <v>210748</v>
      </c>
      <c r="B94319" s="2">
        <v>44372.590398058252</v>
      </c>
      <c r="C94319">
        <v>236330</v>
      </c>
      <c r="D94319">
        <v>343491</v>
      </c>
      <c r="E94319">
        <v>14</v>
      </c>
      <c r="F94319" t="s">
        <v>60</v>
      </c>
    </row>
    <row r="94320" spans="1:6" x14ac:dyDescent="0.3">
      <c r="A94320">
        <v>231321</v>
      </c>
      <c r="B94320" s="2">
        <v>44377.810462783171</v>
      </c>
      <c r="C94320">
        <v>236330</v>
      </c>
      <c r="D94320">
        <v>87064</v>
      </c>
      <c r="E94320">
        <v>19</v>
      </c>
      <c r="F94320" t="s">
        <v>59</v>
      </c>
    </row>
    <row r="94321" spans="1:6" x14ac:dyDescent="0.3">
      <c r="A94321">
        <v>290398</v>
      </c>
      <c r="B94321" s="2">
        <v>44395.29483932005</v>
      </c>
      <c r="C94321">
        <v>236330</v>
      </c>
      <c r="D94321">
        <v>119655</v>
      </c>
      <c r="E94321">
        <v>7</v>
      </c>
      <c r="F94321" t="s">
        <v>59</v>
      </c>
    </row>
    <row r="94322" spans="1:6" x14ac:dyDescent="0.3">
      <c r="A94322">
        <v>334408</v>
      </c>
      <c r="B94322" s="2">
        <v>44408.503019417476</v>
      </c>
      <c r="C94322">
        <v>236330</v>
      </c>
      <c r="D94322">
        <v>325852</v>
      </c>
      <c r="E94322">
        <v>12</v>
      </c>
      <c r="F94322" t="s">
        <v>60</v>
      </c>
    </row>
    <row r="94323" spans="1:6" x14ac:dyDescent="0.3">
      <c r="A94323">
        <v>343001</v>
      </c>
      <c r="B94323" s="2">
        <v>44410.517</v>
      </c>
      <c r="C94323">
        <v>236330</v>
      </c>
      <c r="D94323">
        <v>148630</v>
      </c>
      <c r="E94323">
        <v>12</v>
      </c>
      <c r="F94323" t="s">
        <v>59</v>
      </c>
    </row>
    <row r="94324" spans="1:6" x14ac:dyDescent="0.3">
      <c r="A94324">
        <v>345822</v>
      </c>
      <c r="B94324" s="2">
        <v>44411.609815533979</v>
      </c>
      <c r="C94324">
        <v>236330</v>
      </c>
      <c r="D94324">
        <v>111368</v>
      </c>
      <c r="E94324">
        <v>14</v>
      </c>
      <c r="F94324" t="s">
        <v>59</v>
      </c>
    </row>
    <row r="94325" spans="1:6" x14ac:dyDescent="0.3">
      <c r="A94325">
        <v>381415</v>
      </c>
      <c r="B94325" s="2">
        <v>44422.193182164985</v>
      </c>
      <c r="C94325">
        <v>236330</v>
      </c>
      <c r="D94325">
        <v>217497</v>
      </c>
      <c r="E94325">
        <v>4</v>
      </c>
      <c r="F94325" t="s">
        <v>60</v>
      </c>
    </row>
    <row r="94326" spans="1:6" x14ac:dyDescent="0.3">
      <c r="A94326">
        <v>397804</v>
      </c>
      <c r="B94326" s="2">
        <v>44427.703666666668</v>
      </c>
      <c r="C94326">
        <v>236330</v>
      </c>
      <c r="D94326">
        <v>179296</v>
      </c>
      <c r="E94326">
        <v>16</v>
      </c>
      <c r="F94326" t="s">
        <v>59</v>
      </c>
    </row>
    <row r="94327" spans="1:6" x14ac:dyDescent="0.3">
      <c r="A94327">
        <v>6192</v>
      </c>
      <c r="B94327" s="2">
        <v>44295.765964401297</v>
      </c>
      <c r="C94327">
        <v>236364</v>
      </c>
      <c r="D94327">
        <v>381626</v>
      </c>
      <c r="E94327">
        <v>18</v>
      </c>
      <c r="F94327" t="s">
        <v>60</v>
      </c>
    </row>
    <row r="94328" spans="1:6" x14ac:dyDescent="0.3">
      <c r="A94328">
        <v>6525</v>
      </c>
      <c r="B94328" s="2">
        <v>44296.194333333333</v>
      </c>
      <c r="C94328">
        <v>236364</v>
      </c>
      <c r="D94328">
        <v>244574</v>
      </c>
      <c r="E94328">
        <v>4</v>
      </c>
      <c r="F94328" t="s">
        <v>60</v>
      </c>
    </row>
    <row r="94329" spans="1:6" x14ac:dyDescent="0.3">
      <c r="A94329">
        <v>9310</v>
      </c>
      <c r="B94329" s="2">
        <v>44299.893796116507</v>
      </c>
      <c r="C94329">
        <v>236364</v>
      </c>
      <c r="D94329">
        <v>111368</v>
      </c>
      <c r="E94329">
        <v>21</v>
      </c>
      <c r="F94329" t="s">
        <v>59</v>
      </c>
    </row>
    <row r="94330" spans="1:6" x14ac:dyDescent="0.3">
      <c r="A94330">
        <v>13552</v>
      </c>
      <c r="B94330" s="2">
        <v>44303.778909385117</v>
      </c>
      <c r="C94330">
        <v>236364</v>
      </c>
      <c r="D94330">
        <v>394819</v>
      </c>
      <c r="E94330">
        <v>18</v>
      </c>
      <c r="F94330" t="s">
        <v>60</v>
      </c>
    </row>
    <row r="94331" spans="1:6" x14ac:dyDescent="0.3">
      <c r="A94331">
        <v>15250</v>
      </c>
      <c r="B94331" s="2">
        <v>44304.850106796119</v>
      </c>
      <c r="C94331">
        <v>236364</v>
      </c>
      <c r="D94331">
        <v>230778</v>
      </c>
      <c r="E94331">
        <v>20</v>
      </c>
      <c r="F94331" t="s">
        <v>59</v>
      </c>
    </row>
    <row r="94332" spans="1:6" x14ac:dyDescent="0.3">
      <c r="A94332">
        <v>62787</v>
      </c>
      <c r="B94332" s="2">
        <v>44327.511919093857</v>
      </c>
      <c r="C94332">
        <v>236364</v>
      </c>
      <c r="D94332">
        <v>154256</v>
      </c>
      <c r="E94332">
        <v>12</v>
      </c>
      <c r="F94332" t="s">
        <v>59</v>
      </c>
    </row>
    <row r="94333" spans="1:6" x14ac:dyDescent="0.3">
      <c r="A94333">
        <v>72994</v>
      </c>
      <c r="B94333" s="2">
        <v>44331.384380626849</v>
      </c>
      <c r="C94333">
        <v>236364</v>
      </c>
      <c r="D94333">
        <v>85026</v>
      </c>
      <c r="E94333">
        <v>9</v>
      </c>
      <c r="F94333" t="s">
        <v>60</v>
      </c>
    </row>
    <row r="94334" spans="1:6" x14ac:dyDescent="0.3">
      <c r="A94334">
        <v>77220</v>
      </c>
      <c r="B94334" s="2">
        <v>44332.566698202463</v>
      </c>
      <c r="C94334">
        <v>236364</v>
      </c>
      <c r="D94334">
        <v>245484</v>
      </c>
      <c r="E94334">
        <v>13</v>
      </c>
      <c r="F94334" t="s">
        <v>59</v>
      </c>
    </row>
    <row r="94335" spans="1:6" x14ac:dyDescent="0.3">
      <c r="A94335">
        <v>94032</v>
      </c>
      <c r="B94335" s="2">
        <v>44338.570329905087</v>
      </c>
      <c r="C94335">
        <v>236364</v>
      </c>
      <c r="D94335">
        <v>419338</v>
      </c>
      <c r="E94335">
        <v>13</v>
      </c>
      <c r="F94335" t="s">
        <v>60</v>
      </c>
    </row>
    <row r="94336" spans="1:6" x14ac:dyDescent="0.3">
      <c r="A94336">
        <v>35219</v>
      </c>
      <c r="B94336" s="2">
        <v>44316.39824595469</v>
      </c>
      <c r="C94336">
        <v>236447</v>
      </c>
      <c r="D94336">
        <v>21760</v>
      </c>
      <c r="E94336">
        <v>9</v>
      </c>
      <c r="F94336" t="s">
        <v>60</v>
      </c>
    </row>
    <row r="94337" spans="1:6" x14ac:dyDescent="0.3">
      <c r="A94337">
        <v>41002</v>
      </c>
      <c r="B94337" s="2">
        <v>44318.108601941749</v>
      </c>
      <c r="C94337">
        <v>236447</v>
      </c>
      <c r="D94337">
        <v>314533</v>
      </c>
      <c r="E94337">
        <v>2</v>
      </c>
      <c r="F94337" t="s">
        <v>59</v>
      </c>
    </row>
    <row r="94338" spans="1:6" x14ac:dyDescent="0.3">
      <c r="A94338">
        <v>64564</v>
      </c>
      <c r="B94338" s="2">
        <v>44328.058440129447</v>
      </c>
      <c r="C94338">
        <v>236447</v>
      </c>
      <c r="D94338">
        <v>411922</v>
      </c>
      <c r="E94338">
        <v>1</v>
      </c>
      <c r="F94338" t="s">
        <v>59</v>
      </c>
    </row>
    <row r="94339" spans="1:6" x14ac:dyDescent="0.3">
      <c r="A94339">
        <v>85567</v>
      </c>
      <c r="B94339" s="2">
        <v>44335.841</v>
      </c>
      <c r="C94339">
        <v>236447</v>
      </c>
      <c r="D94339">
        <v>37644</v>
      </c>
      <c r="E94339">
        <v>20</v>
      </c>
      <c r="F94339" t="s">
        <v>59</v>
      </c>
    </row>
    <row r="94340" spans="1:6" x14ac:dyDescent="0.3">
      <c r="A94340">
        <v>257109</v>
      </c>
      <c r="B94340" s="2">
        <v>44386.087970873785</v>
      </c>
      <c r="C94340">
        <v>236459</v>
      </c>
      <c r="D94340">
        <v>425255</v>
      </c>
      <c r="E94340">
        <v>2</v>
      </c>
      <c r="F94340" t="s">
        <v>60</v>
      </c>
    </row>
    <row r="94341" spans="1:6" x14ac:dyDescent="0.3">
      <c r="A94341">
        <v>280997</v>
      </c>
      <c r="B94341" s="2">
        <v>44392.824216828478</v>
      </c>
      <c r="C94341">
        <v>236459</v>
      </c>
      <c r="D94341">
        <v>209122</v>
      </c>
      <c r="E94341">
        <v>19</v>
      </c>
      <c r="F94341" t="s">
        <v>59</v>
      </c>
    </row>
    <row r="94342" spans="1:6" x14ac:dyDescent="0.3">
      <c r="A94342">
        <v>289430</v>
      </c>
      <c r="B94342" s="2">
        <v>44394.943662831509</v>
      </c>
      <c r="C94342">
        <v>236459</v>
      </c>
      <c r="D94342">
        <v>227775</v>
      </c>
      <c r="E94342">
        <v>22</v>
      </c>
      <c r="F94342" t="s">
        <v>60</v>
      </c>
    </row>
    <row r="94343" spans="1:6" x14ac:dyDescent="0.3">
      <c r="A94343">
        <v>289903</v>
      </c>
      <c r="B94343" s="2">
        <v>44395.062080906151</v>
      </c>
      <c r="C94343">
        <v>236459</v>
      </c>
      <c r="D94343">
        <v>230507</v>
      </c>
      <c r="E94343">
        <v>1</v>
      </c>
      <c r="F94343" t="s">
        <v>59</v>
      </c>
    </row>
    <row r="94344" spans="1:6" x14ac:dyDescent="0.3">
      <c r="A94344">
        <v>298943</v>
      </c>
      <c r="B94344" s="2">
        <v>44398.128423948219</v>
      </c>
      <c r="C94344">
        <v>236459</v>
      </c>
      <c r="D94344">
        <v>158978</v>
      </c>
      <c r="E94344">
        <v>3</v>
      </c>
      <c r="F94344" t="s">
        <v>59</v>
      </c>
    </row>
    <row r="94345" spans="1:6" x14ac:dyDescent="0.3">
      <c r="A94345">
        <v>313960</v>
      </c>
      <c r="B94345" s="2">
        <v>44402.356975005343</v>
      </c>
      <c r="C94345">
        <v>236459</v>
      </c>
      <c r="D94345">
        <v>359166</v>
      </c>
      <c r="E94345">
        <v>8</v>
      </c>
      <c r="F94345" t="s">
        <v>59</v>
      </c>
    </row>
    <row r="94346" spans="1:6" x14ac:dyDescent="0.3">
      <c r="A94346">
        <v>279754</v>
      </c>
      <c r="B94346" s="2">
        <v>44392.613051779939</v>
      </c>
      <c r="C94346">
        <v>236502</v>
      </c>
      <c r="D94346">
        <v>436600</v>
      </c>
      <c r="E94346">
        <v>14</v>
      </c>
      <c r="F94346" t="s">
        <v>59</v>
      </c>
    </row>
    <row r="94347" spans="1:6" x14ac:dyDescent="0.3">
      <c r="A94347">
        <v>281479</v>
      </c>
      <c r="B94347" s="2">
        <v>44393.051333333337</v>
      </c>
      <c r="C94347">
        <v>236502</v>
      </c>
      <c r="D94347">
        <v>189009</v>
      </c>
      <c r="E94347">
        <v>1</v>
      </c>
      <c r="F94347" t="s">
        <v>60</v>
      </c>
    </row>
    <row r="94348" spans="1:6" x14ac:dyDescent="0.3">
      <c r="A94348">
        <v>304946</v>
      </c>
      <c r="B94348" s="2">
        <v>44400.236029126216</v>
      </c>
      <c r="C94348">
        <v>236502</v>
      </c>
      <c r="D94348">
        <v>411922</v>
      </c>
      <c r="E94348">
        <v>5</v>
      </c>
      <c r="F94348" t="s">
        <v>60</v>
      </c>
    </row>
    <row r="94349" spans="1:6" x14ac:dyDescent="0.3">
      <c r="A94349">
        <v>334244</v>
      </c>
      <c r="B94349" s="2">
        <v>44408.459330097088</v>
      </c>
      <c r="C94349">
        <v>236502</v>
      </c>
      <c r="D94349">
        <v>62570</v>
      </c>
      <c r="E94349">
        <v>11</v>
      </c>
      <c r="F94349" t="s">
        <v>60</v>
      </c>
    </row>
    <row r="94350" spans="1:6" x14ac:dyDescent="0.3">
      <c r="A94350">
        <v>354818</v>
      </c>
      <c r="B94350" s="2">
        <v>44414.624378640779</v>
      </c>
      <c r="C94350">
        <v>236502</v>
      </c>
      <c r="D94350">
        <v>158978</v>
      </c>
      <c r="E94350">
        <v>14</v>
      </c>
      <c r="F94350" t="s">
        <v>60</v>
      </c>
    </row>
    <row r="94351" spans="1:6" x14ac:dyDescent="0.3">
      <c r="A94351">
        <v>363128</v>
      </c>
      <c r="B94351" s="2">
        <v>44416.266773462783</v>
      </c>
      <c r="C94351">
        <v>236502</v>
      </c>
      <c r="D94351">
        <v>343712</v>
      </c>
      <c r="E94351">
        <v>6</v>
      </c>
      <c r="F94351" t="s">
        <v>59</v>
      </c>
    </row>
    <row r="94352" spans="1:6" x14ac:dyDescent="0.3">
      <c r="A94352">
        <v>416162</v>
      </c>
      <c r="B94352" s="2">
        <v>44433.444766990295</v>
      </c>
      <c r="C94352">
        <v>236502</v>
      </c>
      <c r="D94352">
        <v>118549</v>
      </c>
      <c r="E94352">
        <v>10</v>
      </c>
      <c r="F94352" t="s">
        <v>59</v>
      </c>
    </row>
    <row r="94353" spans="1:6" x14ac:dyDescent="0.3">
      <c r="A94353">
        <v>418761</v>
      </c>
      <c r="B94353" s="2">
        <v>44434.333116504858</v>
      </c>
      <c r="C94353">
        <v>236502</v>
      </c>
      <c r="D94353">
        <v>227775</v>
      </c>
      <c r="E94353">
        <v>7</v>
      </c>
      <c r="F94353" t="s">
        <v>59</v>
      </c>
    </row>
    <row r="94354" spans="1:6" x14ac:dyDescent="0.3">
      <c r="A94354">
        <v>107167</v>
      </c>
      <c r="B94354" s="2">
        <v>44342.740478964399</v>
      </c>
      <c r="C94354">
        <v>236645</v>
      </c>
      <c r="D94354">
        <v>333426</v>
      </c>
      <c r="E94354">
        <v>17</v>
      </c>
      <c r="F94354" t="s">
        <v>59</v>
      </c>
    </row>
    <row r="94355" spans="1:6" x14ac:dyDescent="0.3">
      <c r="A94355">
        <v>114499</v>
      </c>
      <c r="B94355" s="2">
        <v>44344.835948220061</v>
      </c>
      <c r="C94355">
        <v>236645</v>
      </c>
      <c r="D94355">
        <v>429494</v>
      </c>
      <c r="E94355">
        <v>20</v>
      </c>
      <c r="F94355" t="s">
        <v>60</v>
      </c>
    </row>
    <row r="94356" spans="1:6" x14ac:dyDescent="0.3">
      <c r="A94356">
        <v>145162</v>
      </c>
      <c r="B94356" s="2">
        <v>44353.463779935271</v>
      </c>
      <c r="C94356">
        <v>236645</v>
      </c>
      <c r="D94356">
        <v>411922</v>
      </c>
      <c r="E94356">
        <v>11</v>
      </c>
      <c r="F94356" t="s">
        <v>59</v>
      </c>
    </row>
    <row r="94357" spans="1:6" x14ac:dyDescent="0.3">
      <c r="A94357">
        <v>156186</v>
      </c>
      <c r="B94357" s="2">
        <v>44356.975106796112</v>
      </c>
      <c r="C94357">
        <v>236645</v>
      </c>
      <c r="D94357">
        <v>347008</v>
      </c>
      <c r="E94357">
        <v>23</v>
      </c>
      <c r="F94357" t="s">
        <v>59</v>
      </c>
    </row>
    <row r="94358" spans="1:6" x14ac:dyDescent="0.3">
      <c r="A94358">
        <v>163731</v>
      </c>
      <c r="B94358" s="2">
        <v>44359.139744254891</v>
      </c>
      <c r="C94358">
        <v>236645</v>
      </c>
      <c r="D94358">
        <v>439981</v>
      </c>
      <c r="E94358">
        <v>3</v>
      </c>
      <c r="F94358" t="s">
        <v>60</v>
      </c>
    </row>
    <row r="94359" spans="1:6" x14ac:dyDescent="0.3">
      <c r="A94359">
        <v>274338</v>
      </c>
      <c r="B94359" s="2">
        <v>44390.709734627831</v>
      </c>
      <c r="C94359">
        <v>236645</v>
      </c>
      <c r="D94359">
        <v>158978</v>
      </c>
      <c r="E94359">
        <v>17</v>
      </c>
      <c r="F94359" t="s">
        <v>59</v>
      </c>
    </row>
    <row r="94360" spans="1:6" x14ac:dyDescent="0.3">
      <c r="A94360">
        <v>359816</v>
      </c>
      <c r="B94360" s="2">
        <v>44415.630446601943</v>
      </c>
      <c r="C94360">
        <v>236645</v>
      </c>
      <c r="D94360">
        <v>228405</v>
      </c>
      <c r="E94360">
        <v>15</v>
      </c>
      <c r="F94360" t="s">
        <v>60</v>
      </c>
    </row>
    <row r="94361" spans="1:6" x14ac:dyDescent="0.3">
      <c r="A94361">
        <v>369749</v>
      </c>
      <c r="B94361" s="2">
        <v>44418.538213592234</v>
      </c>
      <c r="C94361">
        <v>236645</v>
      </c>
      <c r="D94361">
        <v>140153</v>
      </c>
      <c r="E94361">
        <v>12</v>
      </c>
      <c r="F94361" t="s">
        <v>59</v>
      </c>
    </row>
    <row r="94362" spans="1:6" x14ac:dyDescent="0.3">
      <c r="A94362">
        <v>88360</v>
      </c>
      <c r="B94362" s="2">
        <v>44337.15390938511</v>
      </c>
      <c r="C94362">
        <v>236693</v>
      </c>
      <c r="D94362">
        <v>21407</v>
      </c>
      <c r="E94362">
        <v>3</v>
      </c>
      <c r="F94362" t="s">
        <v>60</v>
      </c>
    </row>
    <row r="94363" spans="1:6" x14ac:dyDescent="0.3">
      <c r="A94363">
        <v>96549</v>
      </c>
      <c r="B94363" s="2">
        <v>44339.005042071192</v>
      </c>
      <c r="C94363">
        <v>236693</v>
      </c>
      <c r="D94363">
        <v>54532</v>
      </c>
      <c r="E94363">
        <v>0</v>
      </c>
      <c r="F94363" t="s">
        <v>59</v>
      </c>
    </row>
    <row r="94364" spans="1:6" x14ac:dyDescent="0.3">
      <c r="A94364">
        <v>108281</v>
      </c>
      <c r="B94364" s="2">
        <v>44342.943553398058</v>
      </c>
      <c r="C94364">
        <v>236697</v>
      </c>
      <c r="D94364">
        <v>15045</v>
      </c>
      <c r="E94364">
        <v>22</v>
      </c>
      <c r="F94364" t="s">
        <v>59</v>
      </c>
    </row>
    <row r="94365" spans="1:6" x14ac:dyDescent="0.3">
      <c r="A94365">
        <v>110484</v>
      </c>
      <c r="B94365" s="2">
        <v>44343.885300970876</v>
      </c>
      <c r="C94365">
        <v>236697</v>
      </c>
      <c r="D94365">
        <v>310239</v>
      </c>
      <c r="E94365">
        <v>21</v>
      </c>
      <c r="F94365" t="s">
        <v>59</v>
      </c>
    </row>
    <row r="94366" spans="1:6" x14ac:dyDescent="0.3">
      <c r="A94366">
        <v>112238</v>
      </c>
      <c r="B94366" s="2">
        <v>44344.595656957928</v>
      </c>
      <c r="C94366">
        <v>236697</v>
      </c>
      <c r="D94366">
        <v>369021</v>
      </c>
      <c r="E94366">
        <v>14</v>
      </c>
      <c r="F94366" t="s">
        <v>60</v>
      </c>
    </row>
    <row r="94367" spans="1:6" x14ac:dyDescent="0.3">
      <c r="A94367">
        <v>132582</v>
      </c>
      <c r="B94367" s="2">
        <v>44349.865883495142</v>
      </c>
      <c r="C94367">
        <v>236697</v>
      </c>
      <c r="D94367">
        <v>439981</v>
      </c>
      <c r="E94367">
        <v>20</v>
      </c>
      <c r="F94367" t="s">
        <v>59</v>
      </c>
    </row>
    <row r="94368" spans="1:6" x14ac:dyDescent="0.3">
      <c r="A94368">
        <v>158717</v>
      </c>
      <c r="B94368" s="2">
        <v>44357.886919093849</v>
      </c>
      <c r="C94368">
        <v>236697</v>
      </c>
      <c r="D94368">
        <v>390562</v>
      </c>
      <c r="E94368">
        <v>21</v>
      </c>
      <c r="F94368" t="s">
        <v>59</v>
      </c>
    </row>
    <row r="94369" spans="1:6" x14ac:dyDescent="0.3">
      <c r="A94369">
        <v>168252</v>
      </c>
      <c r="B94369" s="2">
        <v>44360.047113268607</v>
      </c>
      <c r="C94369">
        <v>236697</v>
      </c>
      <c r="D94369">
        <v>153893</v>
      </c>
      <c r="E94369">
        <v>1</v>
      </c>
      <c r="F94369" t="s">
        <v>59</v>
      </c>
    </row>
    <row r="94370" spans="1:6" x14ac:dyDescent="0.3">
      <c r="A94370">
        <v>190905</v>
      </c>
      <c r="B94370" s="2">
        <v>44366.702453074431</v>
      </c>
      <c r="C94370">
        <v>236697</v>
      </c>
      <c r="D94370">
        <v>250679</v>
      </c>
      <c r="E94370">
        <v>16</v>
      </c>
      <c r="F94370" t="s">
        <v>60</v>
      </c>
    </row>
    <row r="94371" spans="1:6" x14ac:dyDescent="0.3">
      <c r="A94371">
        <v>210662</v>
      </c>
      <c r="B94371" s="2">
        <v>44372.577857605174</v>
      </c>
      <c r="C94371">
        <v>236697</v>
      </c>
      <c r="D94371">
        <v>230507</v>
      </c>
      <c r="E94371">
        <v>13</v>
      </c>
      <c r="F94371" t="s">
        <v>60</v>
      </c>
    </row>
    <row r="94372" spans="1:6" x14ac:dyDescent="0.3">
      <c r="A94372">
        <v>247238</v>
      </c>
      <c r="B94372" s="2">
        <v>44382.373974110029</v>
      </c>
      <c r="C94372">
        <v>236697</v>
      </c>
      <c r="D94372">
        <v>411922</v>
      </c>
      <c r="E94372">
        <v>8</v>
      </c>
      <c r="F94372" t="s">
        <v>59</v>
      </c>
    </row>
    <row r="94373" spans="1:6" x14ac:dyDescent="0.3">
      <c r="A94373">
        <v>260211</v>
      </c>
      <c r="B94373" s="2">
        <v>44386.872355987056</v>
      </c>
      <c r="C94373">
        <v>236697</v>
      </c>
      <c r="D94373">
        <v>470762</v>
      </c>
      <c r="E94373">
        <v>20</v>
      </c>
      <c r="F94373" t="s">
        <v>60</v>
      </c>
    </row>
    <row r="94374" spans="1:6" x14ac:dyDescent="0.3">
      <c r="A94374">
        <v>272810</v>
      </c>
      <c r="B94374" s="2">
        <v>44389.996951456313</v>
      </c>
      <c r="C94374">
        <v>236697</v>
      </c>
      <c r="D94374">
        <v>228405</v>
      </c>
      <c r="E94374">
        <v>23</v>
      </c>
      <c r="F94374" t="s">
        <v>59</v>
      </c>
    </row>
    <row r="94375" spans="1:6" x14ac:dyDescent="0.3">
      <c r="A94375">
        <v>309461</v>
      </c>
      <c r="B94375" s="2">
        <v>44401.380352183602</v>
      </c>
      <c r="C94375">
        <v>236697</v>
      </c>
      <c r="D94375">
        <v>161398</v>
      </c>
      <c r="E94375">
        <v>9</v>
      </c>
      <c r="F94375" t="s">
        <v>60</v>
      </c>
    </row>
    <row r="94376" spans="1:6" x14ac:dyDescent="0.3">
      <c r="A94376">
        <v>331005</v>
      </c>
      <c r="B94376" s="2">
        <v>44407.765559870553</v>
      </c>
      <c r="C94376">
        <v>236697</v>
      </c>
      <c r="D94376">
        <v>196571</v>
      </c>
      <c r="E94376">
        <v>18</v>
      </c>
      <c r="F94376" t="s">
        <v>60</v>
      </c>
    </row>
    <row r="94377" spans="1:6" x14ac:dyDescent="0.3">
      <c r="A94377">
        <v>332644</v>
      </c>
      <c r="B94377" s="2">
        <v>44407.920899676377</v>
      </c>
      <c r="C94377">
        <v>236697</v>
      </c>
      <c r="D94377">
        <v>396686</v>
      </c>
      <c r="E94377">
        <v>22</v>
      </c>
      <c r="F94377" t="s">
        <v>60</v>
      </c>
    </row>
    <row r="94378" spans="1:6" x14ac:dyDescent="0.3">
      <c r="A94378">
        <v>393886</v>
      </c>
      <c r="B94378" s="2">
        <v>44426.019</v>
      </c>
      <c r="C94378">
        <v>236697</v>
      </c>
      <c r="D94378">
        <v>439981</v>
      </c>
      <c r="E94378">
        <v>0</v>
      </c>
      <c r="F94378" t="s">
        <v>59</v>
      </c>
    </row>
    <row r="94379" spans="1:6" x14ac:dyDescent="0.3">
      <c r="A94379">
        <v>395865</v>
      </c>
      <c r="B94379" s="2">
        <v>44426.80601294498</v>
      </c>
      <c r="C94379">
        <v>236697</v>
      </c>
      <c r="D94379">
        <v>339123</v>
      </c>
      <c r="E94379">
        <v>19</v>
      </c>
      <c r="F94379" t="s">
        <v>59</v>
      </c>
    </row>
    <row r="94380" spans="1:6" x14ac:dyDescent="0.3">
      <c r="A94380">
        <v>411395</v>
      </c>
      <c r="B94380" s="2">
        <v>44431.030932038833</v>
      </c>
      <c r="C94380">
        <v>236697</v>
      </c>
      <c r="D94380">
        <v>68095</v>
      </c>
      <c r="E94380">
        <v>0</v>
      </c>
      <c r="F94380" t="s">
        <v>59</v>
      </c>
    </row>
    <row r="94381" spans="1:6" x14ac:dyDescent="0.3">
      <c r="A94381">
        <v>48590</v>
      </c>
      <c r="B94381" s="2">
        <v>44321.609815533979</v>
      </c>
      <c r="C94381">
        <v>236743</v>
      </c>
      <c r="D94381">
        <v>158978</v>
      </c>
      <c r="E94381">
        <v>14</v>
      </c>
      <c r="F94381" t="s">
        <v>59</v>
      </c>
    </row>
    <row r="94382" spans="1:6" x14ac:dyDescent="0.3">
      <c r="A94382">
        <v>54615</v>
      </c>
      <c r="B94382" s="2">
        <v>44324.354655598618</v>
      </c>
      <c r="C94382">
        <v>236743</v>
      </c>
      <c r="D94382">
        <v>32415</v>
      </c>
      <c r="E94382">
        <v>8</v>
      </c>
      <c r="F94382" t="s">
        <v>60</v>
      </c>
    </row>
    <row r="94383" spans="1:6" x14ac:dyDescent="0.3">
      <c r="A94383">
        <v>66575</v>
      </c>
      <c r="B94383" s="2">
        <v>44328.89136893204</v>
      </c>
      <c r="C94383">
        <v>236743</v>
      </c>
      <c r="D94383">
        <v>16599</v>
      </c>
      <c r="E94383">
        <v>21</v>
      </c>
      <c r="F94383" t="s">
        <v>59</v>
      </c>
    </row>
    <row r="94384" spans="1:6" x14ac:dyDescent="0.3">
      <c r="A94384">
        <v>76921</v>
      </c>
      <c r="B94384" s="2">
        <v>44332.452857605174</v>
      </c>
      <c r="C94384">
        <v>236743</v>
      </c>
      <c r="D94384">
        <v>389689</v>
      </c>
      <c r="E94384">
        <v>10</v>
      </c>
      <c r="F94384" t="s">
        <v>59</v>
      </c>
    </row>
    <row r="94385" spans="1:6" x14ac:dyDescent="0.3">
      <c r="A94385">
        <v>94792</v>
      </c>
      <c r="B94385" s="2">
        <v>44338.703666666668</v>
      </c>
      <c r="C94385">
        <v>236743</v>
      </c>
      <c r="D94385">
        <v>471409</v>
      </c>
      <c r="E94385">
        <v>16</v>
      </c>
      <c r="F94385" t="s">
        <v>60</v>
      </c>
    </row>
    <row r="94386" spans="1:6" x14ac:dyDescent="0.3">
      <c r="A94386">
        <v>21786</v>
      </c>
      <c r="B94386" s="2">
        <v>44309.834734627831</v>
      </c>
      <c r="C94386">
        <v>236752</v>
      </c>
      <c r="D94386">
        <v>411922</v>
      </c>
      <c r="E94386">
        <v>20</v>
      </c>
      <c r="F94386" t="s">
        <v>60</v>
      </c>
    </row>
    <row r="94387" spans="1:6" x14ac:dyDescent="0.3">
      <c r="A94387">
        <v>44544</v>
      </c>
      <c r="B94387" s="2">
        <v>44319.632469255666</v>
      </c>
      <c r="C94387">
        <v>236752</v>
      </c>
      <c r="D94387">
        <v>250679</v>
      </c>
      <c r="E94387">
        <v>15</v>
      </c>
      <c r="F94387" t="s">
        <v>59</v>
      </c>
    </row>
    <row r="94388" spans="1:6" x14ac:dyDescent="0.3">
      <c r="A94388">
        <v>45114</v>
      </c>
      <c r="B94388" s="2">
        <v>44319.773999999998</v>
      </c>
      <c r="C94388">
        <v>236752</v>
      </c>
      <c r="D94388">
        <v>325852</v>
      </c>
      <c r="E94388">
        <v>18</v>
      </c>
      <c r="F94388" t="s">
        <v>59</v>
      </c>
    </row>
    <row r="94389" spans="1:6" x14ac:dyDescent="0.3">
      <c r="A94389">
        <v>86696</v>
      </c>
      <c r="B94389" s="2">
        <v>44336.617906148866</v>
      </c>
      <c r="C94389">
        <v>236752</v>
      </c>
      <c r="D94389">
        <v>362672</v>
      </c>
      <c r="E94389">
        <v>14</v>
      </c>
      <c r="F94389" t="s">
        <v>59</v>
      </c>
    </row>
    <row r="94390" spans="1:6" x14ac:dyDescent="0.3">
      <c r="A94390">
        <v>88679</v>
      </c>
      <c r="B94390" s="2">
        <v>44337.486838187702</v>
      </c>
      <c r="C94390">
        <v>236752</v>
      </c>
      <c r="D94390">
        <v>119030</v>
      </c>
      <c r="E94390">
        <v>11</v>
      </c>
      <c r="F94390" t="s">
        <v>60</v>
      </c>
    </row>
    <row r="94391" spans="1:6" x14ac:dyDescent="0.3">
      <c r="A94391">
        <v>179163</v>
      </c>
      <c r="B94391" s="2">
        <v>44363.671304207121</v>
      </c>
      <c r="C94391">
        <v>236752</v>
      </c>
      <c r="D94391">
        <v>387595</v>
      </c>
      <c r="E94391">
        <v>16</v>
      </c>
      <c r="F94391" t="s">
        <v>59</v>
      </c>
    </row>
    <row r="94392" spans="1:6" x14ac:dyDescent="0.3">
      <c r="A94392">
        <v>205618</v>
      </c>
      <c r="B94392" s="2">
        <v>44370.813699029124</v>
      </c>
      <c r="C94392">
        <v>236752</v>
      </c>
      <c r="D94392">
        <v>304128</v>
      </c>
      <c r="E94392">
        <v>19</v>
      </c>
      <c r="F94392" t="s">
        <v>59</v>
      </c>
    </row>
    <row r="94393" spans="1:6" x14ac:dyDescent="0.3">
      <c r="A94393">
        <v>215536</v>
      </c>
      <c r="B94393" s="2">
        <v>44373.614669902912</v>
      </c>
      <c r="C94393">
        <v>236752</v>
      </c>
      <c r="D94393">
        <v>83474</v>
      </c>
      <c r="E94393">
        <v>14</v>
      </c>
      <c r="F94393" t="s">
        <v>60</v>
      </c>
    </row>
    <row r="94394" spans="1:6" x14ac:dyDescent="0.3">
      <c r="A94394">
        <v>87603</v>
      </c>
      <c r="B94394" s="2">
        <v>44336.811271844665</v>
      </c>
      <c r="C94394">
        <v>236760</v>
      </c>
      <c r="D94394">
        <v>88863</v>
      </c>
      <c r="E94394">
        <v>19</v>
      </c>
      <c r="F94394" t="s">
        <v>59</v>
      </c>
    </row>
    <row r="94395" spans="1:6" x14ac:dyDescent="0.3">
      <c r="A94395">
        <v>105266</v>
      </c>
      <c r="B94395" s="2">
        <v>44341.917663430424</v>
      </c>
      <c r="C94395">
        <v>236779</v>
      </c>
      <c r="D94395">
        <v>411922</v>
      </c>
      <c r="E94395">
        <v>22</v>
      </c>
      <c r="F94395" t="s">
        <v>59</v>
      </c>
    </row>
    <row r="94396" spans="1:6" x14ac:dyDescent="0.3">
      <c r="A94396">
        <v>108231</v>
      </c>
      <c r="B94396" s="2">
        <v>44342.930608414237</v>
      </c>
      <c r="C94396">
        <v>236779</v>
      </c>
      <c r="D94396">
        <v>76405</v>
      </c>
      <c r="E94396">
        <v>22</v>
      </c>
      <c r="F94396" t="s">
        <v>59</v>
      </c>
    </row>
    <row r="94397" spans="1:6" x14ac:dyDescent="0.3">
      <c r="A94397">
        <v>168131</v>
      </c>
      <c r="B94397" s="2">
        <v>44360.006134220406</v>
      </c>
      <c r="C94397">
        <v>236779</v>
      </c>
      <c r="D94397">
        <v>438701</v>
      </c>
      <c r="E94397">
        <v>0</v>
      </c>
      <c r="F94397" t="s">
        <v>59</v>
      </c>
    </row>
    <row r="94398" spans="1:6" x14ac:dyDescent="0.3">
      <c r="A94398">
        <v>208020</v>
      </c>
      <c r="B94398" s="2">
        <v>44371.717016181232</v>
      </c>
      <c r="C94398">
        <v>236779</v>
      </c>
      <c r="D94398">
        <v>242428</v>
      </c>
      <c r="E94398">
        <v>17</v>
      </c>
      <c r="F94398" t="s">
        <v>59</v>
      </c>
    </row>
    <row r="94399" spans="1:6" x14ac:dyDescent="0.3">
      <c r="A94399">
        <v>253537</v>
      </c>
      <c r="B94399" s="2">
        <v>44384.772436893203</v>
      </c>
      <c r="C94399">
        <v>236782</v>
      </c>
      <c r="D94399">
        <v>250679</v>
      </c>
      <c r="E94399">
        <v>18</v>
      </c>
      <c r="F94399" t="s">
        <v>59</v>
      </c>
    </row>
    <row r="94400" spans="1:6" x14ac:dyDescent="0.3">
      <c r="A94400">
        <v>261414</v>
      </c>
      <c r="B94400" s="2">
        <v>44387.184606463823</v>
      </c>
      <c r="C94400">
        <v>236782</v>
      </c>
      <c r="D94400">
        <v>320620</v>
      </c>
      <c r="E94400">
        <v>4</v>
      </c>
      <c r="F94400" t="s">
        <v>60</v>
      </c>
    </row>
    <row r="94401" spans="1:6" x14ac:dyDescent="0.3">
      <c r="A94401">
        <v>322010</v>
      </c>
      <c r="B94401" s="2">
        <v>44404.77081877023</v>
      </c>
      <c r="C94401">
        <v>236782</v>
      </c>
      <c r="D94401">
        <v>478488</v>
      </c>
      <c r="E94401">
        <v>18</v>
      </c>
      <c r="F94401" t="s">
        <v>59</v>
      </c>
    </row>
    <row r="94402" spans="1:6" x14ac:dyDescent="0.3">
      <c r="A94402">
        <v>348816</v>
      </c>
      <c r="B94402" s="2">
        <v>44412.655932038841</v>
      </c>
      <c r="C94402">
        <v>236782</v>
      </c>
      <c r="D94402">
        <v>302612</v>
      </c>
      <c r="E94402">
        <v>15</v>
      </c>
      <c r="F94402" t="s">
        <v>59</v>
      </c>
    </row>
    <row r="94403" spans="1:6" x14ac:dyDescent="0.3">
      <c r="A94403">
        <v>352025</v>
      </c>
      <c r="B94403" s="2">
        <v>44413.715802589002</v>
      </c>
      <c r="C94403">
        <v>236782</v>
      </c>
      <c r="D94403">
        <v>230507</v>
      </c>
      <c r="E94403">
        <v>17</v>
      </c>
      <c r="F94403" t="s">
        <v>59</v>
      </c>
    </row>
    <row r="94404" spans="1:6" x14ac:dyDescent="0.3">
      <c r="A94404">
        <v>356972</v>
      </c>
      <c r="B94404" s="2">
        <v>44414.937485436894</v>
      </c>
      <c r="C94404">
        <v>236782</v>
      </c>
      <c r="D94404">
        <v>182191</v>
      </c>
      <c r="E94404">
        <v>22</v>
      </c>
      <c r="F94404" t="s">
        <v>60</v>
      </c>
    </row>
    <row r="94405" spans="1:6" x14ac:dyDescent="0.3">
      <c r="A94405">
        <v>363852</v>
      </c>
      <c r="B94405" s="2">
        <v>44416.523245954697</v>
      </c>
      <c r="C94405">
        <v>236782</v>
      </c>
      <c r="D94405">
        <v>158978</v>
      </c>
      <c r="E94405">
        <v>12</v>
      </c>
      <c r="F94405" t="s">
        <v>59</v>
      </c>
    </row>
    <row r="94406" spans="1:6" x14ac:dyDescent="0.3">
      <c r="A94406">
        <v>376670</v>
      </c>
      <c r="B94406" s="2">
        <v>44420.850106796119</v>
      </c>
      <c r="C94406">
        <v>236782</v>
      </c>
      <c r="D94406">
        <v>145946</v>
      </c>
      <c r="E94406">
        <v>20</v>
      </c>
      <c r="F94406" t="s">
        <v>59</v>
      </c>
    </row>
    <row r="94407" spans="1:6" x14ac:dyDescent="0.3">
      <c r="A94407">
        <v>379880</v>
      </c>
      <c r="B94407" s="2">
        <v>44421.843634304212</v>
      </c>
      <c r="C94407">
        <v>236782</v>
      </c>
      <c r="D94407">
        <v>5151</v>
      </c>
      <c r="E94407">
        <v>20</v>
      </c>
      <c r="F94407" t="s">
        <v>60</v>
      </c>
    </row>
    <row r="94408" spans="1:6" x14ac:dyDescent="0.3">
      <c r="A94408">
        <v>384980</v>
      </c>
      <c r="B94408" s="2">
        <v>44422.916449838187</v>
      </c>
      <c r="C94408">
        <v>236782</v>
      </c>
      <c r="D94408">
        <v>219316</v>
      </c>
      <c r="E94408">
        <v>21</v>
      </c>
      <c r="F94408" t="s">
        <v>60</v>
      </c>
    </row>
    <row r="94409" spans="1:6" x14ac:dyDescent="0.3">
      <c r="A94409">
        <v>387057</v>
      </c>
      <c r="B94409" s="2">
        <v>44423.624333333333</v>
      </c>
      <c r="C94409">
        <v>236782</v>
      </c>
      <c r="D94409">
        <v>141918</v>
      </c>
      <c r="E94409">
        <v>14</v>
      </c>
      <c r="F94409" t="s">
        <v>59</v>
      </c>
    </row>
    <row r="94410" spans="1:6" x14ac:dyDescent="0.3">
      <c r="A94410">
        <v>224703</v>
      </c>
      <c r="B94410" s="2">
        <v>44375.7760776699</v>
      </c>
      <c r="C94410">
        <v>236853</v>
      </c>
      <c r="D94410">
        <v>411922</v>
      </c>
      <c r="E94410">
        <v>18</v>
      </c>
      <c r="F94410" t="s">
        <v>59</v>
      </c>
    </row>
    <row r="94411" spans="1:6" x14ac:dyDescent="0.3">
      <c r="A94411">
        <v>264983</v>
      </c>
      <c r="B94411" s="2">
        <v>44387.860220064722</v>
      </c>
      <c r="C94411">
        <v>236853</v>
      </c>
      <c r="D94411">
        <v>135719</v>
      </c>
      <c r="E94411">
        <v>20</v>
      </c>
      <c r="F94411" t="s">
        <v>60</v>
      </c>
    </row>
    <row r="94412" spans="1:6" x14ac:dyDescent="0.3">
      <c r="A94412">
        <v>268315</v>
      </c>
      <c r="B94412" s="2">
        <v>44388.740478964399</v>
      </c>
      <c r="C94412">
        <v>236853</v>
      </c>
      <c r="D94412">
        <v>419338</v>
      </c>
      <c r="E94412">
        <v>17</v>
      </c>
      <c r="F94412" t="s">
        <v>59</v>
      </c>
    </row>
    <row r="94413" spans="1:6" x14ac:dyDescent="0.3">
      <c r="A94413">
        <v>280578</v>
      </c>
      <c r="B94413" s="2">
        <v>44392.748569579286</v>
      </c>
      <c r="C94413">
        <v>236853</v>
      </c>
      <c r="D94413">
        <v>118549</v>
      </c>
      <c r="E94413">
        <v>17</v>
      </c>
      <c r="F94413" t="s">
        <v>59</v>
      </c>
    </row>
    <row r="94414" spans="1:6" x14ac:dyDescent="0.3">
      <c r="A94414">
        <v>288694</v>
      </c>
      <c r="B94414" s="2">
        <v>44394.823003236241</v>
      </c>
      <c r="C94414">
        <v>236853</v>
      </c>
      <c r="D94414">
        <v>158978</v>
      </c>
      <c r="E94414">
        <v>19</v>
      </c>
      <c r="F94414" t="s">
        <v>60</v>
      </c>
    </row>
    <row r="94415" spans="1:6" x14ac:dyDescent="0.3">
      <c r="A94415">
        <v>398134</v>
      </c>
      <c r="B94415" s="2">
        <v>44427.774459546927</v>
      </c>
      <c r="C94415">
        <v>236853</v>
      </c>
      <c r="D94415">
        <v>249086</v>
      </c>
      <c r="E94415">
        <v>18</v>
      </c>
      <c r="F94415" t="s">
        <v>59</v>
      </c>
    </row>
    <row r="94416" spans="1:6" x14ac:dyDescent="0.3">
      <c r="A94416">
        <v>402182</v>
      </c>
      <c r="B94416" s="2">
        <v>44428.827857605174</v>
      </c>
      <c r="C94416">
        <v>236853</v>
      </c>
      <c r="D94416">
        <v>341333</v>
      </c>
      <c r="E94416">
        <v>19</v>
      </c>
      <c r="F94416" t="s">
        <v>60</v>
      </c>
    </row>
    <row r="94417" spans="1:6" x14ac:dyDescent="0.3">
      <c r="A94417">
        <v>404169</v>
      </c>
      <c r="B94417" s="2">
        <v>44429.462161812298</v>
      </c>
      <c r="C94417">
        <v>236853</v>
      </c>
      <c r="D94417">
        <v>250679</v>
      </c>
      <c r="E94417">
        <v>11</v>
      </c>
      <c r="F94417" t="s">
        <v>60</v>
      </c>
    </row>
    <row r="94418" spans="1:6" x14ac:dyDescent="0.3">
      <c r="A94418">
        <v>408731</v>
      </c>
      <c r="B94418" s="2">
        <v>44430.569963682974</v>
      </c>
      <c r="C94418">
        <v>236853</v>
      </c>
      <c r="D94418">
        <v>411922</v>
      </c>
      <c r="E94418">
        <v>13</v>
      </c>
      <c r="F94418" t="s">
        <v>59</v>
      </c>
    </row>
    <row r="94419" spans="1:6" x14ac:dyDescent="0.3">
      <c r="A94419">
        <v>6285</v>
      </c>
      <c r="B94419" s="2">
        <v>44295.863456310675</v>
      </c>
      <c r="C94419">
        <v>236856</v>
      </c>
      <c r="D94419">
        <v>250679</v>
      </c>
      <c r="E94419">
        <v>20</v>
      </c>
      <c r="F94419" t="s">
        <v>60</v>
      </c>
    </row>
    <row r="94420" spans="1:6" x14ac:dyDescent="0.3">
      <c r="A94420">
        <v>15353</v>
      </c>
      <c r="B94420" s="2">
        <v>44304.886110032363</v>
      </c>
      <c r="C94420">
        <v>236856</v>
      </c>
      <c r="D94420">
        <v>321552</v>
      </c>
      <c r="E94420">
        <v>21</v>
      </c>
      <c r="F94420" t="s">
        <v>59</v>
      </c>
    </row>
    <row r="94421" spans="1:6" x14ac:dyDescent="0.3">
      <c r="A94421">
        <v>29109</v>
      </c>
      <c r="B94421" s="2">
        <v>44312.918067961167</v>
      </c>
      <c r="C94421">
        <v>236887</v>
      </c>
      <c r="D94421">
        <v>467908</v>
      </c>
      <c r="E94421">
        <v>22</v>
      </c>
      <c r="F94421" t="s">
        <v>59</v>
      </c>
    </row>
    <row r="94422" spans="1:6" x14ac:dyDescent="0.3">
      <c r="A94422">
        <v>46246</v>
      </c>
      <c r="B94422" s="2">
        <v>44320.505446601943</v>
      </c>
      <c r="C94422">
        <v>236887</v>
      </c>
      <c r="D94422">
        <v>405774</v>
      </c>
      <c r="E94422">
        <v>12</v>
      </c>
      <c r="F94422" t="s">
        <v>59</v>
      </c>
    </row>
    <row r="94423" spans="1:6" x14ac:dyDescent="0.3">
      <c r="A94423">
        <v>61198</v>
      </c>
      <c r="B94423" s="2">
        <v>44326.701239482201</v>
      </c>
      <c r="C94423">
        <v>236887</v>
      </c>
      <c r="D94423">
        <v>183290</v>
      </c>
      <c r="E94423">
        <v>16</v>
      </c>
      <c r="F94423" t="s">
        <v>59</v>
      </c>
    </row>
    <row r="94424" spans="1:6" x14ac:dyDescent="0.3">
      <c r="A94424">
        <v>102584</v>
      </c>
      <c r="B94424" s="2">
        <v>44340.827453074438</v>
      </c>
      <c r="C94424">
        <v>236887</v>
      </c>
      <c r="D94424">
        <v>130739</v>
      </c>
      <c r="E94424">
        <v>19</v>
      </c>
      <c r="F94424" t="s">
        <v>59</v>
      </c>
    </row>
    <row r="94425" spans="1:6" x14ac:dyDescent="0.3">
      <c r="A94425">
        <v>239154</v>
      </c>
      <c r="B94425" s="2">
        <v>44380.27203236246</v>
      </c>
      <c r="C94425">
        <v>236932</v>
      </c>
      <c r="D94425">
        <v>357547</v>
      </c>
      <c r="E94425">
        <v>6</v>
      </c>
      <c r="F94425" t="s">
        <v>60</v>
      </c>
    </row>
    <row r="94426" spans="1:6" x14ac:dyDescent="0.3">
      <c r="A94426">
        <v>246973</v>
      </c>
      <c r="B94426" s="2">
        <v>44382.097275080901</v>
      </c>
      <c r="C94426">
        <v>236932</v>
      </c>
      <c r="D94426">
        <v>179296</v>
      </c>
      <c r="E94426">
        <v>2</v>
      </c>
      <c r="F94426" t="s">
        <v>59</v>
      </c>
    </row>
    <row r="94427" spans="1:6" x14ac:dyDescent="0.3">
      <c r="A94427">
        <v>252055</v>
      </c>
      <c r="B94427" s="2">
        <v>44383.980770226532</v>
      </c>
      <c r="C94427">
        <v>236932</v>
      </c>
      <c r="D94427">
        <v>408587</v>
      </c>
      <c r="E94427">
        <v>23</v>
      </c>
      <c r="F94427" t="s">
        <v>59</v>
      </c>
    </row>
    <row r="94428" spans="1:6" x14ac:dyDescent="0.3">
      <c r="A94428">
        <v>254768</v>
      </c>
      <c r="B94428" s="2">
        <v>44385.163618122977</v>
      </c>
      <c r="C94428">
        <v>236932</v>
      </c>
      <c r="D94428">
        <v>411922</v>
      </c>
      <c r="E94428">
        <v>3</v>
      </c>
      <c r="F94428" t="s">
        <v>59</v>
      </c>
    </row>
    <row r="94429" spans="1:6" x14ac:dyDescent="0.3">
      <c r="A94429">
        <v>338726</v>
      </c>
      <c r="B94429" s="2">
        <v>44409.244666666666</v>
      </c>
      <c r="C94429">
        <v>236932</v>
      </c>
      <c r="D94429">
        <v>472330</v>
      </c>
      <c r="E94429">
        <v>5</v>
      </c>
      <c r="F94429" t="s">
        <v>59</v>
      </c>
    </row>
    <row r="94430" spans="1:6" x14ac:dyDescent="0.3">
      <c r="A94430">
        <v>346665</v>
      </c>
      <c r="B94430" s="2">
        <v>44411.695980582524</v>
      </c>
      <c r="C94430">
        <v>236932</v>
      </c>
      <c r="D94430">
        <v>250679</v>
      </c>
      <c r="E94430">
        <v>16</v>
      </c>
      <c r="F94430" t="s">
        <v>59</v>
      </c>
    </row>
    <row r="94431" spans="1:6" x14ac:dyDescent="0.3">
      <c r="A94431">
        <v>347195</v>
      </c>
      <c r="B94431" s="2">
        <v>44411.799540453074</v>
      </c>
      <c r="C94431">
        <v>236932</v>
      </c>
      <c r="D94431">
        <v>350756</v>
      </c>
      <c r="E94431">
        <v>19</v>
      </c>
      <c r="F94431" t="s">
        <v>59</v>
      </c>
    </row>
    <row r="94432" spans="1:6" x14ac:dyDescent="0.3">
      <c r="A94432">
        <v>385599</v>
      </c>
      <c r="B94432" s="2">
        <v>44423.092420711975</v>
      </c>
      <c r="C94432">
        <v>236932</v>
      </c>
      <c r="D94432">
        <v>434458</v>
      </c>
      <c r="E94432">
        <v>2</v>
      </c>
      <c r="F94432" t="s">
        <v>59</v>
      </c>
    </row>
    <row r="94433" spans="1:6" x14ac:dyDescent="0.3">
      <c r="A94433">
        <v>417886</v>
      </c>
      <c r="B94433" s="2">
        <v>44433.814103559867</v>
      </c>
      <c r="C94433">
        <v>236932</v>
      </c>
      <c r="D94433">
        <v>294042</v>
      </c>
      <c r="E94433">
        <v>19</v>
      </c>
      <c r="F94433" t="s">
        <v>59</v>
      </c>
    </row>
    <row r="94434" spans="1:6" x14ac:dyDescent="0.3">
      <c r="A94434">
        <v>101171</v>
      </c>
      <c r="B94434" s="2">
        <v>44340.575430420708</v>
      </c>
      <c r="C94434">
        <v>236945</v>
      </c>
      <c r="D94434">
        <v>295484</v>
      </c>
      <c r="E94434">
        <v>13</v>
      </c>
      <c r="F94434" t="s">
        <v>59</v>
      </c>
    </row>
    <row r="94435" spans="1:6" x14ac:dyDescent="0.3">
      <c r="A94435">
        <v>123513</v>
      </c>
      <c r="B94435" s="2">
        <v>44346.719443365691</v>
      </c>
      <c r="C94435">
        <v>236945</v>
      </c>
      <c r="D94435">
        <v>122902</v>
      </c>
      <c r="E94435">
        <v>17</v>
      </c>
      <c r="F94435" t="s">
        <v>59</v>
      </c>
    </row>
    <row r="94436" spans="1:6" x14ac:dyDescent="0.3">
      <c r="A94436">
        <v>154829</v>
      </c>
      <c r="B94436" s="2">
        <v>44356.721061488672</v>
      </c>
      <c r="C94436">
        <v>236945</v>
      </c>
      <c r="D94436">
        <v>341333</v>
      </c>
      <c r="E94436">
        <v>17</v>
      </c>
      <c r="F94436" t="s">
        <v>59</v>
      </c>
    </row>
    <row r="94437" spans="1:6" x14ac:dyDescent="0.3">
      <c r="A94437">
        <v>173096</v>
      </c>
      <c r="B94437" s="2">
        <v>44361.039666666664</v>
      </c>
      <c r="C94437">
        <v>236945</v>
      </c>
      <c r="D94437">
        <v>329362</v>
      </c>
      <c r="E94437">
        <v>0</v>
      </c>
      <c r="F94437" t="s">
        <v>59</v>
      </c>
    </row>
    <row r="94438" spans="1:6" x14ac:dyDescent="0.3">
      <c r="A94438">
        <v>183482</v>
      </c>
      <c r="B94438" s="2">
        <v>44364.92818122977</v>
      </c>
      <c r="C94438">
        <v>236945</v>
      </c>
      <c r="D94438">
        <v>273920</v>
      </c>
      <c r="E94438">
        <v>22</v>
      </c>
      <c r="F94438" t="s">
        <v>59</v>
      </c>
    </row>
    <row r="94439" spans="1:6" x14ac:dyDescent="0.3">
      <c r="A94439">
        <v>188949</v>
      </c>
      <c r="B94439" s="2">
        <v>44366.298666666662</v>
      </c>
      <c r="C94439">
        <v>236945</v>
      </c>
      <c r="D94439">
        <v>63666</v>
      </c>
      <c r="E94439">
        <v>7</v>
      </c>
      <c r="F94439" t="s">
        <v>60</v>
      </c>
    </row>
    <row r="94440" spans="1:6" x14ac:dyDescent="0.3">
      <c r="A94440">
        <v>204005</v>
      </c>
      <c r="B94440" s="2">
        <v>44370.530122977347</v>
      </c>
      <c r="C94440">
        <v>236945</v>
      </c>
      <c r="D94440">
        <v>411922</v>
      </c>
      <c r="E94440">
        <v>12</v>
      </c>
      <c r="F94440" t="s">
        <v>59</v>
      </c>
    </row>
    <row r="94441" spans="1:6" x14ac:dyDescent="0.3">
      <c r="A94441">
        <v>267744</v>
      </c>
      <c r="B94441" s="2">
        <v>44388.661999999997</v>
      </c>
      <c r="C94441">
        <v>237015</v>
      </c>
      <c r="D94441">
        <v>436600</v>
      </c>
      <c r="E94441">
        <v>15</v>
      </c>
      <c r="F94441" t="s">
        <v>59</v>
      </c>
    </row>
    <row r="94442" spans="1:6" x14ac:dyDescent="0.3">
      <c r="A94442">
        <v>316328</v>
      </c>
      <c r="B94442" s="2">
        <v>44402.812485436894</v>
      </c>
      <c r="C94442">
        <v>237015</v>
      </c>
      <c r="D94442">
        <v>411922</v>
      </c>
      <c r="E94442">
        <v>19</v>
      </c>
      <c r="F94442" t="s">
        <v>59</v>
      </c>
    </row>
    <row r="94443" spans="1:6" x14ac:dyDescent="0.3">
      <c r="A94443">
        <v>318302</v>
      </c>
      <c r="B94443" s="2">
        <v>44403.577857605174</v>
      </c>
      <c r="C94443">
        <v>237015</v>
      </c>
      <c r="D94443">
        <v>330333</v>
      </c>
      <c r="E94443">
        <v>13</v>
      </c>
      <c r="F94443" t="s">
        <v>59</v>
      </c>
    </row>
    <row r="94444" spans="1:6" x14ac:dyDescent="0.3">
      <c r="A94444">
        <v>336233</v>
      </c>
      <c r="B94444" s="2">
        <v>44408.752614886733</v>
      </c>
      <c r="C94444">
        <v>237015</v>
      </c>
      <c r="D94444">
        <v>273920</v>
      </c>
      <c r="E94444">
        <v>18</v>
      </c>
      <c r="F94444" t="s">
        <v>60</v>
      </c>
    </row>
    <row r="94445" spans="1:6" x14ac:dyDescent="0.3">
      <c r="A94445">
        <v>344444</v>
      </c>
      <c r="B94445" s="2">
        <v>44410.815721682848</v>
      </c>
      <c r="C94445">
        <v>237015</v>
      </c>
      <c r="D94445">
        <v>347008</v>
      </c>
      <c r="E94445">
        <v>19</v>
      </c>
      <c r="F94445" t="s">
        <v>59</v>
      </c>
    </row>
    <row r="94446" spans="1:6" x14ac:dyDescent="0.3">
      <c r="A94446">
        <v>352245</v>
      </c>
      <c r="B94446" s="2">
        <v>44413.755851132686</v>
      </c>
      <c r="C94446">
        <v>237015</v>
      </c>
      <c r="D94446">
        <v>297015</v>
      </c>
      <c r="E94446">
        <v>18</v>
      </c>
      <c r="F94446" t="s">
        <v>59</v>
      </c>
    </row>
    <row r="94447" spans="1:6" x14ac:dyDescent="0.3">
      <c r="A94447">
        <v>363608</v>
      </c>
      <c r="B94447" s="2">
        <v>44416.467825242718</v>
      </c>
      <c r="C94447">
        <v>237015</v>
      </c>
      <c r="D94447">
        <v>301309</v>
      </c>
      <c r="E94447">
        <v>11</v>
      </c>
      <c r="F94447" t="s">
        <v>59</v>
      </c>
    </row>
    <row r="94448" spans="1:6" x14ac:dyDescent="0.3">
      <c r="A94448">
        <v>225699</v>
      </c>
      <c r="B94448" s="2">
        <v>44375.955284789648</v>
      </c>
      <c r="C94448">
        <v>237024</v>
      </c>
      <c r="D94448">
        <v>357950</v>
      </c>
      <c r="E94448">
        <v>22</v>
      </c>
      <c r="F94448" t="s">
        <v>59</v>
      </c>
    </row>
    <row r="94449" spans="1:6" x14ac:dyDescent="0.3">
      <c r="A94449">
        <v>230376</v>
      </c>
      <c r="B94449" s="2">
        <v>44377.678333333337</v>
      </c>
      <c r="C94449">
        <v>237024</v>
      </c>
      <c r="D94449">
        <v>411922</v>
      </c>
      <c r="E94449">
        <v>16</v>
      </c>
      <c r="F94449" t="s">
        <v>59</v>
      </c>
    </row>
    <row r="94450" spans="1:6" x14ac:dyDescent="0.3">
      <c r="A94450">
        <v>237921</v>
      </c>
      <c r="B94450" s="2">
        <v>44379.8873236246</v>
      </c>
      <c r="C94450">
        <v>237024</v>
      </c>
      <c r="D94450">
        <v>347393</v>
      </c>
      <c r="E94450">
        <v>21</v>
      </c>
      <c r="F94450" t="s">
        <v>60</v>
      </c>
    </row>
    <row r="94451" spans="1:6" x14ac:dyDescent="0.3">
      <c r="A94451">
        <v>283207</v>
      </c>
      <c r="B94451" s="2">
        <v>44393.667258899681</v>
      </c>
      <c r="C94451">
        <v>237024</v>
      </c>
      <c r="D94451">
        <v>347008</v>
      </c>
      <c r="E94451">
        <v>16</v>
      </c>
      <c r="F94451" t="s">
        <v>60</v>
      </c>
    </row>
    <row r="94452" spans="1:6" x14ac:dyDescent="0.3">
      <c r="A94452">
        <v>330518</v>
      </c>
      <c r="B94452" s="2">
        <v>44407.704475728155</v>
      </c>
      <c r="C94452">
        <v>237024</v>
      </c>
      <c r="D94452">
        <v>351192</v>
      </c>
      <c r="E94452">
        <v>16</v>
      </c>
      <c r="F94452" t="s">
        <v>60</v>
      </c>
    </row>
    <row r="94453" spans="1:6" x14ac:dyDescent="0.3">
      <c r="A94453">
        <v>339582</v>
      </c>
      <c r="B94453" s="2">
        <v>44409.500592233009</v>
      </c>
      <c r="C94453">
        <v>237024</v>
      </c>
      <c r="D94453">
        <v>154256</v>
      </c>
      <c r="E94453">
        <v>12</v>
      </c>
      <c r="F94453" t="s">
        <v>59</v>
      </c>
    </row>
    <row r="94454" spans="1:6" x14ac:dyDescent="0.3">
      <c r="A94454">
        <v>345844</v>
      </c>
      <c r="B94454" s="2">
        <v>44411.612242718445</v>
      </c>
      <c r="C94454">
        <v>237024</v>
      </c>
      <c r="D94454">
        <v>437440</v>
      </c>
      <c r="E94454">
        <v>14</v>
      </c>
      <c r="F94454" t="s">
        <v>59</v>
      </c>
    </row>
    <row r="94455" spans="1:6" x14ac:dyDescent="0.3">
      <c r="A94455">
        <v>356543</v>
      </c>
      <c r="B94455" s="2">
        <v>44414.867906148873</v>
      </c>
      <c r="C94455">
        <v>237024</v>
      </c>
      <c r="D94455">
        <v>419981</v>
      </c>
      <c r="E94455">
        <v>20</v>
      </c>
      <c r="F94455" t="s">
        <v>60</v>
      </c>
    </row>
    <row r="94456" spans="1:6" x14ac:dyDescent="0.3">
      <c r="A94456">
        <v>375408</v>
      </c>
      <c r="B94456" s="2">
        <v>44420.605770226539</v>
      </c>
      <c r="C94456">
        <v>237024</v>
      </c>
      <c r="D94456">
        <v>119655</v>
      </c>
      <c r="E94456">
        <v>14</v>
      </c>
      <c r="F94456" t="s">
        <v>59</v>
      </c>
    </row>
    <row r="94457" spans="1:6" x14ac:dyDescent="0.3">
      <c r="A94457">
        <v>393666</v>
      </c>
      <c r="B94457" s="2">
        <v>44425.919686084148</v>
      </c>
      <c r="C94457">
        <v>237024</v>
      </c>
      <c r="D94457">
        <v>230507</v>
      </c>
      <c r="E94457">
        <v>22</v>
      </c>
      <c r="F94457" t="s">
        <v>59</v>
      </c>
    </row>
    <row r="94458" spans="1:6" x14ac:dyDescent="0.3">
      <c r="A94458">
        <v>397694</v>
      </c>
      <c r="B94458" s="2">
        <v>44427.676967637541</v>
      </c>
      <c r="C94458">
        <v>237024</v>
      </c>
      <c r="D94458">
        <v>31749</v>
      </c>
      <c r="E94458">
        <v>16</v>
      </c>
      <c r="F94458" t="s">
        <v>59</v>
      </c>
    </row>
    <row r="94459" spans="1:6" x14ac:dyDescent="0.3">
      <c r="A94459">
        <v>423739</v>
      </c>
      <c r="B94459" s="2">
        <v>44437.714184466022</v>
      </c>
      <c r="C94459">
        <v>237024</v>
      </c>
      <c r="D94459">
        <v>118549</v>
      </c>
      <c r="E94459">
        <v>17</v>
      </c>
      <c r="F94459" t="s">
        <v>59</v>
      </c>
    </row>
    <row r="94460" spans="1:6" x14ac:dyDescent="0.3">
      <c r="A94460">
        <v>417318</v>
      </c>
      <c r="B94460" s="2">
        <v>44433.737242718445</v>
      </c>
      <c r="C94460">
        <v>237035</v>
      </c>
      <c r="D94460">
        <v>258219</v>
      </c>
      <c r="E94460">
        <v>17</v>
      </c>
      <c r="F94460" t="s">
        <v>59</v>
      </c>
    </row>
    <row r="94461" spans="1:6" x14ac:dyDescent="0.3">
      <c r="A94461">
        <v>33128</v>
      </c>
      <c r="B94461" s="2">
        <v>44315.491692556636</v>
      </c>
      <c r="C94461">
        <v>237036</v>
      </c>
      <c r="D94461">
        <v>347393</v>
      </c>
      <c r="E94461">
        <v>11</v>
      </c>
      <c r="F94461" t="s">
        <v>59</v>
      </c>
    </row>
    <row r="94462" spans="1:6" x14ac:dyDescent="0.3">
      <c r="A94462">
        <v>36167</v>
      </c>
      <c r="B94462" s="2">
        <v>44316.64703236246</v>
      </c>
      <c r="C94462">
        <v>237036</v>
      </c>
      <c r="D94462">
        <v>394819</v>
      </c>
      <c r="E94462">
        <v>15</v>
      </c>
      <c r="F94462" t="s">
        <v>60</v>
      </c>
    </row>
    <row r="94463" spans="1:6" x14ac:dyDescent="0.3">
      <c r="A94463">
        <v>40801</v>
      </c>
      <c r="B94463" s="2">
        <v>44317.993224890895</v>
      </c>
      <c r="C94463">
        <v>237036</v>
      </c>
      <c r="D94463">
        <v>226626</v>
      </c>
      <c r="E94463">
        <v>23</v>
      </c>
      <c r="F94463" t="s">
        <v>60</v>
      </c>
    </row>
    <row r="94464" spans="1:6" x14ac:dyDescent="0.3">
      <c r="A94464">
        <v>41568</v>
      </c>
      <c r="B94464" s="2">
        <v>44318.469038834948</v>
      </c>
      <c r="C94464">
        <v>237036</v>
      </c>
      <c r="D94464">
        <v>43842</v>
      </c>
      <c r="E94464">
        <v>11</v>
      </c>
      <c r="F94464" t="s">
        <v>59</v>
      </c>
    </row>
    <row r="94465" spans="1:6" x14ac:dyDescent="0.3">
      <c r="A94465">
        <v>116170</v>
      </c>
      <c r="B94465" s="2">
        <v>44345.224000000002</v>
      </c>
      <c r="C94465">
        <v>237036</v>
      </c>
      <c r="D94465">
        <v>351192</v>
      </c>
      <c r="E94465">
        <v>5</v>
      </c>
      <c r="F94465" t="s">
        <v>60</v>
      </c>
    </row>
    <row r="94466" spans="1:6" x14ac:dyDescent="0.3">
      <c r="A94466">
        <v>147458</v>
      </c>
      <c r="B94466" s="2">
        <v>44353.90269579288</v>
      </c>
      <c r="C94466">
        <v>237036</v>
      </c>
      <c r="D94466">
        <v>396575</v>
      </c>
      <c r="E94466">
        <v>21</v>
      </c>
      <c r="F94466" t="s">
        <v>59</v>
      </c>
    </row>
    <row r="94467" spans="1:6" x14ac:dyDescent="0.3">
      <c r="A94467">
        <v>201241</v>
      </c>
      <c r="B94467" s="2">
        <v>44369.579071197411</v>
      </c>
      <c r="C94467">
        <v>237036</v>
      </c>
      <c r="D94467">
        <v>315988</v>
      </c>
      <c r="E94467">
        <v>13</v>
      </c>
      <c r="F94467" t="s">
        <v>59</v>
      </c>
    </row>
    <row r="94468" spans="1:6" x14ac:dyDescent="0.3">
      <c r="A94468">
        <v>114994</v>
      </c>
      <c r="B94468" s="2">
        <v>44344.90997734628</v>
      </c>
      <c r="C94468">
        <v>237047</v>
      </c>
      <c r="D94468">
        <v>230507</v>
      </c>
      <c r="E94468">
        <v>21</v>
      </c>
      <c r="F94468" t="s">
        <v>60</v>
      </c>
    </row>
    <row r="94469" spans="1:6" x14ac:dyDescent="0.3">
      <c r="A94469">
        <v>129914</v>
      </c>
      <c r="B94469" s="2">
        <v>44348.762728155343</v>
      </c>
      <c r="C94469">
        <v>237047</v>
      </c>
      <c r="D94469">
        <v>328843</v>
      </c>
      <c r="E94469">
        <v>18</v>
      </c>
      <c r="F94469" t="s">
        <v>59</v>
      </c>
    </row>
    <row r="94470" spans="1:6" x14ac:dyDescent="0.3">
      <c r="A94470">
        <v>134626</v>
      </c>
      <c r="B94470" s="2">
        <v>44350.725511326862</v>
      </c>
      <c r="C94470">
        <v>237047</v>
      </c>
      <c r="D94470">
        <v>297015</v>
      </c>
      <c r="E94470">
        <v>17</v>
      </c>
      <c r="F94470" t="s">
        <v>59</v>
      </c>
    </row>
    <row r="94471" spans="1:6" x14ac:dyDescent="0.3">
      <c r="A94471">
        <v>138097</v>
      </c>
      <c r="B94471" s="2">
        <v>44351.730365695796</v>
      </c>
      <c r="C94471">
        <v>237047</v>
      </c>
      <c r="D94471">
        <v>100412</v>
      </c>
      <c r="E94471">
        <v>17</v>
      </c>
      <c r="F94471" t="s">
        <v>60</v>
      </c>
    </row>
    <row r="94472" spans="1:6" x14ac:dyDescent="0.3">
      <c r="A94472">
        <v>174102</v>
      </c>
      <c r="B94472" s="2">
        <v>44361.696385113268</v>
      </c>
      <c r="C94472">
        <v>237047</v>
      </c>
      <c r="D94472">
        <v>411922</v>
      </c>
      <c r="E94472">
        <v>16</v>
      </c>
      <c r="F94472" t="s">
        <v>59</v>
      </c>
    </row>
    <row r="94473" spans="1:6" x14ac:dyDescent="0.3">
      <c r="A94473">
        <v>182049</v>
      </c>
      <c r="B94473" s="2">
        <v>44364.701239482201</v>
      </c>
      <c r="C94473">
        <v>237047</v>
      </c>
      <c r="D94473">
        <v>310239</v>
      </c>
      <c r="E94473">
        <v>16</v>
      </c>
      <c r="F94473" t="s">
        <v>59</v>
      </c>
    </row>
    <row r="94474" spans="1:6" x14ac:dyDescent="0.3">
      <c r="A94474">
        <v>183407</v>
      </c>
      <c r="B94474" s="2">
        <v>44364.924333333336</v>
      </c>
      <c r="C94474">
        <v>237047</v>
      </c>
      <c r="D94474">
        <v>305608</v>
      </c>
      <c r="E94474">
        <v>22</v>
      </c>
      <c r="F94474" t="s">
        <v>59</v>
      </c>
    </row>
    <row r="94475" spans="1:6" x14ac:dyDescent="0.3">
      <c r="A94475">
        <v>215702</v>
      </c>
      <c r="B94475" s="2">
        <v>44373.638333333336</v>
      </c>
      <c r="C94475">
        <v>237047</v>
      </c>
      <c r="D94475">
        <v>88863</v>
      </c>
      <c r="E94475">
        <v>15</v>
      </c>
      <c r="F94475" t="s">
        <v>60</v>
      </c>
    </row>
    <row r="94476" spans="1:6" x14ac:dyDescent="0.3">
      <c r="A94476">
        <v>253998</v>
      </c>
      <c r="B94476" s="2">
        <v>44384.854961165052</v>
      </c>
      <c r="C94476">
        <v>237047</v>
      </c>
      <c r="D94476">
        <v>347393</v>
      </c>
      <c r="E94476">
        <v>20</v>
      </c>
      <c r="F94476" t="s">
        <v>59</v>
      </c>
    </row>
    <row r="94477" spans="1:6" x14ac:dyDescent="0.3">
      <c r="A94477">
        <v>272601</v>
      </c>
      <c r="B94477" s="2">
        <v>44389.905122977347</v>
      </c>
      <c r="C94477">
        <v>237047</v>
      </c>
      <c r="D94477">
        <v>41396</v>
      </c>
      <c r="E94477">
        <v>21</v>
      </c>
      <c r="F94477" t="s">
        <v>59</v>
      </c>
    </row>
    <row r="94478" spans="1:6" x14ac:dyDescent="0.3">
      <c r="A94478">
        <v>289364</v>
      </c>
      <c r="B94478" s="2">
        <v>44394.931012944988</v>
      </c>
      <c r="C94478">
        <v>237047</v>
      </c>
      <c r="D94478">
        <v>188971</v>
      </c>
      <c r="E94478">
        <v>22</v>
      </c>
      <c r="F94478" t="s">
        <v>60</v>
      </c>
    </row>
    <row r="94479" spans="1:6" x14ac:dyDescent="0.3">
      <c r="A94479">
        <v>300819</v>
      </c>
      <c r="B94479" s="2">
        <v>44398.767582524277</v>
      </c>
      <c r="C94479">
        <v>237047</v>
      </c>
      <c r="D94479">
        <v>118549</v>
      </c>
      <c r="E94479">
        <v>18</v>
      </c>
      <c r="F94479" t="s">
        <v>59</v>
      </c>
    </row>
    <row r="94480" spans="1:6" x14ac:dyDescent="0.3">
      <c r="A94480">
        <v>348941</v>
      </c>
      <c r="B94480" s="2">
        <v>44412.688294498381</v>
      </c>
      <c r="C94480">
        <v>237047</v>
      </c>
      <c r="D94480">
        <v>349014</v>
      </c>
      <c r="E94480">
        <v>16</v>
      </c>
      <c r="F94480" t="s">
        <v>59</v>
      </c>
    </row>
    <row r="94481" spans="1:6" x14ac:dyDescent="0.3">
      <c r="A94481">
        <v>356847</v>
      </c>
      <c r="B94481" s="2">
        <v>44414.924540453074</v>
      </c>
      <c r="C94481">
        <v>237047</v>
      </c>
      <c r="D94481">
        <v>405774</v>
      </c>
      <c r="E94481">
        <v>22</v>
      </c>
      <c r="F94481" t="s">
        <v>60</v>
      </c>
    </row>
    <row r="94482" spans="1:6" x14ac:dyDescent="0.3">
      <c r="A94482">
        <v>372310</v>
      </c>
      <c r="B94482" s="2">
        <v>44419.479333333336</v>
      </c>
      <c r="C94482">
        <v>237047</v>
      </c>
      <c r="D94482">
        <v>250679</v>
      </c>
      <c r="E94482">
        <v>11</v>
      </c>
      <c r="F94482" t="s">
        <v>59</v>
      </c>
    </row>
    <row r="94483" spans="1:6" x14ac:dyDescent="0.3">
      <c r="A94483">
        <v>416700</v>
      </c>
      <c r="B94483" s="2">
        <v>44433.644605177993</v>
      </c>
      <c r="C94483">
        <v>237047</v>
      </c>
      <c r="D94483">
        <v>8411</v>
      </c>
      <c r="E94483">
        <v>15</v>
      </c>
      <c r="F94483" t="s">
        <v>59</v>
      </c>
    </row>
    <row r="94484" spans="1:6" x14ac:dyDescent="0.3">
      <c r="A94484">
        <v>419898</v>
      </c>
      <c r="B94484" s="2">
        <v>44434.751401294503</v>
      </c>
      <c r="C94484">
        <v>237047</v>
      </c>
      <c r="D94484">
        <v>86587</v>
      </c>
      <c r="E94484">
        <v>18</v>
      </c>
      <c r="F94484" t="s">
        <v>59</v>
      </c>
    </row>
    <row r="94485" spans="1:6" x14ac:dyDescent="0.3">
      <c r="A94485">
        <v>28625</v>
      </c>
      <c r="B94485" s="2">
        <v>44312.657550161814</v>
      </c>
      <c r="C94485">
        <v>237049</v>
      </c>
      <c r="D94485">
        <v>157696</v>
      </c>
      <c r="E94485">
        <v>15</v>
      </c>
      <c r="F94485" t="s">
        <v>59</v>
      </c>
    </row>
    <row r="94486" spans="1:6" x14ac:dyDescent="0.3">
      <c r="A94486">
        <v>40760</v>
      </c>
      <c r="B94486" s="2">
        <v>44317.972991119117</v>
      </c>
      <c r="C94486">
        <v>237049</v>
      </c>
      <c r="D94486">
        <v>244574</v>
      </c>
      <c r="E94486">
        <v>23</v>
      </c>
      <c r="F94486" t="s">
        <v>60</v>
      </c>
    </row>
    <row r="94487" spans="1:6" x14ac:dyDescent="0.3">
      <c r="A94487">
        <v>43202</v>
      </c>
      <c r="B94487" s="2">
        <v>44318.831568346199</v>
      </c>
      <c r="C94487">
        <v>237049</v>
      </c>
      <c r="D94487">
        <v>473327</v>
      </c>
      <c r="E94487">
        <v>19</v>
      </c>
      <c r="F94487" t="s">
        <v>59</v>
      </c>
    </row>
    <row r="94488" spans="1:6" x14ac:dyDescent="0.3">
      <c r="A94488">
        <v>44746</v>
      </c>
      <c r="B94488" s="2">
        <v>44319.683440129455</v>
      </c>
      <c r="C94488">
        <v>237049</v>
      </c>
      <c r="D94488">
        <v>21527</v>
      </c>
      <c r="E94488">
        <v>16</v>
      </c>
      <c r="F94488" t="s">
        <v>59</v>
      </c>
    </row>
    <row r="94489" spans="1:6" x14ac:dyDescent="0.3">
      <c r="A94489">
        <v>52356</v>
      </c>
      <c r="B94489" s="2">
        <v>44323.668877022654</v>
      </c>
      <c r="C94489">
        <v>237049</v>
      </c>
      <c r="D94489">
        <v>411922</v>
      </c>
      <c r="E94489">
        <v>16</v>
      </c>
      <c r="F94489" t="s">
        <v>60</v>
      </c>
    </row>
    <row r="94490" spans="1:6" x14ac:dyDescent="0.3">
      <c r="A94490">
        <v>59087</v>
      </c>
      <c r="B94490" s="2">
        <v>44325.74584185308</v>
      </c>
      <c r="C94490">
        <v>237049</v>
      </c>
      <c r="D94490">
        <v>351192</v>
      </c>
      <c r="E94490">
        <v>17</v>
      </c>
      <c r="F94490" t="s">
        <v>59</v>
      </c>
    </row>
    <row r="94491" spans="1:6" x14ac:dyDescent="0.3">
      <c r="A94491">
        <v>66167</v>
      </c>
      <c r="B94491" s="2">
        <v>44328.791854368937</v>
      </c>
      <c r="C94491">
        <v>237049</v>
      </c>
      <c r="D94491">
        <v>191893</v>
      </c>
      <c r="E94491">
        <v>19</v>
      </c>
      <c r="F94491" t="s">
        <v>59</v>
      </c>
    </row>
    <row r="94492" spans="1:6" x14ac:dyDescent="0.3">
      <c r="A94492">
        <v>74048</v>
      </c>
      <c r="B94492" s="2">
        <v>44331.65431391586</v>
      </c>
      <c r="C94492">
        <v>237049</v>
      </c>
      <c r="D94492">
        <v>362672</v>
      </c>
      <c r="E94492">
        <v>15</v>
      </c>
      <c r="F94492" t="s">
        <v>60</v>
      </c>
    </row>
    <row r="94493" spans="1:6" x14ac:dyDescent="0.3">
      <c r="A94493">
        <v>80462</v>
      </c>
      <c r="B94493" s="2">
        <v>44333.720656957928</v>
      </c>
      <c r="C94493">
        <v>237049</v>
      </c>
      <c r="D94493">
        <v>401945</v>
      </c>
      <c r="E94493">
        <v>17</v>
      </c>
      <c r="F94493" t="s">
        <v>59</v>
      </c>
    </row>
    <row r="94494" spans="1:6" x14ac:dyDescent="0.3">
      <c r="A94494">
        <v>86411</v>
      </c>
      <c r="B94494" s="2">
        <v>44336.490883495149</v>
      </c>
      <c r="C94494">
        <v>237049</v>
      </c>
      <c r="D94494">
        <v>122982</v>
      </c>
      <c r="E94494">
        <v>11</v>
      </c>
      <c r="F94494" t="s">
        <v>59</v>
      </c>
    </row>
    <row r="94495" spans="1:6" x14ac:dyDescent="0.3">
      <c r="A94495">
        <v>99796</v>
      </c>
      <c r="B94495" s="2">
        <v>44339.857692190315</v>
      </c>
      <c r="C94495">
        <v>237049</v>
      </c>
      <c r="D94495">
        <v>204394</v>
      </c>
      <c r="E94495">
        <v>20</v>
      </c>
      <c r="F94495" t="s">
        <v>59</v>
      </c>
    </row>
    <row r="94496" spans="1:6" x14ac:dyDescent="0.3">
      <c r="A94496">
        <v>101815</v>
      </c>
      <c r="B94496" s="2">
        <v>44340.686676375408</v>
      </c>
      <c r="C94496">
        <v>237049</v>
      </c>
      <c r="D94496">
        <v>411922</v>
      </c>
      <c r="E94496">
        <v>16</v>
      </c>
      <c r="F94496" t="s">
        <v>59</v>
      </c>
    </row>
    <row r="94497" spans="1:6" x14ac:dyDescent="0.3">
      <c r="A94497">
        <v>108444</v>
      </c>
      <c r="B94497" s="2">
        <v>44342.986029126216</v>
      </c>
      <c r="C94497">
        <v>237049</v>
      </c>
      <c r="D94497">
        <v>347393</v>
      </c>
      <c r="E94497">
        <v>23</v>
      </c>
      <c r="F94497" t="s">
        <v>59</v>
      </c>
    </row>
    <row r="94498" spans="1:6" x14ac:dyDescent="0.3">
      <c r="A94498">
        <v>137899</v>
      </c>
      <c r="B94498" s="2">
        <v>44351.706093851135</v>
      </c>
      <c r="C94498">
        <v>237049</v>
      </c>
      <c r="D94498">
        <v>72841</v>
      </c>
      <c r="E94498">
        <v>16</v>
      </c>
      <c r="F94498" t="s">
        <v>60</v>
      </c>
    </row>
    <row r="94499" spans="1:6" x14ac:dyDescent="0.3">
      <c r="A94499">
        <v>148811</v>
      </c>
      <c r="B94499" s="2">
        <v>44354.666333333334</v>
      </c>
      <c r="C94499">
        <v>237049</v>
      </c>
      <c r="D94499">
        <v>367087</v>
      </c>
      <c r="E94499">
        <v>15</v>
      </c>
      <c r="F94499" t="s">
        <v>59</v>
      </c>
    </row>
    <row r="94500" spans="1:6" x14ac:dyDescent="0.3">
      <c r="A94500">
        <v>196423</v>
      </c>
      <c r="B94500" s="2">
        <v>44367.837161812298</v>
      </c>
      <c r="C94500">
        <v>237049</v>
      </c>
      <c r="D94500">
        <v>158978</v>
      </c>
      <c r="E94500">
        <v>20</v>
      </c>
      <c r="F94500" t="s">
        <v>59</v>
      </c>
    </row>
    <row r="94501" spans="1:6" x14ac:dyDescent="0.3">
      <c r="A94501">
        <v>203458</v>
      </c>
      <c r="B94501" s="2">
        <v>44369.976320388349</v>
      </c>
      <c r="C94501">
        <v>237049</v>
      </c>
      <c r="D94501">
        <v>241713</v>
      </c>
      <c r="E94501">
        <v>23</v>
      </c>
      <c r="F94501" t="s">
        <v>59</v>
      </c>
    </row>
    <row r="94502" spans="1:6" x14ac:dyDescent="0.3">
      <c r="A94502">
        <v>211930</v>
      </c>
      <c r="B94502" s="2">
        <v>44372.720656957928</v>
      </c>
      <c r="C94502">
        <v>237049</v>
      </c>
      <c r="D94502">
        <v>369523</v>
      </c>
      <c r="E94502">
        <v>17</v>
      </c>
      <c r="F94502" t="s">
        <v>60</v>
      </c>
    </row>
    <row r="94503" spans="1:6" x14ac:dyDescent="0.3">
      <c r="A94503">
        <v>330785</v>
      </c>
      <c r="B94503" s="2">
        <v>44407.736838187702</v>
      </c>
      <c r="C94503">
        <v>237049</v>
      </c>
      <c r="D94503">
        <v>51668</v>
      </c>
      <c r="E94503">
        <v>17</v>
      </c>
      <c r="F94503" t="s">
        <v>60</v>
      </c>
    </row>
    <row r="94504" spans="1:6" x14ac:dyDescent="0.3">
      <c r="A94504">
        <v>349251</v>
      </c>
      <c r="B94504" s="2">
        <v>44412.723333333335</v>
      </c>
      <c r="C94504">
        <v>237049</v>
      </c>
      <c r="D94504">
        <v>21760</v>
      </c>
      <c r="E94504">
        <v>17</v>
      </c>
      <c r="F94504" t="s">
        <v>59</v>
      </c>
    </row>
    <row r="94505" spans="1:6" x14ac:dyDescent="0.3">
      <c r="A94505">
        <v>409045</v>
      </c>
      <c r="B94505" s="2">
        <v>44430.634205145419</v>
      </c>
      <c r="C94505">
        <v>237049</v>
      </c>
      <c r="D94505">
        <v>137670</v>
      </c>
      <c r="E94505">
        <v>15</v>
      </c>
      <c r="F94505" t="s">
        <v>59</v>
      </c>
    </row>
    <row r="94506" spans="1:6" x14ac:dyDescent="0.3">
      <c r="A94506">
        <v>413050</v>
      </c>
      <c r="B94506" s="2">
        <v>44431.793472491911</v>
      </c>
      <c r="C94506">
        <v>237049</v>
      </c>
      <c r="D94506">
        <v>153893</v>
      </c>
      <c r="E94506">
        <v>19</v>
      </c>
      <c r="F94506" t="s">
        <v>59</v>
      </c>
    </row>
    <row r="94507" spans="1:6" x14ac:dyDescent="0.3">
      <c r="A94507">
        <v>124378</v>
      </c>
      <c r="B94507" s="2">
        <v>44346.817011017185</v>
      </c>
      <c r="C94507">
        <v>237059</v>
      </c>
      <c r="D94507">
        <v>411922</v>
      </c>
      <c r="E94507">
        <v>19</v>
      </c>
      <c r="F94507" t="s">
        <v>59</v>
      </c>
    </row>
    <row r="94508" spans="1:6" x14ac:dyDescent="0.3">
      <c r="A94508">
        <v>180811</v>
      </c>
      <c r="B94508" s="2">
        <v>44364.111333333334</v>
      </c>
      <c r="C94508">
        <v>237059</v>
      </c>
      <c r="D94508">
        <v>238576</v>
      </c>
      <c r="E94508">
        <v>2</v>
      </c>
      <c r="F94508" t="s">
        <v>59</v>
      </c>
    </row>
    <row r="94509" spans="1:6" x14ac:dyDescent="0.3">
      <c r="A94509">
        <v>185593</v>
      </c>
      <c r="B94509" s="2">
        <v>44365.662404530747</v>
      </c>
      <c r="C94509">
        <v>237059</v>
      </c>
      <c r="D94509">
        <v>391572</v>
      </c>
      <c r="E94509">
        <v>15</v>
      </c>
      <c r="F94509" t="s">
        <v>60</v>
      </c>
    </row>
    <row r="94510" spans="1:6" x14ac:dyDescent="0.3">
      <c r="A94510">
        <v>194400</v>
      </c>
      <c r="B94510" s="2">
        <v>44367.555608414244</v>
      </c>
      <c r="C94510">
        <v>237059</v>
      </c>
      <c r="D94510">
        <v>284325</v>
      </c>
      <c r="E94510">
        <v>13</v>
      </c>
      <c r="F94510" t="s">
        <v>59</v>
      </c>
    </row>
    <row r="94511" spans="1:6" x14ac:dyDescent="0.3">
      <c r="A94511">
        <v>210934</v>
      </c>
      <c r="B94511" s="2">
        <v>44372.622000000003</v>
      </c>
      <c r="C94511">
        <v>237082</v>
      </c>
      <c r="D94511">
        <v>351192</v>
      </c>
      <c r="E94511">
        <v>14</v>
      </c>
      <c r="F94511" t="s">
        <v>60</v>
      </c>
    </row>
    <row r="94512" spans="1:6" x14ac:dyDescent="0.3">
      <c r="A94512">
        <v>222005</v>
      </c>
      <c r="B94512" s="2">
        <v>44374.852938511329</v>
      </c>
      <c r="C94512">
        <v>237082</v>
      </c>
      <c r="D94512">
        <v>560</v>
      </c>
      <c r="E94512">
        <v>20</v>
      </c>
      <c r="F94512" t="s">
        <v>59</v>
      </c>
    </row>
    <row r="94513" spans="1:6" x14ac:dyDescent="0.3">
      <c r="A94513">
        <v>242587</v>
      </c>
      <c r="B94513" s="2">
        <v>44380.880642109441</v>
      </c>
      <c r="C94513">
        <v>237082</v>
      </c>
      <c r="D94513">
        <v>315199</v>
      </c>
      <c r="E94513">
        <v>21</v>
      </c>
      <c r="F94513" t="s">
        <v>60</v>
      </c>
    </row>
    <row r="94514" spans="1:6" x14ac:dyDescent="0.3">
      <c r="A94514">
        <v>254187</v>
      </c>
      <c r="B94514" s="2">
        <v>44384.895009708736</v>
      </c>
      <c r="C94514">
        <v>237082</v>
      </c>
      <c r="D94514">
        <v>397390</v>
      </c>
      <c r="E94514">
        <v>21</v>
      </c>
      <c r="F94514" t="s">
        <v>59</v>
      </c>
    </row>
    <row r="94515" spans="1:6" x14ac:dyDescent="0.3">
      <c r="A94515">
        <v>104298</v>
      </c>
      <c r="B94515" s="2">
        <v>44341.74816504855</v>
      </c>
      <c r="C94515">
        <v>237111</v>
      </c>
      <c r="D94515">
        <v>254768</v>
      </c>
      <c r="E94515">
        <v>17</v>
      </c>
      <c r="F94515" t="s">
        <v>59</v>
      </c>
    </row>
    <row r="94516" spans="1:6" x14ac:dyDescent="0.3">
      <c r="A94516">
        <v>130758</v>
      </c>
      <c r="B94516" s="2">
        <v>44348.992501618122</v>
      </c>
      <c r="C94516">
        <v>237111</v>
      </c>
      <c r="D94516">
        <v>230507</v>
      </c>
      <c r="E94516">
        <v>23</v>
      </c>
      <c r="F94516" t="s">
        <v>59</v>
      </c>
    </row>
    <row r="94517" spans="1:6" x14ac:dyDescent="0.3">
      <c r="A94517">
        <v>136202</v>
      </c>
      <c r="B94517" s="2">
        <v>44351.295333333335</v>
      </c>
      <c r="C94517">
        <v>237111</v>
      </c>
      <c r="D94517">
        <v>411922</v>
      </c>
      <c r="E94517">
        <v>7</v>
      </c>
      <c r="F94517" t="s">
        <v>60</v>
      </c>
    </row>
    <row r="94518" spans="1:6" x14ac:dyDescent="0.3">
      <c r="A94518">
        <v>146846</v>
      </c>
      <c r="B94518" s="2">
        <v>44353.803181229778</v>
      </c>
      <c r="C94518">
        <v>237111</v>
      </c>
      <c r="D94518">
        <v>394154</v>
      </c>
      <c r="E94518">
        <v>19</v>
      </c>
      <c r="F94518" t="s">
        <v>59</v>
      </c>
    </row>
    <row r="94519" spans="1:6" x14ac:dyDescent="0.3">
      <c r="A94519">
        <v>182201</v>
      </c>
      <c r="B94519" s="2">
        <v>44364.728747572815</v>
      </c>
      <c r="C94519">
        <v>237111</v>
      </c>
      <c r="D94519">
        <v>180863</v>
      </c>
      <c r="E94519">
        <v>17</v>
      </c>
      <c r="F94519" t="s">
        <v>59</v>
      </c>
    </row>
    <row r="94520" spans="1:6" x14ac:dyDescent="0.3">
      <c r="A94520">
        <v>185637</v>
      </c>
      <c r="B94520" s="2">
        <v>44365.6656407767</v>
      </c>
      <c r="C94520">
        <v>237111</v>
      </c>
      <c r="D94520">
        <v>473327</v>
      </c>
      <c r="E94520">
        <v>15</v>
      </c>
      <c r="F94520" t="s">
        <v>60</v>
      </c>
    </row>
    <row r="94521" spans="1:6" x14ac:dyDescent="0.3">
      <c r="A94521">
        <v>211362</v>
      </c>
      <c r="B94521" s="2">
        <v>44372.667258899681</v>
      </c>
      <c r="C94521">
        <v>237111</v>
      </c>
      <c r="D94521">
        <v>301748</v>
      </c>
      <c r="E94521">
        <v>16</v>
      </c>
      <c r="F94521" t="s">
        <v>60</v>
      </c>
    </row>
    <row r="94522" spans="1:6" x14ac:dyDescent="0.3">
      <c r="A94522">
        <v>253021</v>
      </c>
      <c r="B94522" s="2">
        <v>44384.613860841426</v>
      </c>
      <c r="C94522">
        <v>237111</v>
      </c>
      <c r="D94522">
        <v>179296</v>
      </c>
      <c r="E94522">
        <v>14</v>
      </c>
      <c r="F94522" t="s">
        <v>59</v>
      </c>
    </row>
    <row r="94523" spans="1:6" x14ac:dyDescent="0.3">
      <c r="A94523">
        <v>255928</v>
      </c>
      <c r="B94523" s="2">
        <v>44385.767582524277</v>
      </c>
      <c r="C94523">
        <v>237111</v>
      </c>
      <c r="D94523">
        <v>250679</v>
      </c>
      <c r="E94523">
        <v>18</v>
      </c>
      <c r="F94523" t="s">
        <v>59</v>
      </c>
    </row>
    <row r="94524" spans="1:6" x14ac:dyDescent="0.3">
      <c r="A94524">
        <v>379779</v>
      </c>
      <c r="B94524" s="2">
        <v>44421.822598705505</v>
      </c>
      <c r="C94524">
        <v>237111</v>
      </c>
      <c r="D94524">
        <v>153893</v>
      </c>
      <c r="E94524">
        <v>19</v>
      </c>
      <c r="F94524" t="s">
        <v>60</v>
      </c>
    </row>
    <row r="94525" spans="1:6" x14ac:dyDescent="0.3">
      <c r="A94525">
        <v>385484</v>
      </c>
      <c r="B94525" s="2">
        <v>44423.049135922331</v>
      </c>
      <c r="C94525">
        <v>237111</v>
      </c>
      <c r="D94525">
        <v>206501</v>
      </c>
      <c r="E94525">
        <v>1</v>
      </c>
      <c r="F94525" t="s">
        <v>59</v>
      </c>
    </row>
    <row r="94526" spans="1:6" x14ac:dyDescent="0.3">
      <c r="A94526">
        <v>108763</v>
      </c>
      <c r="B94526" s="2">
        <v>44343.600511326862</v>
      </c>
      <c r="C94526">
        <v>237119</v>
      </c>
      <c r="D94526">
        <v>347008</v>
      </c>
      <c r="E94526">
        <v>14</v>
      </c>
      <c r="F94526" t="s">
        <v>59</v>
      </c>
    </row>
    <row r="94527" spans="1:6" x14ac:dyDescent="0.3">
      <c r="A94527">
        <v>170069</v>
      </c>
      <c r="B94527" s="2">
        <v>44360.521223300973</v>
      </c>
      <c r="C94527">
        <v>237119</v>
      </c>
      <c r="D94527">
        <v>230507</v>
      </c>
      <c r="E94527">
        <v>12</v>
      </c>
      <c r="F94527" t="s">
        <v>59</v>
      </c>
    </row>
    <row r="94528" spans="1:6" x14ac:dyDescent="0.3">
      <c r="A94528">
        <v>172673</v>
      </c>
      <c r="B94528" s="2">
        <v>44360.91119093851</v>
      </c>
      <c r="C94528">
        <v>237119</v>
      </c>
      <c r="D94528">
        <v>214224</v>
      </c>
      <c r="E94528">
        <v>21</v>
      </c>
      <c r="F94528" t="s">
        <v>59</v>
      </c>
    </row>
    <row r="94529" spans="1:6" x14ac:dyDescent="0.3">
      <c r="A94529">
        <v>175221</v>
      </c>
      <c r="B94529" s="2">
        <v>44361.882064724916</v>
      </c>
      <c r="C94529">
        <v>237119</v>
      </c>
      <c r="D94529">
        <v>397390</v>
      </c>
      <c r="E94529">
        <v>21</v>
      </c>
      <c r="F94529" t="s">
        <v>59</v>
      </c>
    </row>
    <row r="94530" spans="1:6" x14ac:dyDescent="0.3">
      <c r="A94530">
        <v>185172</v>
      </c>
      <c r="B94530" s="2">
        <v>44365.613456310683</v>
      </c>
      <c r="C94530">
        <v>237119</v>
      </c>
      <c r="D94530">
        <v>250679</v>
      </c>
      <c r="E94530">
        <v>14</v>
      </c>
      <c r="F94530" t="s">
        <v>60</v>
      </c>
    </row>
    <row r="94531" spans="1:6" x14ac:dyDescent="0.3">
      <c r="A94531">
        <v>191477</v>
      </c>
      <c r="B94531" s="2">
        <v>44366.77365048544</v>
      </c>
      <c r="C94531">
        <v>237119</v>
      </c>
      <c r="D94531">
        <v>141918</v>
      </c>
      <c r="E94531">
        <v>18</v>
      </c>
      <c r="F94531" t="s">
        <v>60</v>
      </c>
    </row>
    <row r="94532" spans="1:6" x14ac:dyDescent="0.3">
      <c r="A94532">
        <v>211943</v>
      </c>
      <c r="B94532" s="2">
        <v>44372.721870550158</v>
      </c>
      <c r="C94532">
        <v>237119</v>
      </c>
      <c r="D94532">
        <v>153893</v>
      </c>
      <c r="E94532">
        <v>17</v>
      </c>
      <c r="F94532" t="s">
        <v>60</v>
      </c>
    </row>
    <row r="94533" spans="1:6" x14ac:dyDescent="0.3">
      <c r="A94533">
        <v>166987</v>
      </c>
      <c r="B94533" s="2">
        <v>44359.807000000001</v>
      </c>
      <c r="C94533">
        <v>237122</v>
      </c>
      <c r="D94533">
        <v>112334</v>
      </c>
      <c r="E94533">
        <v>19</v>
      </c>
      <c r="F94533" t="s">
        <v>60</v>
      </c>
    </row>
    <row r="94534" spans="1:6" x14ac:dyDescent="0.3">
      <c r="A94534">
        <v>198828</v>
      </c>
      <c r="B94534" s="2">
        <v>44368.721466019415</v>
      </c>
      <c r="C94534">
        <v>237122</v>
      </c>
      <c r="D94534">
        <v>154256</v>
      </c>
      <c r="E94534">
        <v>17</v>
      </c>
      <c r="F94534" t="s">
        <v>59</v>
      </c>
    </row>
    <row r="94535" spans="1:6" x14ac:dyDescent="0.3">
      <c r="A94535">
        <v>208918</v>
      </c>
      <c r="B94535" s="2">
        <v>44371.855770226539</v>
      </c>
      <c r="C94535">
        <v>237122</v>
      </c>
      <c r="D94535">
        <v>192331</v>
      </c>
      <c r="E94535">
        <v>20</v>
      </c>
      <c r="F94535" t="s">
        <v>59</v>
      </c>
    </row>
    <row r="94536" spans="1:6" x14ac:dyDescent="0.3">
      <c r="A94536">
        <v>230867</v>
      </c>
      <c r="B94536" s="2">
        <v>44377.745737864076</v>
      </c>
      <c r="C94536">
        <v>237122</v>
      </c>
      <c r="D94536">
        <v>343491</v>
      </c>
      <c r="E94536">
        <v>17</v>
      </c>
      <c r="F94536" t="s">
        <v>59</v>
      </c>
    </row>
    <row r="94537" spans="1:6" x14ac:dyDescent="0.3">
      <c r="A94537">
        <v>249677</v>
      </c>
      <c r="B94537" s="2">
        <v>44383.074999999997</v>
      </c>
      <c r="C94537">
        <v>237122</v>
      </c>
      <c r="D94537">
        <v>330333</v>
      </c>
      <c r="E94537">
        <v>1</v>
      </c>
      <c r="F94537" t="s">
        <v>59</v>
      </c>
    </row>
    <row r="94538" spans="1:6" x14ac:dyDescent="0.3">
      <c r="A94538">
        <v>315014</v>
      </c>
      <c r="B94538" s="2">
        <v>44402.663213592234</v>
      </c>
      <c r="C94538">
        <v>237122</v>
      </c>
      <c r="D94538">
        <v>157591</v>
      </c>
      <c r="E94538">
        <v>15</v>
      </c>
      <c r="F94538" t="s">
        <v>59</v>
      </c>
    </row>
    <row r="94539" spans="1:6" x14ac:dyDescent="0.3">
      <c r="A94539">
        <v>348945</v>
      </c>
      <c r="B94539" s="2">
        <v>44412.689103559867</v>
      </c>
      <c r="C94539">
        <v>237122</v>
      </c>
      <c r="D94539">
        <v>227775</v>
      </c>
      <c r="E94539">
        <v>16</v>
      </c>
      <c r="F94539" t="s">
        <v>59</v>
      </c>
    </row>
    <row r="94540" spans="1:6" x14ac:dyDescent="0.3">
      <c r="A94540">
        <v>358464</v>
      </c>
      <c r="B94540" s="2">
        <v>44415.342234565265</v>
      </c>
      <c r="C94540">
        <v>237122</v>
      </c>
      <c r="D94540">
        <v>286726</v>
      </c>
      <c r="E94540">
        <v>8</v>
      </c>
      <c r="F94540" t="s">
        <v>60</v>
      </c>
    </row>
    <row r="94541" spans="1:6" x14ac:dyDescent="0.3">
      <c r="A94541">
        <v>377318</v>
      </c>
      <c r="B94541" s="2">
        <v>44421.002999999997</v>
      </c>
      <c r="C94541">
        <v>237122</v>
      </c>
      <c r="D94541">
        <v>444323</v>
      </c>
      <c r="E94541">
        <v>0</v>
      </c>
      <c r="F94541" t="s">
        <v>60</v>
      </c>
    </row>
    <row r="94542" spans="1:6" x14ac:dyDescent="0.3">
      <c r="A94542">
        <v>390279</v>
      </c>
      <c r="B94542" s="2">
        <v>44424.674540453074</v>
      </c>
      <c r="C94542">
        <v>237122</v>
      </c>
      <c r="D94542">
        <v>80850</v>
      </c>
      <c r="E94542">
        <v>16</v>
      </c>
      <c r="F94542" t="s">
        <v>59</v>
      </c>
    </row>
    <row r="94543" spans="1:6" x14ac:dyDescent="0.3">
      <c r="A94543">
        <v>390836</v>
      </c>
      <c r="B94543" s="2">
        <v>44424.78780906149</v>
      </c>
      <c r="C94543">
        <v>237122</v>
      </c>
      <c r="D94543">
        <v>347393</v>
      </c>
      <c r="E94543">
        <v>18</v>
      </c>
      <c r="F94543" t="s">
        <v>59</v>
      </c>
    </row>
    <row r="94544" spans="1:6" x14ac:dyDescent="0.3">
      <c r="A94544">
        <v>396606</v>
      </c>
      <c r="B94544" s="2">
        <v>44427.267</v>
      </c>
      <c r="C94544">
        <v>237122</v>
      </c>
      <c r="D94544">
        <v>182984</v>
      </c>
      <c r="E94544">
        <v>6</v>
      </c>
      <c r="F94544" t="s">
        <v>59</v>
      </c>
    </row>
    <row r="94545" spans="1:6" x14ac:dyDescent="0.3">
      <c r="A94545">
        <v>410613</v>
      </c>
      <c r="B94545" s="2">
        <v>44430.837970873785</v>
      </c>
      <c r="C94545">
        <v>237122</v>
      </c>
      <c r="D94545">
        <v>461405</v>
      </c>
      <c r="E94545">
        <v>20</v>
      </c>
      <c r="F94545" t="s">
        <v>59</v>
      </c>
    </row>
    <row r="94546" spans="1:6" x14ac:dyDescent="0.3">
      <c r="A94546">
        <v>247983</v>
      </c>
      <c r="B94546" s="2">
        <v>44382.627210355982</v>
      </c>
      <c r="C94546">
        <v>237179</v>
      </c>
      <c r="D94546">
        <v>112334</v>
      </c>
      <c r="E94546">
        <v>15</v>
      </c>
      <c r="F94546" t="s">
        <v>59</v>
      </c>
    </row>
    <row r="94547" spans="1:6" x14ac:dyDescent="0.3">
      <c r="A94547">
        <v>283548</v>
      </c>
      <c r="B94547" s="2">
        <v>44393.701644012945</v>
      </c>
      <c r="C94547">
        <v>237179</v>
      </c>
      <c r="D94547">
        <v>230507</v>
      </c>
      <c r="E94547">
        <v>16</v>
      </c>
      <c r="F94547" t="s">
        <v>60</v>
      </c>
    </row>
    <row r="94548" spans="1:6" x14ac:dyDescent="0.3">
      <c r="A94548">
        <v>337298</v>
      </c>
      <c r="B94548" s="2">
        <v>44408.899055016176</v>
      </c>
      <c r="C94548">
        <v>237179</v>
      </c>
      <c r="D94548">
        <v>273920</v>
      </c>
      <c r="E94548">
        <v>21</v>
      </c>
      <c r="F94548" t="s">
        <v>60</v>
      </c>
    </row>
    <row r="94549" spans="1:6" x14ac:dyDescent="0.3">
      <c r="A94549">
        <v>343478</v>
      </c>
      <c r="B94549" s="2">
        <v>44410.622355987056</v>
      </c>
      <c r="C94549">
        <v>237179</v>
      </c>
      <c r="D94549">
        <v>404226</v>
      </c>
      <c r="E94549">
        <v>14</v>
      </c>
      <c r="F94549" t="s">
        <v>59</v>
      </c>
    </row>
    <row r="94550" spans="1:6" x14ac:dyDescent="0.3">
      <c r="A94550">
        <v>371054</v>
      </c>
      <c r="B94550" s="2">
        <v>44418.759896440126</v>
      </c>
      <c r="C94550">
        <v>237179</v>
      </c>
      <c r="D94550">
        <v>154256</v>
      </c>
      <c r="E94550">
        <v>18</v>
      </c>
      <c r="F94550" t="s">
        <v>59</v>
      </c>
    </row>
    <row r="94551" spans="1:6" x14ac:dyDescent="0.3">
      <c r="A94551">
        <v>373835</v>
      </c>
      <c r="B94551" s="2">
        <v>44419.79873139158</v>
      </c>
      <c r="C94551">
        <v>237179</v>
      </c>
      <c r="D94551">
        <v>470762</v>
      </c>
      <c r="E94551">
        <v>19</v>
      </c>
      <c r="F94551" t="s">
        <v>59</v>
      </c>
    </row>
    <row r="94552" spans="1:6" x14ac:dyDescent="0.3">
      <c r="A94552">
        <v>227937</v>
      </c>
      <c r="B94552" s="2">
        <v>44376.75787378641</v>
      </c>
      <c r="C94552">
        <v>237202</v>
      </c>
      <c r="D94552">
        <v>459455</v>
      </c>
      <c r="E94552">
        <v>18</v>
      </c>
      <c r="F94552" t="s">
        <v>59</v>
      </c>
    </row>
    <row r="94553" spans="1:6" x14ac:dyDescent="0.3">
      <c r="A94553">
        <v>239447</v>
      </c>
      <c r="B94553" s="2">
        <v>44380.396496475114</v>
      </c>
      <c r="C94553">
        <v>237202</v>
      </c>
      <c r="D94553">
        <v>327968</v>
      </c>
      <c r="E94553">
        <v>9</v>
      </c>
      <c r="F94553" t="s">
        <v>60</v>
      </c>
    </row>
    <row r="94554" spans="1:6" x14ac:dyDescent="0.3">
      <c r="A94554">
        <v>253505</v>
      </c>
      <c r="B94554" s="2">
        <v>44384.767582524277</v>
      </c>
      <c r="C94554">
        <v>237202</v>
      </c>
      <c r="D94554">
        <v>388561</v>
      </c>
      <c r="E94554">
        <v>18</v>
      </c>
      <c r="F94554" t="s">
        <v>59</v>
      </c>
    </row>
    <row r="94555" spans="1:6" x14ac:dyDescent="0.3">
      <c r="A94555">
        <v>313059</v>
      </c>
      <c r="B94555" s="2">
        <v>44401.997355987056</v>
      </c>
      <c r="C94555">
        <v>237202</v>
      </c>
      <c r="D94555">
        <v>230507</v>
      </c>
      <c r="E94555">
        <v>23</v>
      </c>
      <c r="F94555" t="s">
        <v>60</v>
      </c>
    </row>
    <row r="94556" spans="1:6" x14ac:dyDescent="0.3">
      <c r="A94556">
        <v>315268</v>
      </c>
      <c r="B94556" s="2">
        <v>44402.699621359228</v>
      </c>
      <c r="C94556">
        <v>237202</v>
      </c>
      <c r="D94556">
        <v>411922</v>
      </c>
      <c r="E94556">
        <v>16</v>
      </c>
      <c r="F94556" t="s">
        <v>59</v>
      </c>
    </row>
    <row r="94557" spans="1:6" x14ac:dyDescent="0.3">
      <c r="A94557">
        <v>331599</v>
      </c>
      <c r="B94557" s="2">
        <v>44407.820980582524</v>
      </c>
      <c r="C94557">
        <v>237202</v>
      </c>
      <c r="D94557">
        <v>38593</v>
      </c>
      <c r="E94557">
        <v>19</v>
      </c>
      <c r="F94557" t="s">
        <v>60</v>
      </c>
    </row>
    <row r="94558" spans="1:6" x14ac:dyDescent="0.3">
      <c r="A94558">
        <v>372963</v>
      </c>
      <c r="B94558" s="2">
        <v>44419.672113268614</v>
      </c>
      <c r="C94558">
        <v>237202</v>
      </c>
      <c r="D94558">
        <v>158978</v>
      </c>
      <c r="E94558">
        <v>16</v>
      </c>
      <c r="F94558" t="s">
        <v>59</v>
      </c>
    </row>
    <row r="94559" spans="1:6" x14ac:dyDescent="0.3">
      <c r="A94559">
        <v>268578</v>
      </c>
      <c r="B94559" s="2">
        <v>44388.777291262137</v>
      </c>
      <c r="C94559">
        <v>237203</v>
      </c>
      <c r="D94559">
        <v>347393</v>
      </c>
      <c r="E94559">
        <v>18</v>
      </c>
      <c r="F94559" t="s">
        <v>59</v>
      </c>
    </row>
    <row r="94560" spans="1:6" x14ac:dyDescent="0.3">
      <c r="A94560">
        <v>289100</v>
      </c>
      <c r="B94560" s="2">
        <v>44394.892177993534</v>
      </c>
      <c r="C94560">
        <v>237203</v>
      </c>
      <c r="D94560">
        <v>387595</v>
      </c>
      <c r="E94560">
        <v>21</v>
      </c>
      <c r="F94560" t="s">
        <v>60</v>
      </c>
    </row>
    <row r="94561" spans="1:6" x14ac:dyDescent="0.3">
      <c r="A94561">
        <v>305440</v>
      </c>
      <c r="B94561" s="2">
        <v>44400.516773462783</v>
      </c>
      <c r="C94561">
        <v>237203</v>
      </c>
      <c r="D94561">
        <v>109473</v>
      </c>
      <c r="E94561">
        <v>12</v>
      </c>
      <c r="F94561" t="s">
        <v>60</v>
      </c>
    </row>
    <row r="94562" spans="1:6" x14ac:dyDescent="0.3">
      <c r="A94562">
        <v>28422</v>
      </c>
      <c r="B94562" s="2">
        <v>44312.588000000003</v>
      </c>
      <c r="C94562">
        <v>237219</v>
      </c>
      <c r="D94562">
        <v>122902</v>
      </c>
      <c r="E94562">
        <v>14</v>
      </c>
      <c r="F94562" t="s">
        <v>59</v>
      </c>
    </row>
    <row r="94563" spans="1:6" x14ac:dyDescent="0.3">
      <c r="A94563">
        <v>28856</v>
      </c>
      <c r="B94563" s="2">
        <v>44312.836352750812</v>
      </c>
      <c r="C94563">
        <v>237219</v>
      </c>
      <c r="D94563">
        <v>175120</v>
      </c>
      <c r="E94563">
        <v>20</v>
      </c>
      <c r="F94563" t="s">
        <v>59</v>
      </c>
    </row>
    <row r="94564" spans="1:6" x14ac:dyDescent="0.3">
      <c r="A94564">
        <v>35654</v>
      </c>
      <c r="B94564" s="2">
        <v>44316.567744336571</v>
      </c>
      <c r="C94564">
        <v>237219</v>
      </c>
      <c r="D94564">
        <v>102086</v>
      </c>
      <c r="E94564">
        <v>13</v>
      </c>
      <c r="F94564" t="s">
        <v>60</v>
      </c>
    </row>
    <row r="94565" spans="1:6" x14ac:dyDescent="0.3">
      <c r="A94565">
        <v>41282</v>
      </c>
      <c r="B94565" s="2">
        <v>44318.285958433793</v>
      </c>
      <c r="C94565">
        <v>237219</v>
      </c>
      <c r="D94565">
        <v>88863</v>
      </c>
      <c r="E94565">
        <v>6</v>
      </c>
      <c r="F94565" t="s">
        <v>59</v>
      </c>
    </row>
    <row r="94566" spans="1:6" x14ac:dyDescent="0.3">
      <c r="A94566">
        <v>58126</v>
      </c>
      <c r="B94566" s="2">
        <v>44325.547288430433</v>
      </c>
      <c r="C94566">
        <v>237219</v>
      </c>
      <c r="D94566">
        <v>264283</v>
      </c>
      <c r="E94566">
        <v>13</v>
      </c>
      <c r="F94566" t="s">
        <v>59</v>
      </c>
    </row>
    <row r="94567" spans="1:6" x14ac:dyDescent="0.3">
      <c r="A94567">
        <v>76950</v>
      </c>
      <c r="B94567" s="2">
        <v>44332.465102084418</v>
      </c>
      <c r="C94567">
        <v>237219</v>
      </c>
      <c r="D94567">
        <v>198326</v>
      </c>
      <c r="E94567">
        <v>11</v>
      </c>
      <c r="F94567" t="s">
        <v>59</v>
      </c>
    </row>
    <row r="94568" spans="1:6" x14ac:dyDescent="0.3">
      <c r="A94568">
        <v>25010</v>
      </c>
      <c r="B94568" s="2">
        <v>44310.837970873785</v>
      </c>
      <c r="C94568">
        <v>237229</v>
      </c>
      <c r="D94568">
        <v>347393</v>
      </c>
      <c r="E94568">
        <v>20</v>
      </c>
      <c r="F94568" t="s">
        <v>60</v>
      </c>
    </row>
    <row r="94569" spans="1:6" x14ac:dyDescent="0.3">
      <c r="A94569">
        <v>73277</v>
      </c>
      <c r="B94569" s="2">
        <v>44331.494064149905</v>
      </c>
      <c r="C94569">
        <v>237229</v>
      </c>
      <c r="D94569">
        <v>88863</v>
      </c>
      <c r="E94569">
        <v>11</v>
      </c>
      <c r="F94569" t="s">
        <v>60</v>
      </c>
    </row>
    <row r="94570" spans="1:6" x14ac:dyDescent="0.3">
      <c r="A94570">
        <v>78053</v>
      </c>
      <c r="B94570" s="2">
        <v>44332.705284789641</v>
      </c>
      <c r="C94570">
        <v>237229</v>
      </c>
      <c r="D94570">
        <v>230507</v>
      </c>
      <c r="E94570">
        <v>16</v>
      </c>
      <c r="F94570" t="s">
        <v>59</v>
      </c>
    </row>
    <row r="94571" spans="1:6" x14ac:dyDescent="0.3">
      <c r="A94571">
        <v>97251</v>
      </c>
      <c r="B94571" s="2">
        <v>44339.326151310772</v>
      </c>
      <c r="C94571">
        <v>237229</v>
      </c>
      <c r="D94571">
        <v>408587</v>
      </c>
      <c r="E94571">
        <v>7</v>
      </c>
      <c r="F94571" t="s">
        <v>59</v>
      </c>
    </row>
    <row r="94572" spans="1:6" x14ac:dyDescent="0.3">
      <c r="A94572">
        <v>123267</v>
      </c>
      <c r="B94572" s="2">
        <v>44346.689103559867</v>
      </c>
      <c r="C94572">
        <v>237229</v>
      </c>
      <c r="D94572">
        <v>249070</v>
      </c>
      <c r="E94572">
        <v>16</v>
      </c>
      <c r="F94572" t="s">
        <v>59</v>
      </c>
    </row>
    <row r="94573" spans="1:6" x14ac:dyDescent="0.3">
      <c r="A94573">
        <v>131375</v>
      </c>
      <c r="B94573" s="2">
        <v>44349.531000000003</v>
      </c>
      <c r="C94573">
        <v>237229</v>
      </c>
      <c r="D94573">
        <v>411922</v>
      </c>
      <c r="E94573">
        <v>12</v>
      </c>
      <c r="F94573" t="s">
        <v>59</v>
      </c>
    </row>
    <row r="94574" spans="1:6" x14ac:dyDescent="0.3">
      <c r="A94574">
        <v>157013</v>
      </c>
      <c r="B94574" s="2">
        <v>44357.600106796119</v>
      </c>
      <c r="C94574">
        <v>237229</v>
      </c>
      <c r="D94574">
        <v>296608</v>
      </c>
      <c r="E94574">
        <v>14</v>
      </c>
      <c r="F94574" t="s">
        <v>59</v>
      </c>
    </row>
    <row r="94575" spans="1:6" x14ac:dyDescent="0.3">
      <c r="A94575">
        <v>161620</v>
      </c>
      <c r="B94575" s="2">
        <v>44358.744119741103</v>
      </c>
      <c r="C94575">
        <v>237229</v>
      </c>
      <c r="D94575">
        <v>228405</v>
      </c>
      <c r="E94575">
        <v>17</v>
      </c>
      <c r="F94575" t="s">
        <v>60</v>
      </c>
    </row>
    <row r="94576" spans="1:6" x14ac:dyDescent="0.3">
      <c r="A94576">
        <v>240769</v>
      </c>
      <c r="B94576" s="2">
        <v>44380.655122977347</v>
      </c>
      <c r="C94576">
        <v>237229</v>
      </c>
      <c r="D94576">
        <v>432277</v>
      </c>
      <c r="E94576">
        <v>15</v>
      </c>
      <c r="F94576" t="s">
        <v>60</v>
      </c>
    </row>
    <row r="94577" spans="1:6" x14ac:dyDescent="0.3">
      <c r="A94577">
        <v>248632</v>
      </c>
      <c r="B94577" s="2">
        <v>44382.744119741103</v>
      </c>
      <c r="C94577">
        <v>237229</v>
      </c>
      <c r="D94577">
        <v>153893</v>
      </c>
      <c r="E94577">
        <v>17</v>
      </c>
      <c r="F94577" t="s">
        <v>59</v>
      </c>
    </row>
    <row r="94578" spans="1:6" x14ac:dyDescent="0.3">
      <c r="A94578">
        <v>284239</v>
      </c>
      <c r="B94578" s="2">
        <v>44393.816935275077</v>
      </c>
      <c r="C94578">
        <v>237229</v>
      </c>
      <c r="D94578">
        <v>172438</v>
      </c>
      <c r="E94578">
        <v>19</v>
      </c>
      <c r="F94578" t="s">
        <v>60</v>
      </c>
    </row>
    <row r="94579" spans="1:6" x14ac:dyDescent="0.3">
      <c r="A94579">
        <v>316258</v>
      </c>
      <c r="B94579" s="2">
        <v>44402.803491317485</v>
      </c>
      <c r="C94579">
        <v>237229</v>
      </c>
      <c r="D94579">
        <v>104958</v>
      </c>
      <c r="E94579">
        <v>19</v>
      </c>
      <c r="F94579" t="s">
        <v>59</v>
      </c>
    </row>
    <row r="94580" spans="1:6" x14ac:dyDescent="0.3">
      <c r="A94580">
        <v>335231</v>
      </c>
      <c r="B94580" s="2">
        <v>44408.64865048544</v>
      </c>
      <c r="C94580">
        <v>237229</v>
      </c>
      <c r="D94580">
        <v>258251</v>
      </c>
      <c r="E94580">
        <v>15</v>
      </c>
      <c r="F94580" t="s">
        <v>60</v>
      </c>
    </row>
    <row r="94581" spans="1:6" x14ac:dyDescent="0.3">
      <c r="A94581">
        <v>359063</v>
      </c>
      <c r="B94581" s="2">
        <v>44415.494928802589</v>
      </c>
      <c r="C94581">
        <v>237229</v>
      </c>
      <c r="D94581">
        <v>85094</v>
      </c>
      <c r="E94581">
        <v>11</v>
      </c>
      <c r="F94581" t="s">
        <v>60</v>
      </c>
    </row>
    <row r="94582" spans="1:6" x14ac:dyDescent="0.3">
      <c r="A94582">
        <v>362016</v>
      </c>
      <c r="B94582" s="2">
        <v>44415.916776024656</v>
      </c>
      <c r="C94582">
        <v>237229</v>
      </c>
      <c r="D94582">
        <v>154256</v>
      </c>
      <c r="E94582">
        <v>22</v>
      </c>
      <c r="F94582" t="s">
        <v>60</v>
      </c>
    </row>
    <row r="94583" spans="1:6" x14ac:dyDescent="0.3">
      <c r="A94583">
        <v>388780</v>
      </c>
      <c r="B94583" s="2">
        <v>44423.891293069246</v>
      </c>
      <c r="C94583">
        <v>237229</v>
      </c>
      <c r="D94583">
        <v>455655</v>
      </c>
      <c r="E94583">
        <v>21</v>
      </c>
      <c r="F94583" t="s">
        <v>59</v>
      </c>
    </row>
    <row r="94584" spans="1:6" x14ac:dyDescent="0.3">
      <c r="A94584">
        <v>397168</v>
      </c>
      <c r="B94584" s="2">
        <v>44427.593634304205</v>
      </c>
      <c r="C94584">
        <v>237229</v>
      </c>
      <c r="D94584">
        <v>122902</v>
      </c>
      <c r="E94584">
        <v>14</v>
      </c>
      <c r="F94584" t="s">
        <v>59</v>
      </c>
    </row>
    <row r="94585" spans="1:6" x14ac:dyDescent="0.3">
      <c r="A94585">
        <v>13534</v>
      </c>
      <c r="B94585" s="2">
        <v>44303.77203236246</v>
      </c>
      <c r="C94585">
        <v>237255</v>
      </c>
      <c r="D94585">
        <v>327968</v>
      </c>
      <c r="E94585">
        <v>18</v>
      </c>
      <c r="F94585" t="s">
        <v>60</v>
      </c>
    </row>
    <row r="94586" spans="1:6" x14ac:dyDescent="0.3">
      <c r="A94586">
        <v>15476</v>
      </c>
      <c r="B94586" s="2">
        <v>44304.948407766991</v>
      </c>
      <c r="C94586">
        <v>237255</v>
      </c>
      <c r="D94586">
        <v>470762</v>
      </c>
      <c r="E94586">
        <v>22</v>
      </c>
      <c r="F94586" t="s">
        <v>59</v>
      </c>
    </row>
    <row r="94587" spans="1:6" x14ac:dyDescent="0.3">
      <c r="A94587">
        <v>18961</v>
      </c>
      <c r="B94587" s="2">
        <v>44307.953262135925</v>
      </c>
      <c r="C94587">
        <v>237255</v>
      </c>
      <c r="D94587">
        <v>111153</v>
      </c>
      <c r="E94587">
        <v>22</v>
      </c>
      <c r="F94587" t="s">
        <v>59</v>
      </c>
    </row>
    <row r="94588" spans="1:6" x14ac:dyDescent="0.3">
      <c r="A94588">
        <v>23166</v>
      </c>
      <c r="B94588" s="2">
        <v>44310.485624595472</v>
      </c>
      <c r="C94588">
        <v>237255</v>
      </c>
      <c r="D94588">
        <v>411922</v>
      </c>
      <c r="E94588">
        <v>11</v>
      </c>
      <c r="F94588" t="s">
        <v>60</v>
      </c>
    </row>
    <row r="94589" spans="1:6" x14ac:dyDescent="0.3">
      <c r="A94589">
        <v>65559</v>
      </c>
      <c r="B94589" s="2">
        <v>44328.663618122977</v>
      </c>
      <c r="C94589">
        <v>237255</v>
      </c>
      <c r="D94589">
        <v>250679</v>
      </c>
      <c r="E94589">
        <v>15</v>
      </c>
      <c r="F94589" t="s">
        <v>59</v>
      </c>
    </row>
    <row r="94590" spans="1:6" x14ac:dyDescent="0.3">
      <c r="A94590">
        <v>110591</v>
      </c>
      <c r="B94590" s="2">
        <v>44343.91280906149</v>
      </c>
      <c r="C94590">
        <v>237255</v>
      </c>
      <c r="D94590">
        <v>31501</v>
      </c>
      <c r="E94590">
        <v>21</v>
      </c>
      <c r="F94590" t="s">
        <v>59</v>
      </c>
    </row>
    <row r="94591" spans="1:6" x14ac:dyDescent="0.3">
      <c r="A94591">
        <v>137593</v>
      </c>
      <c r="B94591" s="2">
        <v>44351.683035598704</v>
      </c>
      <c r="C94591">
        <v>237255</v>
      </c>
      <c r="D94591">
        <v>451624</v>
      </c>
      <c r="E94591">
        <v>16</v>
      </c>
      <c r="F94591" t="s">
        <v>60</v>
      </c>
    </row>
    <row r="94592" spans="1:6" x14ac:dyDescent="0.3">
      <c r="A94592">
        <v>164755</v>
      </c>
      <c r="B94592" s="2">
        <v>44359.501805825246</v>
      </c>
      <c r="C94592">
        <v>237255</v>
      </c>
      <c r="D94592">
        <v>112334</v>
      </c>
      <c r="E94592">
        <v>12</v>
      </c>
      <c r="F94592" t="s">
        <v>60</v>
      </c>
    </row>
    <row r="94593" spans="1:6" x14ac:dyDescent="0.3">
      <c r="A94593">
        <v>172863</v>
      </c>
      <c r="B94593" s="2">
        <v>44360.95818964202</v>
      </c>
      <c r="C94593">
        <v>237255</v>
      </c>
      <c r="D94593">
        <v>421124</v>
      </c>
      <c r="E94593">
        <v>22</v>
      </c>
      <c r="F94593" t="s">
        <v>59</v>
      </c>
    </row>
    <row r="94594" spans="1:6" x14ac:dyDescent="0.3">
      <c r="A94594">
        <v>200926</v>
      </c>
      <c r="B94594" s="2">
        <v>44369.498569579286</v>
      </c>
      <c r="C94594">
        <v>237255</v>
      </c>
      <c r="D94594">
        <v>104274</v>
      </c>
      <c r="E94594">
        <v>11</v>
      </c>
      <c r="F94594" t="s">
        <v>59</v>
      </c>
    </row>
    <row r="94595" spans="1:6" x14ac:dyDescent="0.3">
      <c r="A94595">
        <v>44629</v>
      </c>
      <c r="B94595" s="2">
        <v>44319.655122977347</v>
      </c>
      <c r="C94595">
        <v>237304</v>
      </c>
      <c r="D94595">
        <v>82850</v>
      </c>
      <c r="E94595">
        <v>15</v>
      </c>
      <c r="F94595" t="s">
        <v>59</v>
      </c>
    </row>
    <row r="94596" spans="1:6" x14ac:dyDescent="0.3">
      <c r="A94596">
        <v>83354</v>
      </c>
      <c r="B94596" s="2">
        <v>44334.852533980586</v>
      </c>
      <c r="C94596">
        <v>237304</v>
      </c>
      <c r="D94596">
        <v>21760</v>
      </c>
      <c r="E94596">
        <v>20</v>
      </c>
      <c r="F94596" t="s">
        <v>59</v>
      </c>
    </row>
    <row r="94597" spans="1:6" x14ac:dyDescent="0.3">
      <c r="A94597">
        <v>88009</v>
      </c>
      <c r="B94597" s="2">
        <v>44336.936676375408</v>
      </c>
      <c r="C94597">
        <v>237304</v>
      </c>
      <c r="D94597">
        <v>250679</v>
      </c>
      <c r="E94597">
        <v>22</v>
      </c>
      <c r="F94597" t="s">
        <v>59</v>
      </c>
    </row>
    <row r="94598" spans="1:6" x14ac:dyDescent="0.3">
      <c r="A94598">
        <v>3324</v>
      </c>
      <c r="B94598" s="2">
        <v>44286.302372168284</v>
      </c>
      <c r="C94598">
        <v>237367</v>
      </c>
      <c r="D94598">
        <v>250679</v>
      </c>
      <c r="E94598">
        <v>7</v>
      </c>
      <c r="F94598" t="s">
        <v>59</v>
      </c>
    </row>
    <row r="94599" spans="1:6" x14ac:dyDescent="0.3">
      <c r="A94599">
        <v>7317</v>
      </c>
      <c r="B94599" s="2">
        <v>44296.933439130829</v>
      </c>
      <c r="C94599">
        <v>237367</v>
      </c>
      <c r="D94599">
        <v>380039</v>
      </c>
      <c r="E94599">
        <v>22</v>
      </c>
      <c r="F94599" t="s">
        <v>60</v>
      </c>
    </row>
    <row r="94600" spans="1:6" x14ac:dyDescent="0.3">
      <c r="A94600">
        <v>7454</v>
      </c>
      <c r="B94600" s="2">
        <v>44297.268391585763</v>
      </c>
      <c r="C94600">
        <v>237367</v>
      </c>
      <c r="D94600">
        <v>153893</v>
      </c>
      <c r="E94600">
        <v>6</v>
      </c>
      <c r="F94600" t="s">
        <v>59</v>
      </c>
    </row>
    <row r="94601" spans="1:6" x14ac:dyDescent="0.3">
      <c r="A94601">
        <v>97424</v>
      </c>
      <c r="B94601" s="2">
        <v>44339.431822006474</v>
      </c>
      <c r="C94601">
        <v>237367</v>
      </c>
      <c r="D94601">
        <v>16360</v>
      </c>
      <c r="E94601">
        <v>10</v>
      </c>
      <c r="F94601" t="s">
        <v>59</v>
      </c>
    </row>
    <row r="94602" spans="1:6" x14ac:dyDescent="0.3">
      <c r="A94602">
        <v>128709</v>
      </c>
      <c r="B94602" s="2">
        <v>44348.481983818776</v>
      </c>
      <c r="C94602">
        <v>237367</v>
      </c>
      <c r="D94602">
        <v>1717</v>
      </c>
      <c r="E94602">
        <v>11</v>
      </c>
      <c r="F94602" t="s">
        <v>59</v>
      </c>
    </row>
    <row r="94603" spans="1:6" x14ac:dyDescent="0.3">
      <c r="A94603">
        <v>143626</v>
      </c>
      <c r="B94603" s="2">
        <v>44352.912411877805</v>
      </c>
      <c r="C94603">
        <v>237367</v>
      </c>
      <c r="D94603">
        <v>324893</v>
      </c>
      <c r="E94603">
        <v>21</v>
      </c>
      <c r="F94603" t="s">
        <v>60</v>
      </c>
    </row>
    <row r="94604" spans="1:6" x14ac:dyDescent="0.3">
      <c r="A94604">
        <v>153872</v>
      </c>
      <c r="B94604" s="2">
        <v>44356.53052750809</v>
      </c>
      <c r="C94604">
        <v>237367</v>
      </c>
      <c r="D94604">
        <v>51581</v>
      </c>
      <c r="E94604">
        <v>12</v>
      </c>
      <c r="F94604" t="s">
        <v>59</v>
      </c>
    </row>
    <row r="94605" spans="1:6" x14ac:dyDescent="0.3">
      <c r="A94605">
        <v>159868</v>
      </c>
      <c r="B94605" s="2">
        <v>44358.51920064725</v>
      </c>
      <c r="C94605">
        <v>237367</v>
      </c>
      <c r="D94605">
        <v>347393</v>
      </c>
      <c r="E94605">
        <v>12</v>
      </c>
      <c r="F94605" t="s">
        <v>60</v>
      </c>
    </row>
    <row r="94606" spans="1:6" x14ac:dyDescent="0.3">
      <c r="A94606">
        <v>164533</v>
      </c>
      <c r="B94606" s="2">
        <v>44359.430203883494</v>
      </c>
      <c r="C94606">
        <v>237367</v>
      </c>
      <c r="D94606">
        <v>182984</v>
      </c>
      <c r="E94606">
        <v>10</v>
      </c>
      <c r="F94606" t="s">
        <v>60</v>
      </c>
    </row>
    <row r="94607" spans="1:6" x14ac:dyDescent="0.3">
      <c r="A94607">
        <v>181019</v>
      </c>
      <c r="B94607" s="2">
        <v>44364.412333333334</v>
      </c>
      <c r="C94607">
        <v>237367</v>
      </c>
      <c r="D94607">
        <v>357547</v>
      </c>
      <c r="E94607">
        <v>9</v>
      </c>
      <c r="F94607" t="s">
        <v>59</v>
      </c>
    </row>
    <row r="94608" spans="1:6" x14ac:dyDescent="0.3">
      <c r="A94608">
        <v>192950</v>
      </c>
      <c r="B94608" s="2">
        <v>44367.017059846796</v>
      </c>
      <c r="C94608">
        <v>237367</v>
      </c>
      <c r="D94608">
        <v>36482</v>
      </c>
      <c r="E94608">
        <v>0</v>
      </c>
      <c r="F94608" t="s">
        <v>59</v>
      </c>
    </row>
    <row r="94609" spans="1:6" x14ac:dyDescent="0.3">
      <c r="A94609">
        <v>223626</v>
      </c>
      <c r="B94609" s="2">
        <v>44375.524055016183</v>
      </c>
      <c r="C94609">
        <v>237367</v>
      </c>
      <c r="D94609">
        <v>411922</v>
      </c>
      <c r="E94609">
        <v>12</v>
      </c>
      <c r="F94609" t="s">
        <v>59</v>
      </c>
    </row>
    <row r="94610" spans="1:6" x14ac:dyDescent="0.3">
      <c r="A94610">
        <v>247313</v>
      </c>
      <c r="B94610" s="2">
        <v>44382.438294498381</v>
      </c>
      <c r="C94610">
        <v>237367</v>
      </c>
      <c r="D94610">
        <v>205718</v>
      </c>
      <c r="E94610">
        <v>10</v>
      </c>
      <c r="F94610" t="s">
        <v>59</v>
      </c>
    </row>
    <row r="94611" spans="1:6" x14ac:dyDescent="0.3">
      <c r="A94611">
        <v>247974</v>
      </c>
      <c r="B94611" s="2">
        <v>44382.624378640779</v>
      </c>
      <c r="C94611">
        <v>237367</v>
      </c>
      <c r="D94611">
        <v>452568</v>
      </c>
      <c r="E94611">
        <v>14</v>
      </c>
      <c r="F94611" t="s">
        <v>59</v>
      </c>
    </row>
    <row r="94612" spans="1:6" x14ac:dyDescent="0.3">
      <c r="A94612">
        <v>323723</v>
      </c>
      <c r="B94612" s="2">
        <v>44405.486838187702</v>
      </c>
      <c r="C94612">
        <v>237367</v>
      </c>
      <c r="D94612">
        <v>80850</v>
      </c>
      <c r="E94612">
        <v>11</v>
      </c>
      <c r="F94612" t="s">
        <v>59</v>
      </c>
    </row>
    <row r="94613" spans="1:6" x14ac:dyDescent="0.3">
      <c r="A94613">
        <v>378209</v>
      </c>
      <c r="B94613" s="2">
        <v>44421.585543689325</v>
      </c>
      <c r="C94613">
        <v>237367</v>
      </c>
      <c r="D94613">
        <v>142023</v>
      </c>
      <c r="E94613">
        <v>14</v>
      </c>
      <c r="F94613" t="s">
        <v>60</v>
      </c>
    </row>
    <row r="94614" spans="1:6" x14ac:dyDescent="0.3">
      <c r="A94614">
        <v>26845</v>
      </c>
      <c r="B94614" s="2">
        <v>44311.657550161814</v>
      </c>
      <c r="C94614">
        <v>237369</v>
      </c>
      <c r="D94614">
        <v>7145</v>
      </c>
      <c r="E94614">
        <v>15</v>
      </c>
      <c r="F94614" t="s">
        <v>59</v>
      </c>
    </row>
    <row r="94615" spans="1:6" x14ac:dyDescent="0.3">
      <c r="A94615">
        <v>45592</v>
      </c>
      <c r="B94615" s="2">
        <v>44319.89865048544</v>
      </c>
      <c r="C94615">
        <v>237369</v>
      </c>
      <c r="D94615">
        <v>297015</v>
      </c>
      <c r="E94615">
        <v>21</v>
      </c>
      <c r="F94615" t="s">
        <v>59</v>
      </c>
    </row>
    <row r="94616" spans="1:6" x14ac:dyDescent="0.3">
      <c r="A94616">
        <v>68353</v>
      </c>
      <c r="B94616" s="2">
        <v>44329.808035598711</v>
      </c>
      <c r="C94616">
        <v>237369</v>
      </c>
      <c r="D94616">
        <v>208120</v>
      </c>
      <c r="E94616">
        <v>19</v>
      </c>
      <c r="F94616" t="s">
        <v>59</v>
      </c>
    </row>
    <row r="94617" spans="1:6" x14ac:dyDescent="0.3">
      <c r="A94617">
        <v>84756</v>
      </c>
      <c r="B94617" s="2">
        <v>44335.694766990295</v>
      </c>
      <c r="C94617">
        <v>237369</v>
      </c>
      <c r="D94617">
        <v>473327</v>
      </c>
      <c r="E94617">
        <v>16</v>
      </c>
      <c r="F94617" t="s">
        <v>59</v>
      </c>
    </row>
    <row r="94618" spans="1:6" x14ac:dyDescent="0.3">
      <c r="A94618">
        <v>98275</v>
      </c>
      <c r="B94618" s="2">
        <v>44339.62010559404</v>
      </c>
      <c r="C94618">
        <v>237369</v>
      </c>
      <c r="D94618">
        <v>270904</v>
      </c>
      <c r="E94618">
        <v>14</v>
      </c>
      <c r="F94618" t="s">
        <v>59</v>
      </c>
    </row>
    <row r="94619" spans="1:6" x14ac:dyDescent="0.3">
      <c r="A94619">
        <v>93409</v>
      </c>
      <c r="B94619" s="2">
        <v>44338.414333333334</v>
      </c>
      <c r="C94619">
        <v>237402</v>
      </c>
      <c r="D94619">
        <v>411922</v>
      </c>
      <c r="E94619">
        <v>9</v>
      </c>
      <c r="F94619" t="s">
        <v>60</v>
      </c>
    </row>
    <row r="94620" spans="1:6" x14ac:dyDescent="0.3">
      <c r="A94620">
        <v>101481</v>
      </c>
      <c r="B94620" s="2">
        <v>44340.64420064725</v>
      </c>
      <c r="C94620">
        <v>237402</v>
      </c>
      <c r="D94620">
        <v>254768</v>
      </c>
      <c r="E94620">
        <v>15</v>
      </c>
      <c r="F94620" t="s">
        <v>59</v>
      </c>
    </row>
    <row r="94621" spans="1:6" x14ac:dyDescent="0.3">
      <c r="A94621">
        <v>118709</v>
      </c>
      <c r="B94621" s="2">
        <v>44345.714333333337</v>
      </c>
      <c r="C94621">
        <v>237402</v>
      </c>
      <c r="D94621">
        <v>470762</v>
      </c>
      <c r="E94621">
        <v>17</v>
      </c>
      <c r="F94621" t="s">
        <v>60</v>
      </c>
    </row>
    <row r="94622" spans="1:6" x14ac:dyDescent="0.3">
      <c r="A94622">
        <v>130067</v>
      </c>
      <c r="B94622" s="2">
        <v>44348.814103559875</v>
      </c>
      <c r="C94622">
        <v>237402</v>
      </c>
      <c r="D94622">
        <v>108086</v>
      </c>
      <c r="E94622">
        <v>19</v>
      </c>
      <c r="F94622" t="s">
        <v>59</v>
      </c>
    </row>
    <row r="94623" spans="1:6" x14ac:dyDescent="0.3">
      <c r="A94623">
        <v>137041</v>
      </c>
      <c r="B94623" s="2">
        <v>44351.605365695796</v>
      </c>
      <c r="C94623">
        <v>237402</v>
      </c>
      <c r="D94623">
        <v>230507</v>
      </c>
      <c r="E94623">
        <v>14</v>
      </c>
      <c r="F94623" t="s">
        <v>60</v>
      </c>
    </row>
    <row r="94624" spans="1:6" x14ac:dyDescent="0.3">
      <c r="A94624">
        <v>141384</v>
      </c>
      <c r="B94624" s="2">
        <v>44352.556260872218</v>
      </c>
      <c r="C94624">
        <v>237402</v>
      </c>
      <c r="D94624">
        <v>21760</v>
      </c>
      <c r="E94624">
        <v>13</v>
      </c>
      <c r="F94624" t="s">
        <v>60</v>
      </c>
    </row>
    <row r="94625" spans="1:6" x14ac:dyDescent="0.3">
      <c r="A94625">
        <v>168156</v>
      </c>
      <c r="B94625" s="2">
        <v>44360.013580736719</v>
      </c>
      <c r="C94625">
        <v>237402</v>
      </c>
      <c r="D94625">
        <v>251574</v>
      </c>
      <c r="E94625">
        <v>0</v>
      </c>
      <c r="F94625" t="s">
        <v>59</v>
      </c>
    </row>
    <row r="94626" spans="1:6" x14ac:dyDescent="0.3">
      <c r="A94626">
        <v>182523</v>
      </c>
      <c r="B94626" s="2">
        <v>44364.77365048544</v>
      </c>
      <c r="C94626">
        <v>237402</v>
      </c>
      <c r="D94626">
        <v>145779</v>
      </c>
      <c r="E94626">
        <v>18</v>
      </c>
      <c r="F94626" t="s">
        <v>59</v>
      </c>
    </row>
    <row r="94627" spans="1:6" x14ac:dyDescent="0.3">
      <c r="A94627">
        <v>184403</v>
      </c>
      <c r="B94627" s="2">
        <v>44365.404718446604</v>
      </c>
      <c r="C94627">
        <v>237402</v>
      </c>
      <c r="D94627">
        <v>314593</v>
      </c>
      <c r="E94627">
        <v>9</v>
      </c>
      <c r="F94627" t="s">
        <v>60</v>
      </c>
    </row>
    <row r="94628" spans="1:6" x14ac:dyDescent="0.3">
      <c r="A94628">
        <v>193481</v>
      </c>
      <c r="B94628" s="2">
        <v>44367.234900967436</v>
      </c>
      <c r="C94628">
        <v>237402</v>
      </c>
      <c r="D94628">
        <v>323760</v>
      </c>
      <c r="E94628">
        <v>5</v>
      </c>
      <c r="F94628" t="s">
        <v>59</v>
      </c>
    </row>
    <row r="94629" spans="1:6" x14ac:dyDescent="0.3">
      <c r="A94629">
        <v>228114</v>
      </c>
      <c r="B94629" s="2">
        <v>44376.779313915853</v>
      </c>
      <c r="C94629">
        <v>237416</v>
      </c>
      <c r="D94629">
        <v>112334</v>
      </c>
      <c r="E94629">
        <v>18</v>
      </c>
      <c r="F94629" t="s">
        <v>59</v>
      </c>
    </row>
    <row r="94630" spans="1:6" x14ac:dyDescent="0.3">
      <c r="A94630">
        <v>277658</v>
      </c>
      <c r="B94630" s="2">
        <v>44391.7760776699</v>
      </c>
      <c r="C94630">
        <v>237416</v>
      </c>
      <c r="D94630">
        <v>341333</v>
      </c>
      <c r="E94630">
        <v>18</v>
      </c>
      <c r="F94630" t="s">
        <v>59</v>
      </c>
    </row>
    <row r="94631" spans="1:6" x14ac:dyDescent="0.3">
      <c r="A94631">
        <v>298851</v>
      </c>
      <c r="B94631" s="2">
        <v>44398.036595469253</v>
      </c>
      <c r="C94631">
        <v>237416</v>
      </c>
      <c r="D94631">
        <v>411922</v>
      </c>
      <c r="E94631">
        <v>0</v>
      </c>
      <c r="F94631" t="s">
        <v>59</v>
      </c>
    </row>
    <row r="94632" spans="1:6" x14ac:dyDescent="0.3">
      <c r="A94632">
        <v>300069</v>
      </c>
      <c r="B94632" s="2">
        <v>44398.65957281553</v>
      </c>
      <c r="C94632">
        <v>237416</v>
      </c>
      <c r="D94632">
        <v>276751</v>
      </c>
      <c r="E94632">
        <v>15</v>
      </c>
      <c r="F94632" t="s">
        <v>59</v>
      </c>
    </row>
    <row r="94633" spans="1:6" x14ac:dyDescent="0.3">
      <c r="A94633">
        <v>303614</v>
      </c>
      <c r="B94633" s="2">
        <v>44399.743715210352</v>
      </c>
      <c r="C94633">
        <v>237416</v>
      </c>
      <c r="D94633">
        <v>230507</v>
      </c>
      <c r="E94633">
        <v>17</v>
      </c>
      <c r="F94633" t="s">
        <v>59</v>
      </c>
    </row>
    <row r="94634" spans="1:6" x14ac:dyDescent="0.3">
      <c r="A94634">
        <v>320477</v>
      </c>
      <c r="B94634" s="2">
        <v>44403.968666666668</v>
      </c>
      <c r="C94634">
        <v>237416</v>
      </c>
      <c r="D94634">
        <v>182191</v>
      </c>
      <c r="E94634">
        <v>23</v>
      </c>
      <c r="F94634" t="s">
        <v>59</v>
      </c>
    </row>
    <row r="94635" spans="1:6" x14ac:dyDescent="0.3">
      <c r="A94635">
        <v>344784</v>
      </c>
      <c r="B94635" s="2">
        <v>44410.897436893203</v>
      </c>
      <c r="C94635">
        <v>237416</v>
      </c>
      <c r="D94635">
        <v>347008</v>
      </c>
      <c r="E94635">
        <v>21</v>
      </c>
      <c r="F94635" t="s">
        <v>59</v>
      </c>
    </row>
    <row r="94636" spans="1:6" x14ac:dyDescent="0.3">
      <c r="A94636">
        <v>354385</v>
      </c>
      <c r="B94636" s="2">
        <v>44414.538213592234</v>
      </c>
      <c r="C94636">
        <v>237416</v>
      </c>
      <c r="D94636">
        <v>54565</v>
      </c>
      <c r="E94636">
        <v>12</v>
      </c>
      <c r="F94636" t="s">
        <v>60</v>
      </c>
    </row>
    <row r="94637" spans="1:6" x14ac:dyDescent="0.3">
      <c r="A94637">
        <v>376521</v>
      </c>
      <c r="B94637" s="2">
        <v>44420.832711974108</v>
      </c>
      <c r="C94637">
        <v>237416</v>
      </c>
      <c r="D94637">
        <v>5151</v>
      </c>
      <c r="E94637">
        <v>19</v>
      </c>
      <c r="F94637" t="s">
        <v>59</v>
      </c>
    </row>
    <row r="94638" spans="1:6" x14ac:dyDescent="0.3">
      <c r="A94638">
        <v>377267</v>
      </c>
      <c r="B94638" s="2">
        <v>44420.982666666663</v>
      </c>
      <c r="C94638">
        <v>237416</v>
      </c>
      <c r="D94638">
        <v>206501</v>
      </c>
      <c r="E94638">
        <v>23</v>
      </c>
      <c r="F94638" t="s">
        <v>59</v>
      </c>
    </row>
    <row r="94639" spans="1:6" x14ac:dyDescent="0.3">
      <c r="A94639">
        <v>391989</v>
      </c>
      <c r="B94639" s="2">
        <v>44425.510705501612</v>
      </c>
      <c r="C94639">
        <v>237416</v>
      </c>
      <c r="D94639">
        <v>404226</v>
      </c>
      <c r="E94639">
        <v>12</v>
      </c>
      <c r="F94639" t="s">
        <v>59</v>
      </c>
    </row>
    <row r="94640" spans="1:6" x14ac:dyDescent="0.3">
      <c r="A94640">
        <v>409962</v>
      </c>
      <c r="B94640" s="2">
        <v>44430.746951456305</v>
      </c>
      <c r="C94640">
        <v>237416</v>
      </c>
      <c r="D94640">
        <v>242428</v>
      </c>
      <c r="E94640">
        <v>17</v>
      </c>
      <c r="F94640" t="s">
        <v>59</v>
      </c>
    </row>
    <row r="94641" spans="1:6" x14ac:dyDescent="0.3">
      <c r="A94641">
        <v>419046</v>
      </c>
      <c r="B94641" s="2">
        <v>44434.536595469253</v>
      </c>
      <c r="C94641">
        <v>237416</v>
      </c>
      <c r="D94641">
        <v>158978</v>
      </c>
      <c r="E94641">
        <v>12</v>
      </c>
      <c r="F94641" t="s">
        <v>59</v>
      </c>
    </row>
    <row r="94642" spans="1:6" x14ac:dyDescent="0.3">
      <c r="A94642">
        <v>104591</v>
      </c>
      <c r="B94642" s="2">
        <v>44341.792258899673</v>
      </c>
      <c r="C94642">
        <v>237427</v>
      </c>
      <c r="D94642">
        <v>6790</v>
      </c>
      <c r="E94642">
        <v>19</v>
      </c>
      <c r="F94642" t="s">
        <v>59</v>
      </c>
    </row>
    <row r="94643" spans="1:6" x14ac:dyDescent="0.3">
      <c r="A94643">
        <v>128768</v>
      </c>
      <c r="B94643" s="2">
        <v>44348.52041423948</v>
      </c>
      <c r="C94643">
        <v>237427</v>
      </c>
      <c r="D94643">
        <v>250679</v>
      </c>
      <c r="E94643">
        <v>12</v>
      </c>
      <c r="F94643" t="s">
        <v>59</v>
      </c>
    </row>
    <row r="94644" spans="1:6" x14ac:dyDescent="0.3">
      <c r="A94644">
        <v>134483</v>
      </c>
      <c r="B94644" s="2">
        <v>44350.695171521031</v>
      </c>
      <c r="C94644">
        <v>237427</v>
      </c>
      <c r="D94644">
        <v>347008</v>
      </c>
      <c r="E94644">
        <v>16</v>
      </c>
      <c r="F94644" t="s">
        <v>59</v>
      </c>
    </row>
    <row r="94645" spans="1:6" x14ac:dyDescent="0.3">
      <c r="A94645">
        <v>135680</v>
      </c>
      <c r="B94645" s="2">
        <v>44350.929799352751</v>
      </c>
      <c r="C94645">
        <v>237427</v>
      </c>
      <c r="D94645">
        <v>258251</v>
      </c>
      <c r="E94645">
        <v>22</v>
      </c>
      <c r="F94645" t="s">
        <v>59</v>
      </c>
    </row>
    <row r="94646" spans="1:6" x14ac:dyDescent="0.3">
      <c r="A94646">
        <v>160542</v>
      </c>
      <c r="B94646" s="2">
        <v>44358.622355987056</v>
      </c>
      <c r="C94646">
        <v>237427</v>
      </c>
      <c r="D94646">
        <v>62570</v>
      </c>
      <c r="E94646">
        <v>14</v>
      </c>
      <c r="F94646" t="s">
        <v>60</v>
      </c>
    </row>
    <row r="94647" spans="1:6" x14ac:dyDescent="0.3">
      <c r="A94647">
        <v>168217</v>
      </c>
      <c r="B94647" s="2">
        <v>44360.033509323403</v>
      </c>
      <c r="C94647">
        <v>237427</v>
      </c>
      <c r="D94647">
        <v>411922</v>
      </c>
      <c r="E94647">
        <v>0</v>
      </c>
      <c r="F94647" t="s">
        <v>59</v>
      </c>
    </row>
    <row r="94648" spans="1:6" x14ac:dyDescent="0.3">
      <c r="A94648">
        <v>172076</v>
      </c>
      <c r="B94648" s="2">
        <v>44360.809625537891</v>
      </c>
      <c r="C94648">
        <v>237427</v>
      </c>
      <c r="D94648">
        <v>158978</v>
      </c>
      <c r="E94648">
        <v>19</v>
      </c>
      <c r="F94648" t="s">
        <v>59</v>
      </c>
    </row>
    <row r="94649" spans="1:6" x14ac:dyDescent="0.3">
      <c r="A94649">
        <v>177239</v>
      </c>
      <c r="B94649" s="2">
        <v>44362.7760776699</v>
      </c>
      <c r="C94649">
        <v>237427</v>
      </c>
      <c r="D94649">
        <v>82901</v>
      </c>
      <c r="E94649">
        <v>18</v>
      </c>
      <c r="F94649" t="s">
        <v>59</v>
      </c>
    </row>
    <row r="94650" spans="1:6" x14ac:dyDescent="0.3">
      <c r="A94650">
        <v>218223</v>
      </c>
      <c r="B94650" s="2">
        <v>44373.984815533979</v>
      </c>
      <c r="C94650">
        <v>237427</v>
      </c>
      <c r="D94650">
        <v>250679</v>
      </c>
      <c r="E94650">
        <v>23</v>
      </c>
      <c r="F94650" t="s">
        <v>60</v>
      </c>
    </row>
    <row r="94651" spans="1:6" x14ac:dyDescent="0.3">
      <c r="A94651">
        <v>250173</v>
      </c>
      <c r="B94651" s="2">
        <v>44383.513941747573</v>
      </c>
      <c r="C94651">
        <v>237427</v>
      </c>
      <c r="D94651">
        <v>111368</v>
      </c>
      <c r="E94651">
        <v>12</v>
      </c>
      <c r="F94651" t="s">
        <v>59</v>
      </c>
    </row>
    <row r="94652" spans="1:6" x14ac:dyDescent="0.3">
      <c r="A94652">
        <v>281131</v>
      </c>
      <c r="B94652" s="2">
        <v>44392.933035598704</v>
      </c>
      <c r="C94652">
        <v>237427</v>
      </c>
      <c r="D94652">
        <v>414043</v>
      </c>
      <c r="E94652">
        <v>22</v>
      </c>
      <c r="F94652" t="s">
        <v>59</v>
      </c>
    </row>
    <row r="94653" spans="1:6" x14ac:dyDescent="0.3">
      <c r="A94653">
        <v>356018</v>
      </c>
      <c r="B94653" s="2">
        <v>44414.793877022654</v>
      </c>
      <c r="C94653">
        <v>237427</v>
      </c>
      <c r="D94653">
        <v>153893</v>
      </c>
      <c r="E94653">
        <v>19</v>
      </c>
      <c r="F94653" t="s">
        <v>60</v>
      </c>
    </row>
    <row r="94654" spans="1:6" x14ac:dyDescent="0.3">
      <c r="A94654">
        <v>28841</v>
      </c>
      <c r="B94654" s="2">
        <v>44312.833521035602</v>
      </c>
      <c r="C94654">
        <v>237431</v>
      </c>
      <c r="D94654">
        <v>82901</v>
      </c>
      <c r="E94654">
        <v>20</v>
      </c>
      <c r="F94654" t="s">
        <v>59</v>
      </c>
    </row>
    <row r="94655" spans="1:6" x14ac:dyDescent="0.3">
      <c r="A94655">
        <v>33543</v>
      </c>
      <c r="B94655" s="2">
        <v>44315.626401294496</v>
      </c>
      <c r="C94655">
        <v>237431</v>
      </c>
      <c r="D94655">
        <v>187590</v>
      </c>
      <c r="E94655">
        <v>15</v>
      </c>
      <c r="F94655" t="s">
        <v>59</v>
      </c>
    </row>
    <row r="94656" spans="1:6" x14ac:dyDescent="0.3">
      <c r="A94656">
        <v>40821</v>
      </c>
      <c r="B94656" s="2">
        <v>44318.001312295906</v>
      </c>
      <c r="C94656">
        <v>237431</v>
      </c>
      <c r="D94656">
        <v>339123</v>
      </c>
      <c r="E94656">
        <v>0</v>
      </c>
      <c r="F94656" t="s">
        <v>59</v>
      </c>
    </row>
    <row r="94657" spans="1:6" x14ac:dyDescent="0.3">
      <c r="A94657">
        <v>52847</v>
      </c>
      <c r="B94657" s="2">
        <v>44323.755851132686</v>
      </c>
      <c r="C94657">
        <v>237431</v>
      </c>
      <c r="D94657">
        <v>119655</v>
      </c>
      <c r="E94657">
        <v>18</v>
      </c>
      <c r="F94657" t="s">
        <v>60</v>
      </c>
    </row>
    <row r="94658" spans="1:6" x14ac:dyDescent="0.3">
      <c r="A94658">
        <v>57906</v>
      </c>
      <c r="B94658" s="2">
        <v>44325.442640461442</v>
      </c>
      <c r="C94658">
        <v>237431</v>
      </c>
      <c r="D94658">
        <v>254043</v>
      </c>
      <c r="E94658">
        <v>10</v>
      </c>
      <c r="F94658" t="s">
        <v>59</v>
      </c>
    </row>
    <row r="94659" spans="1:6" x14ac:dyDescent="0.3">
      <c r="A94659">
        <v>62509</v>
      </c>
      <c r="B94659" s="2">
        <v>44327.305</v>
      </c>
      <c r="C94659">
        <v>237431</v>
      </c>
      <c r="D94659">
        <v>411922</v>
      </c>
      <c r="E94659">
        <v>7</v>
      </c>
      <c r="F94659" t="s">
        <v>59</v>
      </c>
    </row>
    <row r="94660" spans="1:6" x14ac:dyDescent="0.3">
      <c r="A94660">
        <v>93478</v>
      </c>
      <c r="B94660" s="2">
        <v>44338.434339426865</v>
      </c>
      <c r="C94660">
        <v>237431</v>
      </c>
      <c r="D94660">
        <v>250679</v>
      </c>
      <c r="E94660">
        <v>10</v>
      </c>
      <c r="F94660" t="s">
        <v>60</v>
      </c>
    </row>
    <row r="94661" spans="1:6" x14ac:dyDescent="0.3">
      <c r="A94661">
        <v>154852</v>
      </c>
      <c r="B94661" s="2">
        <v>44356.725106796119</v>
      </c>
      <c r="C94661">
        <v>237431</v>
      </c>
      <c r="D94661">
        <v>470762</v>
      </c>
      <c r="E94661">
        <v>17</v>
      </c>
      <c r="F94661" t="s">
        <v>59</v>
      </c>
    </row>
    <row r="94662" spans="1:6" x14ac:dyDescent="0.3">
      <c r="A94662">
        <v>197092</v>
      </c>
      <c r="B94662" s="2">
        <v>44367.993715210359</v>
      </c>
      <c r="C94662">
        <v>237431</v>
      </c>
      <c r="D94662">
        <v>419739</v>
      </c>
      <c r="E94662">
        <v>23</v>
      </c>
      <c r="F94662" t="s">
        <v>59</v>
      </c>
    </row>
    <row r="94663" spans="1:6" x14ac:dyDescent="0.3">
      <c r="A94663">
        <v>256470</v>
      </c>
      <c r="B94663" s="2">
        <v>44385.882064724916</v>
      </c>
      <c r="C94663">
        <v>237431</v>
      </c>
      <c r="D94663">
        <v>473233</v>
      </c>
      <c r="E94663">
        <v>21</v>
      </c>
      <c r="F94663" t="s">
        <v>59</v>
      </c>
    </row>
    <row r="94664" spans="1:6" x14ac:dyDescent="0.3">
      <c r="A94664">
        <v>272673</v>
      </c>
      <c r="B94664" s="2">
        <v>44389.920899676377</v>
      </c>
      <c r="C94664">
        <v>237431</v>
      </c>
      <c r="D94664">
        <v>118549</v>
      </c>
      <c r="E94664">
        <v>22</v>
      </c>
      <c r="F94664" t="s">
        <v>59</v>
      </c>
    </row>
    <row r="94665" spans="1:6" x14ac:dyDescent="0.3">
      <c r="A94665">
        <v>279734</v>
      </c>
      <c r="B94665" s="2">
        <v>44392.610220064722</v>
      </c>
      <c r="C94665">
        <v>237431</v>
      </c>
      <c r="D94665">
        <v>360778</v>
      </c>
      <c r="E94665">
        <v>14</v>
      </c>
      <c r="F94665" t="s">
        <v>59</v>
      </c>
    </row>
    <row r="94666" spans="1:6" x14ac:dyDescent="0.3">
      <c r="A94666">
        <v>411807</v>
      </c>
      <c r="B94666" s="2">
        <v>44431.52769579288</v>
      </c>
      <c r="C94666">
        <v>237431</v>
      </c>
      <c r="D94666">
        <v>409308</v>
      </c>
      <c r="E94666">
        <v>12</v>
      </c>
      <c r="F94666" t="s">
        <v>59</v>
      </c>
    </row>
    <row r="94667" spans="1:6" x14ac:dyDescent="0.3">
      <c r="A94667">
        <v>421503</v>
      </c>
      <c r="B94667" s="2">
        <v>44435.838375404528</v>
      </c>
      <c r="C94667">
        <v>237431</v>
      </c>
      <c r="D94667">
        <v>179296</v>
      </c>
      <c r="E94667">
        <v>20</v>
      </c>
      <c r="F94667" t="s">
        <v>60</v>
      </c>
    </row>
    <row r="94668" spans="1:6" x14ac:dyDescent="0.3">
      <c r="A94668">
        <v>11374</v>
      </c>
      <c r="B94668" s="2">
        <v>44302.540236245957</v>
      </c>
      <c r="C94668">
        <v>237441</v>
      </c>
      <c r="D94668">
        <v>250679</v>
      </c>
      <c r="E94668">
        <v>12</v>
      </c>
      <c r="F94668" t="s">
        <v>60</v>
      </c>
    </row>
    <row r="94669" spans="1:6" x14ac:dyDescent="0.3">
      <c r="A94669">
        <v>27532</v>
      </c>
      <c r="B94669" s="2">
        <v>44311.871951456313</v>
      </c>
      <c r="C94669">
        <v>237441</v>
      </c>
      <c r="D94669">
        <v>102086</v>
      </c>
      <c r="E94669">
        <v>20</v>
      </c>
      <c r="F94669" t="s">
        <v>59</v>
      </c>
    </row>
    <row r="94670" spans="1:6" x14ac:dyDescent="0.3">
      <c r="A94670">
        <v>37288</v>
      </c>
      <c r="B94670" s="2">
        <v>44316.803990291264</v>
      </c>
      <c r="C94670">
        <v>237441</v>
      </c>
      <c r="D94670">
        <v>473323</v>
      </c>
      <c r="E94670">
        <v>19</v>
      </c>
      <c r="F94670" t="s">
        <v>60</v>
      </c>
    </row>
    <row r="94671" spans="1:6" x14ac:dyDescent="0.3">
      <c r="A94671">
        <v>39691</v>
      </c>
      <c r="B94671" s="2">
        <v>44317.687485436894</v>
      </c>
      <c r="C94671">
        <v>237441</v>
      </c>
      <c r="D94671">
        <v>411922</v>
      </c>
      <c r="E94671">
        <v>16</v>
      </c>
      <c r="F94671" t="s">
        <v>60</v>
      </c>
    </row>
    <row r="94672" spans="1:6" x14ac:dyDescent="0.3">
      <c r="A94672">
        <v>90744</v>
      </c>
      <c r="B94672" s="2">
        <v>44337.817999999999</v>
      </c>
      <c r="C94672">
        <v>237441</v>
      </c>
      <c r="D94672">
        <v>388561</v>
      </c>
      <c r="E94672">
        <v>19</v>
      </c>
      <c r="F94672" t="s">
        <v>60</v>
      </c>
    </row>
    <row r="94673" spans="1:6" x14ac:dyDescent="0.3">
      <c r="A94673">
        <v>115946</v>
      </c>
      <c r="B94673" s="2">
        <v>44345.150608844262</v>
      </c>
      <c r="C94673">
        <v>237457</v>
      </c>
      <c r="D94673">
        <v>432277</v>
      </c>
      <c r="E94673">
        <v>3</v>
      </c>
      <c r="F94673" t="s">
        <v>60</v>
      </c>
    </row>
    <row r="94674" spans="1:6" x14ac:dyDescent="0.3">
      <c r="A94674">
        <v>158614</v>
      </c>
      <c r="B94674" s="2">
        <v>44357.863051779939</v>
      </c>
      <c r="C94674">
        <v>237457</v>
      </c>
      <c r="D94674">
        <v>411922</v>
      </c>
      <c r="E94674">
        <v>20</v>
      </c>
      <c r="F94674" t="s">
        <v>59</v>
      </c>
    </row>
    <row r="94675" spans="1:6" x14ac:dyDescent="0.3">
      <c r="A94675">
        <v>168820</v>
      </c>
      <c r="B94675" s="2">
        <v>44360.227332377086</v>
      </c>
      <c r="C94675">
        <v>237457</v>
      </c>
      <c r="D94675">
        <v>230778</v>
      </c>
      <c r="E94675">
        <v>5</v>
      </c>
      <c r="F94675" t="s">
        <v>59</v>
      </c>
    </row>
    <row r="94676" spans="1:6" x14ac:dyDescent="0.3">
      <c r="A94676">
        <v>191652</v>
      </c>
      <c r="B94676" s="2">
        <v>44366.793472491911</v>
      </c>
      <c r="C94676">
        <v>237457</v>
      </c>
      <c r="D94676">
        <v>51162</v>
      </c>
      <c r="E94676">
        <v>19</v>
      </c>
      <c r="F94676" t="s">
        <v>60</v>
      </c>
    </row>
    <row r="94677" spans="1:6" x14ac:dyDescent="0.3">
      <c r="A94677">
        <v>28099</v>
      </c>
      <c r="B94677" s="2">
        <v>44312.430203883494</v>
      </c>
      <c r="C94677">
        <v>237474</v>
      </c>
      <c r="D94677">
        <v>4199</v>
      </c>
      <c r="E94677">
        <v>10</v>
      </c>
      <c r="F94677" t="s">
        <v>59</v>
      </c>
    </row>
    <row r="94678" spans="1:6" x14ac:dyDescent="0.3">
      <c r="A94678">
        <v>42190</v>
      </c>
      <c r="B94678" s="2">
        <v>44318.651886731393</v>
      </c>
      <c r="C94678">
        <v>237474</v>
      </c>
      <c r="D94678">
        <v>211577</v>
      </c>
      <c r="E94678">
        <v>15</v>
      </c>
      <c r="F94678" t="s">
        <v>59</v>
      </c>
    </row>
    <row r="94679" spans="1:6" x14ac:dyDescent="0.3">
      <c r="A94679">
        <v>53540</v>
      </c>
      <c r="B94679" s="2">
        <v>44323.884896440126</v>
      </c>
      <c r="C94679">
        <v>237474</v>
      </c>
      <c r="D94679">
        <v>70072</v>
      </c>
      <c r="E94679">
        <v>21</v>
      </c>
      <c r="F94679" t="s">
        <v>60</v>
      </c>
    </row>
    <row r="94680" spans="1:6" x14ac:dyDescent="0.3">
      <c r="A94680">
        <v>59800</v>
      </c>
      <c r="B94680" s="2">
        <v>44325.871951456313</v>
      </c>
      <c r="C94680">
        <v>237474</v>
      </c>
      <c r="D94680">
        <v>411922</v>
      </c>
      <c r="E94680">
        <v>20</v>
      </c>
      <c r="F94680" t="s">
        <v>59</v>
      </c>
    </row>
    <row r="94681" spans="1:6" x14ac:dyDescent="0.3">
      <c r="A94681">
        <v>61714</v>
      </c>
      <c r="B94681" s="2">
        <v>44326.807226537218</v>
      </c>
      <c r="C94681">
        <v>237474</v>
      </c>
      <c r="D94681">
        <v>42705</v>
      </c>
      <c r="E94681">
        <v>19</v>
      </c>
      <c r="F94681" t="s">
        <v>59</v>
      </c>
    </row>
    <row r="94682" spans="1:6" x14ac:dyDescent="0.3">
      <c r="A94682">
        <v>63670</v>
      </c>
      <c r="B94682" s="2">
        <v>44327.736029126216</v>
      </c>
      <c r="C94682">
        <v>237474</v>
      </c>
      <c r="D94682">
        <v>139440</v>
      </c>
      <c r="E94682">
        <v>17</v>
      </c>
      <c r="F94682" t="s">
        <v>59</v>
      </c>
    </row>
    <row r="94683" spans="1:6" x14ac:dyDescent="0.3">
      <c r="A94683">
        <v>85423</v>
      </c>
      <c r="B94683" s="2">
        <v>44335.807226537218</v>
      </c>
      <c r="C94683">
        <v>237474</v>
      </c>
      <c r="D94683">
        <v>411922</v>
      </c>
      <c r="E94683">
        <v>19</v>
      </c>
      <c r="F94683" t="s">
        <v>59</v>
      </c>
    </row>
    <row r="94684" spans="1:6" x14ac:dyDescent="0.3">
      <c r="A94684">
        <v>116479</v>
      </c>
      <c r="B94684" s="2">
        <v>44345.351999999999</v>
      </c>
      <c r="C94684">
        <v>237474</v>
      </c>
      <c r="D94684">
        <v>21407</v>
      </c>
      <c r="E94684">
        <v>8</v>
      </c>
      <c r="F94684" t="s">
        <v>60</v>
      </c>
    </row>
    <row r="94685" spans="1:6" x14ac:dyDescent="0.3">
      <c r="A94685">
        <v>125294</v>
      </c>
      <c r="B94685" s="2">
        <v>44346.974211859495</v>
      </c>
      <c r="C94685">
        <v>237474</v>
      </c>
      <c r="D94685">
        <v>204394</v>
      </c>
      <c r="E94685">
        <v>23</v>
      </c>
      <c r="F94685" t="s">
        <v>59</v>
      </c>
    </row>
    <row r="94686" spans="1:6" x14ac:dyDescent="0.3">
      <c r="A94686">
        <v>127398</v>
      </c>
      <c r="B94686" s="2">
        <v>44347.758682847896</v>
      </c>
      <c r="C94686">
        <v>237474</v>
      </c>
      <c r="D94686">
        <v>324893</v>
      </c>
      <c r="E94686">
        <v>18</v>
      </c>
      <c r="F94686" t="s">
        <v>59</v>
      </c>
    </row>
    <row r="94687" spans="1:6" x14ac:dyDescent="0.3">
      <c r="A94687">
        <v>141554</v>
      </c>
      <c r="B94687" s="2">
        <v>44352.580689320392</v>
      </c>
      <c r="C94687">
        <v>237474</v>
      </c>
      <c r="D94687">
        <v>148570</v>
      </c>
      <c r="E94687">
        <v>13</v>
      </c>
      <c r="F94687" t="s">
        <v>60</v>
      </c>
    </row>
    <row r="94688" spans="1:6" x14ac:dyDescent="0.3">
      <c r="A94688">
        <v>162042</v>
      </c>
      <c r="B94688" s="2">
        <v>44358.803</v>
      </c>
      <c r="C94688">
        <v>237474</v>
      </c>
      <c r="D94688">
        <v>219025</v>
      </c>
      <c r="E94688">
        <v>19</v>
      </c>
      <c r="F94688" t="s">
        <v>60</v>
      </c>
    </row>
    <row r="94689" spans="1:6" x14ac:dyDescent="0.3">
      <c r="A94689">
        <v>168396</v>
      </c>
      <c r="B94689" s="2">
        <v>44360.09</v>
      </c>
      <c r="C94689">
        <v>237474</v>
      </c>
      <c r="D94689">
        <v>453374</v>
      </c>
      <c r="E94689">
        <v>2</v>
      </c>
      <c r="F94689" t="s">
        <v>59</v>
      </c>
    </row>
    <row r="94690" spans="1:6" x14ac:dyDescent="0.3">
      <c r="A94690">
        <v>179267</v>
      </c>
      <c r="B94690" s="2">
        <v>44363.695576051781</v>
      </c>
      <c r="C94690">
        <v>237474</v>
      </c>
      <c r="D94690">
        <v>43842</v>
      </c>
      <c r="E94690">
        <v>16</v>
      </c>
      <c r="F94690" t="s">
        <v>59</v>
      </c>
    </row>
    <row r="94691" spans="1:6" x14ac:dyDescent="0.3">
      <c r="A94691">
        <v>198021</v>
      </c>
      <c r="B94691" s="2">
        <v>44368.580689320392</v>
      </c>
      <c r="C94691">
        <v>237474</v>
      </c>
      <c r="D94691">
        <v>137327</v>
      </c>
      <c r="E94691">
        <v>13</v>
      </c>
      <c r="F94691" t="s">
        <v>59</v>
      </c>
    </row>
    <row r="94692" spans="1:6" x14ac:dyDescent="0.3">
      <c r="A94692">
        <v>204625</v>
      </c>
      <c r="B94692" s="2">
        <v>44370.66968608414</v>
      </c>
      <c r="C94692">
        <v>237474</v>
      </c>
      <c r="D94692">
        <v>47696</v>
      </c>
      <c r="E94692">
        <v>16</v>
      </c>
      <c r="F94692" t="s">
        <v>59</v>
      </c>
    </row>
    <row r="94693" spans="1:6" x14ac:dyDescent="0.3">
      <c r="A94693">
        <v>251399</v>
      </c>
      <c r="B94693" s="2">
        <v>44383.828262135925</v>
      </c>
      <c r="C94693">
        <v>237474</v>
      </c>
      <c r="D94693">
        <v>389689</v>
      </c>
      <c r="E94693">
        <v>19</v>
      </c>
      <c r="F94693" t="s">
        <v>59</v>
      </c>
    </row>
    <row r="94694" spans="1:6" x14ac:dyDescent="0.3">
      <c r="A94694">
        <v>310264</v>
      </c>
      <c r="B94694" s="2">
        <v>44401.564714499342</v>
      </c>
      <c r="C94694">
        <v>237474</v>
      </c>
      <c r="D94694">
        <v>200351</v>
      </c>
      <c r="E94694">
        <v>13</v>
      </c>
      <c r="F94694" t="s">
        <v>60</v>
      </c>
    </row>
    <row r="94695" spans="1:6" x14ac:dyDescent="0.3">
      <c r="A94695">
        <v>357933</v>
      </c>
      <c r="B94695" s="2">
        <v>44415.16</v>
      </c>
      <c r="C94695">
        <v>237474</v>
      </c>
      <c r="D94695">
        <v>230507</v>
      </c>
      <c r="E94695">
        <v>3</v>
      </c>
      <c r="F94695" t="s">
        <v>60</v>
      </c>
    </row>
    <row r="94696" spans="1:6" x14ac:dyDescent="0.3">
      <c r="A94696">
        <v>286480</v>
      </c>
      <c r="B94696" s="2">
        <v>44394.425000000003</v>
      </c>
      <c r="C94696">
        <v>237495</v>
      </c>
      <c r="D94696">
        <v>347008</v>
      </c>
      <c r="E94696">
        <v>10</v>
      </c>
      <c r="F94696" t="s">
        <v>60</v>
      </c>
    </row>
    <row r="94697" spans="1:6" x14ac:dyDescent="0.3">
      <c r="A94697">
        <v>348750</v>
      </c>
      <c r="B94697" s="2">
        <v>44412.638537216822</v>
      </c>
      <c r="C94697">
        <v>237532</v>
      </c>
      <c r="D94697">
        <v>29893</v>
      </c>
      <c r="E94697">
        <v>15</v>
      </c>
      <c r="F94697" t="s">
        <v>59</v>
      </c>
    </row>
    <row r="94698" spans="1:6" x14ac:dyDescent="0.3">
      <c r="A94698">
        <v>375218</v>
      </c>
      <c r="B94698" s="2">
        <v>44420.554394822007</v>
      </c>
      <c r="C94698">
        <v>237532</v>
      </c>
      <c r="D94698">
        <v>180863</v>
      </c>
      <c r="E94698">
        <v>13</v>
      </c>
      <c r="F94698" t="s">
        <v>59</v>
      </c>
    </row>
    <row r="94699" spans="1:6" x14ac:dyDescent="0.3">
      <c r="A94699">
        <v>418844</v>
      </c>
      <c r="B94699" s="2">
        <v>44434.411666666667</v>
      </c>
      <c r="C94699">
        <v>237532</v>
      </c>
      <c r="D94699">
        <v>208036</v>
      </c>
      <c r="E94699">
        <v>9</v>
      </c>
      <c r="F94699" t="s">
        <v>59</v>
      </c>
    </row>
    <row r="94700" spans="1:6" x14ac:dyDescent="0.3">
      <c r="A94700">
        <v>19048</v>
      </c>
      <c r="B94700" s="2">
        <v>44308.035786407767</v>
      </c>
      <c r="C94700">
        <v>237534</v>
      </c>
      <c r="D94700">
        <v>158978</v>
      </c>
      <c r="E94700">
        <v>0</v>
      </c>
      <c r="F94700" t="s">
        <v>59</v>
      </c>
    </row>
    <row r="94701" spans="1:6" x14ac:dyDescent="0.3">
      <c r="A94701">
        <v>30257</v>
      </c>
      <c r="B94701" s="2">
        <v>44313.754233009706</v>
      </c>
      <c r="C94701">
        <v>237534</v>
      </c>
      <c r="D94701">
        <v>452568</v>
      </c>
      <c r="E94701">
        <v>18</v>
      </c>
      <c r="F94701" t="s">
        <v>59</v>
      </c>
    </row>
    <row r="94702" spans="1:6" x14ac:dyDescent="0.3">
      <c r="A94702">
        <v>52346</v>
      </c>
      <c r="B94702" s="2">
        <v>44323.66685436893</v>
      </c>
      <c r="C94702">
        <v>237534</v>
      </c>
      <c r="D94702">
        <v>347008</v>
      </c>
      <c r="E94702">
        <v>16</v>
      </c>
      <c r="F94702" t="s">
        <v>60</v>
      </c>
    </row>
    <row r="94703" spans="1:6" x14ac:dyDescent="0.3">
      <c r="A94703">
        <v>72720</v>
      </c>
      <c r="B94703" s="2">
        <v>44331.252999999997</v>
      </c>
      <c r="C94703">
        <v>237534</v>
      </c>
      <c r="D94703">
        <v>411922</v>
      </c>
      <c r="E94703">
        <v>6</v>
      </c>
      <c r="F94703" t="s">
        <v>60</v>
      </c>
    </row>
    <row r="94704" spans="1:6" x14ac:dyDescent="0.3">
      <c r="A94704">
        <v>79004</v>
      </c>
      <c r="B94704" s="2">
        <v>44332.856174757282</v>
      </c>
      <c r="C94704">
        <v>237534</v>
      </c>
      <c r="D94704">
        <v>460479</v>
      </c>
      <c r="E94704">
        <v>20</v>
      </c>
      <c r="F94704" t="s">
        <v>59</v>
      </c>
    </row>
    <row r="94705" spans="1:6" x14ac:dyDescent="0.3">
      <c r="A94705">
        <v>108205</v>
      </c>
      <c r="B94705" s="2">
        <v>44342.923000000003</v>
      </c>
      <c r="C94705">
        <v>237534</v>
      </c>
      <c r="D94705">
        <v>379466</v>
      </c>
      <c r="E94705">
        <v>22</v>
      </c>
      <c r="F94705" t="s">
        <v>59</v>
      </c>
    </row>
    <row r="94706" spans="1:6" x14ac:dyDescent="0.3">
      <c r="A94706">
        <v>154169</v>
      </c>
      <c r="B94706" s="2">
        <v>44356.606983818769</v>
      </c>
      <c r="C94706">
        <v>237534</v>
      </c>
      <c r="D94706">
        <v>399866</v>
      </c>
      <c r="E94706">
        <v>14</v>
      </c>
      <c r="F94706" t="s">
        <v>59</v>
      </c>
    </row>
    <row r="94707" spans="1:6" x14ac:dyDescent="0.3">
      <c r="A94707">
        <v>209086</v>
      </c>
      <c r="B94707" s="2">
        <v>44371.883682847896</v>
      </c>
      <c r="C94707">
        <v>237534</v>
      </c>
      <c r="D94707">
        <v>230507</v>
      </c>
      <c r="E94707">
        <v>21</v>
      </c>
      <c r="F94707" t="s">
        <v>59</v>
      </c>
    </row>
    <row r="94708" spans="1:6" x14ac:dyDescent="0.3">
      <c r="A94708">
        <v>180354</v>
      </c>
      <c r="B94708" s="2">
        <v>44363.885300970876</v>
      </c>
      <c r="C94708">
        <v>237547</v>
      </c>
      <c r="D94708">
        <v>473327</v>
      </c>
      <c r="E94708">
        <v>21</v>
      </c>
      <c r="F94708" t="s">
        <v>59</v>
      </c>
    </row>
    <row r="94709" spans="1:6" x14ac:dyDescent="0.3">
      <c r="A94709">
        <v>229560</v>
      </c>
      <c r="B94709" s="2">
        <v>44377.385300970876</v>
      </c>
      <c r="C94709">
        <v>237547</v>
      </c>
      <c r="D94709">
        <v>368701</v>
      </c>
      <c r="E94709">
        <v>9</v>
      </c>
      <c r="F94709" t="s">
        <v>59</v>
      </c>
    </row>
    <row r="94710" spans="1:6" x14ac:dyDescent="0.3">
      <c r="A94710">
        <v>300515</v>
      </c>
      <c r="B94710" s="2">
        <v>44398.723488673138</v>
      </c>
      <c r="C94710">
        <v>237547</v>
      </c>
      <c r="D94710">
        <v>323966</v>
      </c>
      <c r="E94710">
        <v>17</v>
      </c>
      <c r="F94710" t="s">
        <v>59</v>
      </c>
    </row>
    <row r="94711" spans="1:6" x14ac:dyDescent="0.3">
      <c r="A94711">
        <v>315152</v>
      </c>
      <c r="B94711" s="2">
        <v>44402.684653721684</v>
      </c>
      <c r="C94711">
        <v>237547</v>
      </c>
      <c r="D94711">
        <v>20534</v>
      </c>
      <c r="E94711">
        <v>16</v>
      </c>
      <c r="F94711" t="s">
        <v>59</v>
      </c>
    </row>
    <row r="94712" spans="1:6" x14ac:dyDescent="0.3">
      <c r="A94712">
        <v>328244</v>
      </c>
      <c r="B94712" s="2">
        <v>44406.775268608413</v>
      </c>
      <c r="C94712">
        <v>237547</v>
      </c>
      <c r="D94712">
        <v>88863</v>
      </c>
      <c r="E94712">
        <v>18</v>
      </c>
      <c r="F94712" t="s">
        <v>59</v>
      </c>
    </row>
    <row r="94713" spans="1:6" x14ac:dyDescent="0.3">
      <c r="A94713">
        <v>337474</v>
      </c>
      <c r="B94713" s="2">
        <v>44408.917663430424</v>
      </c>
      <c r="C94713">
        <v>237547</v>
      </c>
      <c r="D94713">
        <v>439981</v>
      </c>
      <c r="E94713">
        <v>22</v>
      </c>
      <c r="F94713" t="s">
        <v>60</v>
      </c>
    </row>
    <row r="94714" spans="1:6" x14ac:dyDescent="0.3">
      <c r="A94714">
        <v>370023</v>
      </c>
      <c r="B94714" s="2">
        <v>44418.629637540456</v>
      </c>
      <c r="C94714">
        <v>237547</v>
      </c>
      <c r="D94714">
        <v>173184</v>
      </c>
      <c r="E94714">
        <v>15</v>
      </c>
      <c r="F94714" t="s">
        <v>59</v>
      </c>
    </row>
    <row r="94715" spans="1:6" x14ac:dyDescent="0.3">
      <c r="A94715">
        <v>387702</v>
      </c>
      <c r="B94715" s="2">
        <v>44423.723488673138</v>
      </c>
      <c r="C94715">
        <v>237547</v>
      </c>
      <c r="D94715">
        <v>243473</v>
      </c>
      <c r="E94715">
        <v>17</v>
      </c>
      <c r="F94715" t="s">
        <v>59</v>
      </c>
    </row>
    <row r="94716" spans="1:6" x14ac:dyDescent="0.3">
      <c r="A94716">
        <v>391742</v>
      </c>
      <c r="B94716" s="2">
        <v>44425.341999999997</v>
      </c>
      <c r="C94716">
        <v>237547</v>
      </c>
      <c r="D94716">
        <v>370651</v>
      </c>
      <c r="E94716">
        <v>8</v>
      </c>
      <c r="F94716" t="s">
        <v>59</v>
      </c>
    </row>
    <row r="94717" spans="1:6" x14ac:dyDescent="0.3">
      <c r="A94717">
        <v>12540</v>
      </c>
      <c r="B94717" s="2">
        <v>44303.404718446604</v>
      </c>
      <c r="C94717">
        <v>237561</v>
      </c>
      <c r="D94717">
        <v>405278</v>
      </c>
      <c r="E94717">
        <v>9</v>
      </c>
      <c r="F94717" t="s">
        <v>60</v>
      </c>
    </row>
    <row r="94718" spans="1:6" x14ac:dyDescent="0.3">
      <c r="A94718">
        <v>12699</v>
      </c>
      <c r="B94718" s="2">
        <v>44303.5050420712</v>
      </c>
      <c r="C94718">
        <v>237561</v>
      </c>
      <c r="D94718">
        <v>60239</v>
      </c>
      <c r="E94718">
        <v>12</v>
      </c>
      <c r="F94718" t="s">
        <v>60</v>
      </c>
    </row>
    <row r="94719" spans="1:6" x14ac:dyDescent="0.3">
      <c r="A94719">
        <v>15434</v>
      </c>
      <c r="B94719" s="2">
        <v>44304.919281553397</v>
      </c>
      <c r="C94719">
        <v>237561</v>
      </c>
      <c r="D94719">
        <v>154256</v>
      </c>
      <c r="E94719">
        <v>22</v>
      </c>
      <c r="F94719" t="s">
        <v>59</v>
      </c>
    </row>
    <row r="94720" spans="1:6" x14ac:dyDescent="0.3">
      <c r="A94720">
        <v>33185</v>
      </c>
      <c r="B94720" s="2">
        <v>44315.519605177993</v>
      </c>
      <c r="C94720">
        <v>237561</v>
      </c>
      <c r="D94720">
        <v>394154</v>
      </c>
      <c r="E94720">
        <v>12</v>
      </c>
      <c r="F94720" t="s">
        <v>59</v>
      </c>
    </row>
    <row r="94721" spans="1:6" x14ac:dyDescent="0.3">
      <c r="A94721">
        <v>52963</v>
      </c>
      <c r="B94721" s="2">
        <v>44323.775268608413</v>
      </c>
      <c r="C94721">
        <v>237561</v>
      </c>
      <c r="D94721">
        <v>76405</v>
      </c>
      <c r="E94721">
        <v>18</v>
      </c>
      <c r="F94721" t="s">
        <v>60</v>
      </c>
    </row>
    <row r="94722" spans="1:6" x14ac:dyDescent="0.3">
      <c r="A94722">
        <v>59787</v>
      </c>
      <c r="B94722" s="2">
        <v>44325.869106112856</v>
      </c>
      <c r="C94722">
        <v>237561</v>
      </c>
      <c r="D94722">
        <v>230507</v>
      </c>
      <c r="E94722">
        <v>20</v>
      </c>
      <c r="F94722" t="s">
        <v>59</v>
      </c>
    </row>
    <row r="94723" spans="1:6" x14ac:dyDescent="0.3">
      <c r="A94723">
        <v>73819</v>
      </c>
      <c r="B94723" s="2">
        <v>44331.616692556636</v>
      </c>
      <c r="C94723">
        <v>237561</v>
      </c>
      <c r="D94723">
        <v>250679</v>
      </c>
      <c r="E94723">
        <v>14</v>
      </c>
      <c r="F94723" t="s">
        <v>60</v>
      </c>
    </row>
    <row r="94724" spans="1:6" x14ac:dyDescent="0.3">
      <c r="A94724">
        <v>90096</v>
      </c>
      <c r="B94724" s="2">
        <v>44337.7623236246</v>
      </c>
      <c r="C94724">
        <v>237561</v>
      </c>
      <c r="D94724">
        <v>476288</v>
      </c>
      <c r="E94724">
        <v>18</v>
      </c>
      <c r="F94724" t="s">
        <v>60</v>
      </c>
    </row>
    <row r="94725" spans="1:6" x14ac:dyDescent="0.3">
      <c r="A94725">
        <v>101107</v>
      </c>
      <c r="B94725" s="2">
        <v>44340.553333333337</v>
      </c>
      <c r="C94725">
        <v>237561</v>
      </c>
      <c r="D94725">
        <v>8411</v>
      </c>
      <c r="E94725">
        <v>13</v>
      </c>
      <c r="F94725" t="s">
        <v>59</v>
      </c>
    </row>
    <row r="94726" spans="1:6" x14ac:dyDescent="0.3">
      <c r="A94726">
        <v>127634</v>
      </c>
      <c r="B94726" s="2">
        <v>44347.794686084148</v>
      </c>
      <c r="C94726">
        <v>237561</v>
      </c>
      <c r="D94726">
        <v>260812</v>
      </c>
      <c r="E94726">
        <v>19</v>
      </c>
      <c r="F94726" t="s">
        <v>59</v>
      </c>
    </row>
    <row r="94727" spans="1:6" x14ac:dyDescent="0.3">
      <c r="A94727">
        <v>148322</v>
      </c>
      <c r="B94727" s="2">
        <v>44354.433844660198</v>
      </c>
      <c r="C94727">
        <v>237561</v>
      </c>
      <c r="D94727">
        <v>411922</v>
      </c>
      <c r="E94727">
        <v>10</v>
      </c>
      <c r="F94727" t="s">
        <v>59</v>
      </c>
    </row>
    <row r="94728" spans="1:6" x14ac:dyDescent="0.3">
      <c r="A94728">
        <v>165452</v>
      </c>
      <c r="B94728" s="2">
        <v>44359.619928802589</v>
      </c>
      <c r="C94728">
        <v>237561</v>
      </c>
      <c r="D94728">
        <v>106813</v>
      </c>
      <c r="E94728">
        <v>14</v>
      </c>
      <c r="F94728" t="s">
        <v>60</v>
      </c>
    </row>
    <row r="94729" spans="1:6" x14ac:dyDescent="0.3">
      <c r="A94729">
        <v>238782</v>
      </c>
      <c r="B94729" s="2">
        <v>44380.118106631671</v>
      </c>
      <c r="C94729">
        <v>237561</v>
      </c>
      <c r="D94729">
        <v>84382</v>
      </c>
      <c r="E94729">
        <v>2</v>
      </c>
      <c r="F94729" t="s">
        <v>60</v>
      </c>
    </row>
    <row r="94730" spans="1:6" x14ac:dyDescent="0.3">
      <c r="A94730">
        <v>250955</v>
      </c>
      <c r="B94730" s="2">
        <v>44383.695980582524</v>
      </c>
      <c r="C94730">
        <v>237561</v>
      </c>
      <c r="D94730">
        <v>221600</v>
      </c>
      <c r="E94730">
        <v>16</v>
      </c>
      <c r="F94730" t="s">
        <v>59</v>
      </c>
    </row>
    <row r="94731" spans="1:6" x14ac:dyDescent="0.3">
      <c r="A94731">
        <v>281859</v>
      </c>
      <c r="B94731" s="2">
        <v>44393.385300970876</v>
      </c>
      <c r="C94731">
        <v>237561</v>
      </c>
      <c r="D94731">
        <v>148630</v>
      </c>
      <c r="E94731">
        <v>9</v>
      </c>
      <c r="F94731" t="s">
        <v>60</v>
      </c>
    </row>
    <row r="94732" spans="1:6" x14ac:dyDescent="0.3">
      <c r="A94732">
        <v>319228</v>
      </c>
      <c r="B94732" s="2">
        <v>44403.728343042072</v>
      </c>
      <c r="C94732">
        <v>237561</v>
      </c>
      <c r="D94732">
        <v>184941</v>
      </c>
      <c r="E94732">
        <v>17</v>
      </c>
      <c r="F94732" t="s">
        <v>59</v>
      </c>
    </row>
    <row r="94733" spans="1:6" x14ac:dyDescent="0.3">
      <c r="A94733">
        <v>321026</v>
      </c>
      <c r="B94733" s="2">
        <v>44404.598893203889</v>
      </c>
      <c r="C94733">
        <v>237561</v>
      </c>
      <c r="D94733">
        <v>57103</v>
      </c>
      <c r="E94733">
        <v>14</v>
      </c>
      <c r="F94733" t="s">
        <v>59</v>
      </c>
    </row>
    <row r="94734" spans="1:6" x14ac:dyDescent="0.3">
      <c r="A94734">
        <v>368271</v>
      </c>
      <c r="B94734" s="2">
        <v>44417.720252427185</v>
      </c>
      <c r="C94734">
        <v>237561</v>
      </c>
      <c r="D94734">
        <v>370651</v>
      </c>
      <c r="E94734">
        <v>17</v>
      </c>
      <c r="F94734" t="s">
        <v>59</v>
      </c>
    </row>
    <row r="94735" spans="1:6" x14ac:dyDescent="0.3">
      <c r="A94735">
        <v>377681</v>
      </c>
      <c r="B94735" s="2">
        <v>44421.387333333332</v>
      </c>
      <c r="C94735">
        <v>237561</v>
      </c>
      <c r="D94735">
        <v>204394</v>
      </c>
      <c r="E94735">
        <v>9</v>
      </c>
      <c r="F94735" t="s">
        <v>60</v>
      </c>
    </row>
    <row r="94736" spans="1:6" x14ac:dyDescent="0.3">
      <c r="A94736">
        <v>403228</v>
      </c>
      <c r="B94736" s="2">
        <v>44429.078127384259</v>
      </c>
      <c r="C94736">
        <v>237561</v>
      </c>
      <c r="D94736">
        <v>328371</v>
      </c>
      <c r="E94736">
        <v>1</v>
      </c>
      <c r="F94736" t="s">
        <v>60</v>
      </c>
    </row>
    <row r="94737" spans="1:6" x14ac:dyDescent="0.3">
      <c r="A94737">
        <v>411915</v>
      </c>
      <c r="B94737" s="2">
        <v>44431.564912621361</v>
      </c>
      <c r="C94737">
        <v>237561</v>
      </c>
      <c r="D94737">
        <v>70091</v>
      </c>
      <c r="E94737">
        <v>13</v>
      </c>
      <c r="F94737" t="s">
        <v>59</v>
      </c>
    </row>
    <row r="94738" spans="1:6" x14ac:dyDescent="0.3">
      <c r="A94738">
        <v>209410</v>
      </c>
      <c r="B94738" s="2">
        <v>44371.964993527508</v>
      </c>
      <c r="C94738">
        <v>237575</v>
      </c>
      <c r="D94738">
        <v>430472</v>
      </c>
      <c r="E94738">
        <v>23</v>
      </c>
      <c r="F94738" t="s">
        <v>59</v>
      </c>
    </row>
    <row r="94739" spans="1:6" x14ac:dyDescent="0.3">
      <c r="A94739">
        <v>214421</v>
      </c>
      <c r="B94739" s="2">
        <v>44373.399914548172</v>
      </c>
      <c r="C94739">
        <v>237575</v>
      </c>
      <c r="D94739">
        <v>118549</v>
      </c>
      <c r="E94739">
        <v>9</v>
      </c>
      <c r="F94739" t="s">
        <v>60</v>
      </c>
    </row>
    <row r="94740" spans="1:6" x14ac:dyDescent="0.3">
      <c r="A94740">
        <v>247159</v>
      </c>
      <c r="B94740" s="2">
        <v>44382.278909385117</v>
      </c>
      <c r="C94740">
        <v>237575</v>
      </c>
      <c r="D94740">
        <v>181651</v>
      </c>
      <c r="E94740">
        <v>6</v>
      </c>
      <c r="F94740" t="s">
        <v>59</v>
      </c>
    </row>
    <row r="94741" spans="1:6" x14ac:dyDescent="0.3">
      <c r="A94741">
        <v>295039</v>
      </c>
      <c r="B94741" s="2">
        <v>44396.78052750809</v>
      </c>
      <c r="C94741">
        <v>237575</v>
      </c>
      <c r="D94741">
        <v>357547</v>
      </c>
      <c r="E94741">
        <v>18</v>
      </c>
      <c r="F94741" t="s">
        <v>59</v>
      </c>
    </row>
    <row r="94742" spans="1:6" x14ac:dyDescent="0.3">
      <c r="A94742">
        <v>329244</v>
      </c>
      <c r="B94742" s="2">
        <v>44407.484411003235</v>
      </c>
      <c r="C94742">
        <v>237575</v>
      </c>
      <c r="D94742">
        <v>459455</v>
      </c>
      <c r="E94742">
        <v>11</v>
      </c>
      <c r="F94742" t="s">
        <v>60</v>
      </c>
    </row>
    <row r="94743" spans="1:6" x14ac:dyDescent="0.3">
      <c r="A94743">
        <v>336757</v>
      </c>
      <c r="B94743" s="2">
        <v>44408.819362459551</v>
      </c>
      <c r="C94743">
        <v>237575</v>
      </c>
      <c r="D94743">
        <v>351192</v>
      </c>
      <c r="E94743">
        <v>19</v>
      </c>
      <c r="F94743" t="s">
        <v>60</v>
      </c>
    </row>
    <row r="94744" spans="1:6" x14ac:dyDescent="0.3">
      <c r="A94744">
        <v>352301</v>
      </c>
      <c r="B94744" s="2">
        <v>44413.767582524277</v>
      </c>
      <c r="C94744">
        <v>237575</v>
      </c>
      <c r="D94744">
        <v>411922</v>
      </c>
      <c r="E94744">
        <v>18</v>
      </c>
      <c r="F94744" t="s">
        <v>59</v>
      </c>
    </row>
    <row r="94745" spans="1:6" x14ac:dyDescent="0.3">
      <c r="A94745">
        <v>354855</v>
      </c>
      <c r="B94745" s="2">
        <v>44414.63166019418</v>
      </c>
      <c r="C94745">
        <v>237575</v>
      </c>
      <c r="D94745">
        <v>153893</v>
      </c>
      <c r="E94745">
        <v>15</v>
      </c>
      <c r="F94745" t="s">
        <v>60</v>
      </c>
    </row>
    <row r="94746" spans="1:6" x14ac:dyDescent="0.3">
      <c r="A94746">
        <v>359490</v>
      </c>
      <c r="B94746" s="2">
        <v>44415.583116504858</v>
      </c>
      <c r="C94746">
        <v>237575</v>
      </c>
      <c r="D94746">
        <v>5151</v>
      </c>
      <c r="E94746">
        <v>13</v>
      </c>
      <c r="F94746" t="s">
        <v>60</v>
      </c>
    </row>
    <row r="94747" spans="1:6" x14ac:dyDescent="0.3">
      <c r="A94747">
        <v>371919</v>
      </c>
      <c r="B94747" s="2">
        <v>44419.021627831717</v>
      </c>
      <c r="C94747">
        <v>237575</v>
      </c>
      <c r="D94747">
        <v>466283</v>
      </c>
      <c r="E94747">
        <v>0</v>
      </c>
      <c r="F94747" t="s">
        <v>59</v>
      </c>
    </row>
    <row r="94748" spans="1:6" x14ac:dyDescent="0.3">
      <c r="A94748">
        <v>381920</v>
      </c>
      <c r="B94748" s="2">
        <v>44422.39408551286</v>
      </c>
      <c r="C94748">
        <v>237575</v>
      </c>
      <c r="D94748">
        <v>129897</v>
      </c>
      <c r="E94748">
        <v>9</v>
      </c>
      <c r="F94748" t="s">
        <v>60</v>
      </c>
    </row>
    <row r="94749" spans="1:6" x14ac:dyDescent="0.3">
      <c r="A94749">
        <v>398558</v>
      </c>
      <c r="B94749" s="2">
        <v>44427.854961165052</v>
      </c>
      <c r="C94749">
        <v>237575</v>
      </c>
      <c r="D94749">
        <v>297015</v>
      </c>
      <c r="E94749">
        <v>20</v>
      </c>
      <c r="F94749" t="s">
        <v>59</v>
      </c>
    </row>
    <row r="94750" spans="1:6" x14ac:dyDescent="0.3">
      <c r="A94750">
        <v>401045</v>
      </c>
      <c r="B94750" s="2">
        <v>44428.699621359228</v>
      </c>
      <c r="C94750">
        <v>237575</v>
      </c>
      <c r="D94750">
        <v>158978</v>
      </c>
      <c r="E94750">
        <v>16</v>
      </c>
      <c r="F94750" t="s">
        <v>60</v>
      </c>
    </row>
    <row r="94751" spans="1:6" x14ac:dyDescent="0.3">
      <c r="A94751">
        <v>411431</v>
      </c>
      <c r="B94751" s="2">
        <v>44431.052372168284</v>
      </c>
      <c r="C94751">
        <v>237575</v>
      </c>
      <c r="D94751">
        <v>250679</v>
      </c>
      <c r="E94751">
        <v>1</v>
      </c>
      <c r="F94751" t="s">
        <v>59</v>
      </c>
    </row>
    <row r="94752" spans="1:6" x14ac:dyDescent="0.3">
      <c r="A94752">
        <v>8058</v>
      </c>
      <c r="B94752" s="2">
        <v>44298.076000000001</v>
      </c>
      <c r="C94752">
        <v>237584</v>
      </c>
      <c r="D94752">
        <v>191893</v>
      </c>
      <c r="E94752">
        <v>1</v>
      </c>
      <c r="F94752" t="s">
        <v>59</v>
      </c>
    </row>
    <row r="94753" spans="1:6" x14ac:dyDescent="0.3">
      <c r="A94753">
        <v>12734</v>
      </c>
      <c r="B94753" s="2">
        <v>44303.51758252427</v>
      </c>
      <c r="C94753">
        <v>237584</v>
      </c>
      <c r="D94753">
        <v>442573</v>
      </c>
      <c r="E94753">
        <v>12</v>
      </c>
      <c r="F94753" t="s">
        <v>60</v>
      </c>
    </row>
    <row r="94754" spans="1:6" x14ac:dyDescent="0.3">
      <c r="A94754">
        <v>17969</v>
      </c>
      <c r="B94754" s="2">
        <v>44307.55318122977</v>
      </c>
      <c r="C94754">
        <v>237584</v>
      </c>
      <c r="D94754">
        <v>347434</v>
      </c>
      <c r="E94754">
        <v>13</v>
      </c>
      <c r="F94754" t="s">
        <v>59</v>
      </c>
    </row>
    <row r="94755" spans="1:6" x14ac:dyDescent="0.3">
      <c r="A94755">
        <v>38887</v>
      </c>
      <c r="B94755" s="2">
        <v>44317.477065340128</v>
      </c>
      <c r="C94755">
        <v>237584</v>
      </c>
      <c r="D94755">
        <v>130322</v>
      </c>
      <c r="E94755">
        <v>11</v>
      </c>
      <c r="F94755" t="s">
        <v>60</v>
      </c>
    </row>
    <row r="94756" spans="1:6" x14ac:dyDescent="0.3">
      <c r="A94756">
        <v>50535</v>
      </c>
      <c r="B94756" s="2">
        <v>44322.740883495142</v>
      </c>
      <c r="C94756">
        <v>237584</v>
      </c>
      <c r="D94756">
        <v>369523</v>
      </c>
      <c r="E94756">
        <v>17</v>
      </c>
      <c r="F94756" t="s">
        <v>59</v>
      </c>
    </row>
    <row r="94757" spans="1:6" x14ac:dyDescent="0.3">
      <c r="A94757">
        <v>54389</v>
      </c>
      <c r="B94757" s="2">
        <v>44324.23471785638</v>
      </c>
      <c r="C94757">
        <v>237584</v>
      </c>
      <c r="D94757">
        <v>341333</v>
      </c>
      <c r="E94757">
        <v>5</v>
      </c>
      <c r="F94757" t="s">
        <v>60</v>
      </c>
    </row>
    <row r="94758" spans="1:6" x14ac:dyDescent="0.3">
      <c r="A94758">
        <v>65836</v>
      </c>
      <c r="B94758" s="2">
        <v>44328.731174757282</v>
      </c>
      <c r="C94758">
        <v>237584</v>
      </c>
      <c r="D94758">
        <v>284325</v>
      </c>
      <c r="E94758">
        <v>17</v>
      </c>
      <c r="F94758" t="s">
        <v>59</v>
      </c>
    </row>
    <row r="94759" spans="1:6" x14ac:dyDescent="0.3">
      <c r="A94759">
        <v>73845</v>
      </c>
      <c r="B94759" s="2">
        <v>44331.621142394819</v>
      </c>
      <c r="C94759">
        <v>237584</v>
      </c>
      <c r="D94759">
        <v>345417</v>
      </c>
      <c r="E94759">
        <v>14</v>
      </c>
      <c r="F94759" t="s">
        <v>60</v>
      </c>
    </row>
    <row r="94760" spans="1:6" x14ac:dyDescent="0.3">
      <c r="A94760">
        <v>103402</v>
      </c>
      <c r="B94760" s="2">
        <v>44341.24</v>
      </c>
      <c r="C94760">
        <v>237584</v>
      </c>
      <c r="D94760">
        <v>181651</v>
      </c>
      <c r="E94760">
        <v>5</v>
      </c>
      <c r="F94760" t="s">
        <v>59</v>
      </c>
    </row>
    <row r="94761" spans="1:6" x14ac:dyDescent="0.3">
      <c r="A94761">
        <v>139154</v>
      </c>
      <c r="B94761" s="2">
        <v>44351.855770226539</v>
      </c>
      <c r="C94761">
        <v>237584</v>
      </c>
      <c r="D94761">
        <v>466414</v>
      </c>
      <c r="E94761">
        <v>20</v>
      </c>
      <c r="F94761" t="s">
        <v>60</v>
      </c>
    </row>
    <row r="94762" spans="1:6" x14ac:dyDescent="0.3">
      <c r="A94762">
        <v>164485</v>
      </c>
      <c r="B94762" s="2">
        <v>44359.411633655815</v>
      </c>
      <c r="C94762">
        <v>237584</v>
      </c>
      <c r="D94762">
        <v>379466</v>
      </c>
      <c r="E94762">
        <v>9</v>
      </c>
      <c r="F94762" t="s">
        <v>60</v>
      </c>
    </row>
    <row r="94763" spans="1:6" x14ac:dyDescent="0.3">
      <c r="A94763">
        <v>225490</v>
      </c>
      <c r="B94763" s="2">
        <v>44375.905122977347</v>
      </c>
      <c r="C94763">
        <v>237632</v>
      </c>
      <c r="D94763">
        <v>258251</v>
      </c>
      <c r="E94763">
        <v>21</v>
      </c>
      <c r="F94763" t="s">
        <v>59</v>
      </c>
    </row>
    <row r="94764" spans="1:6" x14ac:dyDescent="0.3">
      <c r="A94764">
        <v>243683</v>
      </c>
      <c r="B94764" s="2">
        <v>44381.270668660545</v>
      </c>
      <c r="C94764">
        <v>237632</v>
      </c>
      <c r="D94764">
        <v>304128</v>
      </c>
      <c r="E94764">
        <v>6</v>
      </c>
      <c r="F94764" t="s">
        <v>59</v>
      </c>
    </row>
    <row r="94765" spans="1:6" x14ac:dyDescent="0.3">
      <c r="A94765">
        <v>251506</v>
      </c>
      <c r="B94765" s="2">
        <v>44383.843634304212</v>
      </c>
      <c r="C94765">
        <v>237632</v>
      </c>
      <c r="D94765">
        <v>469849</v>
      </c>
      <c r="E94765">
        <v>20</v>
      </c>
      <c r="F94765" t="s">
        <v>59</v>
      </c>
    </row>
    <row r="94766" spans="1:6" x14ac:dyDescent="0.3">
      <c r="A94766">
        <v>285643</v>
      </c>
      <c r="B94766" s="2">
        <v>44394.117333333335</v>
      </c>
      <c r="C94766">
        <v>237632</v>
      </c>
      <c r="D94766">
        <v>410635</v>
      </c>
      <c r="E94766">
        <v>2</v>
      </c>
      <c r="F94766" t="s">
        <v>60</v>
      </c>
    </row>
    <row r="94767" spans="1:6" x14ac:dyDescent="0.3">
      <c r="A94767">
        <v>296811</v>
      </c>
      <c r="B94767" s="2">
        <v>44397.592825242718</v>
      </c>
      <c r="C94767">
        <v>237632</v>
      </c>
      <c r="D94767">
        <v>472712</v>
      </c>
      <c r="E94767">
        <v>14</v>
      </c>
      <c r="F94767" t="s">
        <v>59</v>
      </c>
    </row>
    <row r="94768" spans="1:6" x14ac:dyDescent="0.3">
      <c r="A94768">
        <v>320826</v>
      </c>
      <c r="B94768" s="2">
        <v>44404.562080906151</v>
      </c>
      <c r="C94768">
        <v>237632</v>
      </c>
      <c r="D94768">
        <v>343491</v>
      </c>
      <c r="E94768">
        <v>13</v>
      </c>
      <c r="F94768" t="s">
        <v>59</v>
      </c>
    </row>
    <row r="94769" spans="1:6" x14ac:dyDescent="0.3">
      <c r="A94769">
        <v>331430</v>
      </c>
      <c r="B94769" s="2">
        <v>44407.811271844665</v>
      </c>
      <c r="C94769">
        <v>237632</v>
      </c>
      <c r="D94769">
        <v>455878</v>
      </c>
      <c r="E94769">
        <v>19</v>
      </c>
      <c r="F94769" t="s">
        <v>60</v>
      </c>
    </row>
    <row r="94770" spans="1:6" x14ac:dyDescent="0.3">
      <c r="A94770">
        <v>332733</v>
      </c>
      <c r="B94770" s="2">
        <v>44407.937485436894</v>
      </c>
      <c r="C94770">
        <v>237632</v>
      </c>
      <c r="D94770">
        <v>35297</v>
      </c>
      <c r="E94770">
        <v>22</v>
      </c>
      <c r="F94770" t="s">
        <v>60</v>
      </c>
    </row>
    <row r="94771" spans="1:6" x14ac:dyDescent="0.3">
      <c r="A94771">
        <v>339931</v>
      </c>
      <c r="B94771" s="2">
        <v>44409.569902645955</v>
      </c>
      <c r="C94771">
        <v>237632</v>
      </c>
      <c r="D94771">
        <v>414043</v>
      </c>
      <c r="E94771">
        <v>13</v>
      </c>
      <c r="F94771" t="s">
        <v>59</v>
      </c>
    </row>
    <row r="94772" spans="1:6" x14ac:dyDescent="0.3">
      <c r="A94772">
        <v>367690</v>
      </c>
      <c r="B94772" s="2">
        <v>44417.646223300973</v>
      </c>
      <c r="C94772">
        <v>237632</v>
      </c>
      <c r="D94772">
        <v>85253</v>
      </c>
      <c r="E94772">
        <v>15</v>
      </c>
      <c r="F94772" t="s">
        <v>59</v>
      </c>
    </row>
    <row r="94773" spans="1:6" x14ac:dyDescent="0.3">
      <c r="A94773">
        <v>370429</v>
      </c>
      <c r="B94773" s="2">
        <v>44418.699621359228</v>
      </c>
      <c r="C94773">
        <v>237632</v>
      </c>
      <c r="D94773">
        <v>294042</v>
      </c>
      <c r="E94773">
        <v>16</v>
      </c>
      <c r="F94773" t="s">
        <v>59</v>
      </c>
    </row>
    <row r="94774" spans="1:6" x14ac:dyDescent="0.3">
      <c r="A94774">
        <v>379376</v>
      </c>
      <c r="B94774" s="2">
        <v>44421.765964401297</v>
      </c>
      <c r="C94774">
        <v>237632</v>
      </c>
      <c r="D94774">
        <v>411922</v>
      </c>
      <c r="E94774">
        <v>18</v>
      </c>
      <c r="F94774" t="s">
        <v>60</v>
      </c>
    </row>
    <row r="94775" spans="1:6" x14ac:dyDescent="0.3">
      <c r="A94775">
        <v>385759</v>
      </c>
      <c r="B94775" s="2">
        <v>44423.169988097783</v>
      </c>
      <c r="C94775">
        <v>237632</v>
      </c>
      <c r="D94775">
        <v>388561</v>
      </c>
      <c r="E94775">
        <v>4</v>
      </c>
      <c r="F94775" t="s">
        <v>59</v>
      </c>
    </row>
    <row r="94776" spans="1:6" x14ac:dyDescent="0.3">
      <c r="A94776">
        <v>389117</v>
      </c>
      <c r="B94776" s="2">
        <v>44423.99462874233</v>
      </c>
      <c r="C94776">
        <v>237632</v>
      </c>
      <c r="D94776">
        <v>233062</v>
      </c>
      <c r="E94776">
        <v>23</v>
      </c>
      <c r="F94776" t="s">
        <v>59</v>
      </c>
    </row>
    <row r="94777" spans="1:6" x14ac:dyDescent="0.3">
      <c r="A94777">
        <v>105764</v>
      </c>
      <c r="B94777" s="2">
        <v>44342.228747572815</v>
      </c>
      <c r="C94777">
        <v>237633</v>
      </c>
      <c r="D94777">
        <v>394819</v>
      </c>
      <c r="E94777">
        <v>5</v>
      </c>
      <c r="F94777" t="s">
        <v>59</v>
      </c>
    </row>
    <row r="94778" spans="1:6" x14ac:dyDescent="0.3">
      <c r="A94778">
        <v>110803</v>
      </c>
      <c r="B94778" s="2">
        <v>44343.969847896442</v>
      </c>
      <c r="C94778">
        <v>237633</v>
      </c>
      <c r="D94778">
        <v>356280</v>
      </c>
      <c r="E94778">
        <v>23</v>
      </c>
      <c r="F94778" t="s">
        <v>59</v>
      </c>
    </row>
    <row r="94779" spans="1:6" x14ac:dyDescent="0.3">
      <c r="A94779">
        <v>133334</v>
      </c>
      <c r="B94779" s="2">
        <v>44350.322999999997</v>
      </c>
      <c r="C94779">
        <v>237633</v>
      </c>
      <c r="D94779">
        <v>158978</v>
      </c>
      <c r="E94779">
        <v>7</v>
      </c>
      <c r="F94779" t="s">
        <v>59</v>
      </c>
    </row>
    <row r="94780" spans="1:6" x14ac:dyDescent="0.3">
      <c r="A94780">
        <v>175623</v>
      </c>
      <c r="B94780" s="2">
        <v>44362.345000000001</v>
      </c>
      <c r="C94780">
        <v>237633</v>
      </c>
      <c r="D94780">
        <v>182191</v>
      </c>
      <c r="E94780">
        <v>8</v>
      </c>
      <c r="F94780" t="s">
        <v>59</v>
      </c>
    </row>
    <row r="94781" spans="1:6" x14ac:dyDescent="0.3">
      <c r="A94781">
        <v>203518</v>
      </c>
      <c r="B94781" s="2">
        <v>44369.982792880262</v>
      </c>
      <c r="C94781">
        <v>237633</v>
      </c>
      <c r="D94781">
        <v>411922</v>
      </c>
      <c r="E94781">
        <v>23</v>
      </c>
      <c r="F94781" t="s">
        <v>59</v>
      </c>
    </row>
    <row r="94782" spans="1:6" x14ac:dyDescent="0.3">
      <c r="A94782">
        <v>23135</v>
      </c>
      <c r="B94782" s="2">
        <v>44310.473555711542</v>
      </c>
      <c r="C94782">
        <v>237674</v>
      </c>
      <c r="D94782">
        <v>250679</v>
      </c>
      <c r="E94782">
        <v>11</v>
      </c>
      <c r="F94782" t="s">
        <v>60</v>
      </c>
    </row>
    <row r="94783" spans="1:6" x14ac:dyDescent="0.3">
      <c r="A94783">
        <v>29663</v>
      </c>
      <c r="B94783" s="2">
        <v>44313.431417475724</v>
      </c>
      <c r="C94783">
        <v>237674</v>
      </c>
      <c r="D94783">
        <v>158978</v>
      </c>
      <c r="E94783">
        <v>10</v>
      </c>
      <c r="F94783" t="s">
        <v>59</v>
      </c>
    </row>
    <row r="94784" spans="1:6" x14ac:dyDescent="0.3">
      <c r="A94784">
        <v>63018</v>
      </c>
      <c r="B94784" s="2">
        <v>44327.560867313914</v>
      </c>
      <c r="C94784">
        <v>237674</v>
      </c>
      <c r="D94784">
        <v>42705</v>
      </c>
      <c r="E94784">
        <v>13</v>
      </c>
      <c r="F94784" t="s">
        <v>59</v>
      </c>
    </row>
    <row r="94785" spans="1:6" x14ac:dyDescent="0.3">
      <c r="A94785">
        <v>68039</v>
      </c>
      <c r="B94785" s="2">
        <v>44329.748569579286</v>
      </c>
      <c r="C94785">
        <v>237674</v>
      </c>
      <c r="D94785">
        <v>73643</v>
      </c>
      <c r="E94785">
        <v>17</v>
      </c>
      <c r="F94785" t="s">
        <v>59</v>
      </c>
    </row>
    <row r="94786" spans="1:6" x14ac:dyDescent="0.3">
      <c r="A94786">
        <v>86949</v>
      </c>
      <c r="B94786" s="2">
        <v>44336.677372168284</v>
      </c>
      <c r="C94786">
        <v>237674</v>
      </c>
      <c r="D94786">
        <v>411922</v>
      </c>
      <c r="E94786">
        <v>16</v>
      </c>
      <c r="F94786" t="s">
        <v>59</v>
      </c>
    </row>
    <row r="94787" spans="1:6" x14ac:dyDescent="0.3">
      <c r="A94787">
        <v>111480</v>
      </c>
      <c r="B94787" s="2">
        <v>44344.418666666665</v>
      </c>
      <c r="C94787">
        <v>237674</v>
      </c>
      <c r="D94787">
        <v>241927</v>
      </c>
      <c r="E94787">
        <v>10</v>
      </c>
      <c r="F94787" t="s">
        <v>60</v>
      </c>
    </row>
    <row r="94788" spans="1:6" x14ac:dyDescent="0.3">
      <c r="A94788">
        <v>128093</v>
      </c>
      <c r="B94788" s="2">
        <v>44347.963666666663</v>
      </c>
      <c r="C94788">
        <v>237674</v>
      </c>
      <c r="D94788">
        <v>429983</v>
      </c>
      <c r="E94788">
        <v>23</v>
      </c>
      <c r="F94788" t="s">
        <v>59</v>
      </c>
    </row>
    <row r="94789" spans="1:6" x14ac:dyDescent="0.3">
      <c r="A94789">
        <v>130365</v>
      </c>
      <c r="B94789" s="2">
        <v>44348.871546925562</v>
      </c>
      <c r="C94789">
        <v>237674</v>
      </c>
      <c r="D94789">
        <v>182191</v>
      </c>
      <c r="E94789">
        <v>20</v>
      </c>
      <c r="F94789" t="s">
        <v>59</v>
      </c>
    </row>
    <row r="94790" spans="1:6" x14ac:dyDescent="0.3">
      <c r="A94790">
        <v>166206</v>
      </c>
      <c r="B94790" s="2">
        <v>44359.709734627831</v>
      </c>
      <c r="C94790">
        <v>237674</v>
      </c>
      <c r="D94790">
        <v>291168</v>
      </c>
      <c r="E94790">
        <v>17</v>
      </c>
      <c r="F94790" t="s">
        <v>60</v>
      </c>
    </row>
    <row r="94791" spans="1:6" x14ac:dyDescent="0.3">
      <c r="A94791">
        <v>183038</v>
      </c>
      <c r="B94791" s="2">
        <v>44364.863666666664</v>
      </c>
      <c r="C94791">
        <v>237674</v>
      </c>
      <c r="D94791">
        <v>362198</v>
      </c>
      <c r="E94791">
        <v>20</v>
      </c>
      <c r="F94791" t="s">
        <v>59</v>
      </c>
    </row>
    <row r="94792" spans="1:6" x14ac:dyDescent="0.3">
      <c r="A94792">
        <v>185946</v>
      </c>
      <c r="B94792" s="2">
        <v>44365.701644012945</v>
      </c>
      <c r="C94792">
        <v>237674</v>
      </c>
      <c r="D94792">
        <v>434965</v>
      </c>
      <c r="E94792">
        <v>16</v>
      </c>
      <c r="F94792" t="s">
        <v>60</v>
      </c>
    </row>
    <row r="94793" spans="1:6" x14ac:dyDescent="0.3">
      <c r="A94793">
        <v>207355</v>
      </c>
      <c r="B94793" s="2">
        <v>44371.612647249189</v>
      </c>
      <c r="C94793">
        <v>237674</v>
      </c>
      <c r="D94793">
        <v>378749</v>
      </c>
      <c r="E94793">
        <v>14</v>
      </c>
      <c r="F94793" t="s">
        <v>59</v>
      </c>
    </row>
    <row r="94794" spans="1:6" x14ac:dyDescent="0.3">
      <c r="A94794">
        <v>222453</v>
      </c>
      <c r="B94794" s="2">
        <v>44374.923326860837</v>
      </c>
      <c r="C94794">
        <v>237674</v>
      </c>
      <c r="D94794">
        <v>143150</v>
      </c>
      <c r="E94794">
        <v>22</v>
      </c>
      <c r="F94794" t="s">
        <v>59</v>
      </c>
    </row>
    <row r="94795" spans="1:6" x14ac:dyDescent="0.3">
      <c r="A94795">
        <v>270696</v>
      </c>
      <c r="B94795" s="2">
        <v>44389.580284789641</v>
      </c>
      <c r="C94795">
        <v>237674</v>
      </c>
      <c r="D94795">
        <v>94440</v>
      </c>
      <c r="E94795">
        <v>13</v>
      </c>
      <c r="F94795" t="s">
        <v>59</v>
      </c>
    </row>
    <row r="94796" spans="1:6" x14ac:dyDescent="0.3">
      <c r="A94796">
        <v>312831</v>
      </c>
      <c r="B94796" s="2">
        <v>44401.949216828478</v>
      </c>
      <c r="C94796">
        <v>237674</v>
      </c>
      <c r="D94796">
        <v>146115</v>
      </c>
      <c r="E94796">
        <v>22</v>
      </c>
      <c r="F94796" t="s">
        <v>60</v>
      </c>
    </row>
    <row r="94797" spans="1:6" x14ac:dyDescent="0.3">
      <c r="A94797">
        <v>320830</v>
      </c>
      <c r="B94797" s="2">
        <v>44404.562485436894</v>
      </c>
      <c r="C94797">
        <v>237674</v>
      </c>
      <c r="D94797">
        <v>398027</v>
      </c>
      <c r="E94797">
        <v>13</v>
      </c>
      <c r="F94797" t="s">
        <v>59</v>
      </c>
    </row>
    <row r="94798" spans="1:6" x14ac:dyDescent="0.3">
      <c r="A94798">
        <v>350221</v>
      </c>
      <c r="B94798" s="2">
        <v>44412.827857605174</v>
      </c>
      <c r="C94798">
        <v>237674</v>
      </c>
      <c r="D94798">
        <v>351192</v>
      </c>
      <c r="E94798">
        <v>19</v>
      </c>
      <c r="F94798" t="s">
        <v>59</v>
      </c>
    </row>
    <row r="94799" spans="1:6" x14ac:dyDescent="0.3">
      <c r="A94799">
        <v>354778</v>
      </c>
      <c r="B94799" s="2">
        <v>44414.620737864076</v>
      </c>
      <c r="C94799">
        <v>237674</v>
      </c>
      <c r="D94799">
        <v>309553</v>
      </c>
      <c r="E94799">
        <v>14</v>
      </c>
      <c r="F94799" t="s">
        <v>60</v>
      </c>
    </row>
    <row r="94800" spans="1:6" x14ac:dyDescent="0.3">
      <c r="A94800">
        <v>405264</v>
      </c>
      <c r="B94800" s="2">
        <v>44429.667663430417</v>
      </c>
      <c r="C94800">
        <v>237674</v>
      </c>
      <c r="D94800">
        <v>217497</v>
      </c>
      <c r="E94800">
        <v>16</v>
      </c>
      <c r="F94800" t="s">
        <v>60</v>
      </c>
    </row>
    <row r="94801" spans="1:6" x14ac:dyDescent="0.3">
      <c r="A94801">
        <v>408247</v>
      </c>
      <c r="B94801" s="2">
        <v>44430.429303872799</v>
      </c>
      <c r="C94801">
        <v>237674</v>
      </c>
      <c r="D94801">
        <v>86587</v>
      </c>
      <c r="E94801">
        <v>10</v>
      </c>
      <c r="F94801" t="s">
        <v>59</v>
      </c>
    </row>
    <row r="94802" spans="1:6" x14ac:dyDescent="0.3">
      <c r="A94802">
        <v>109868</v>
      </c>
      <c r="B94802" s="2">
        <v>44343.783763754051</v>
      </c>
      <c r="C94802">
        <v>237693</v>
      </c>
      <c r="D94802">
        <v>153893</v>
      </c>
      <c r="E94802">
        <v>18</v>
      </c>
      <c r="F94802" t="s">
        <v>59</v>
      </c>
    </row>
    <row r="94803" spans="1:6" x14ac:dyDescent="0.3">
      <c r="A94803">
        <v>116799</v>
      </c>
      <c r="B94803" s="2">
        <v>44345.453230384228</v>
      </c>
      <c r="C94803">
        <v>237693</v>
      </c>
      <c r="D94803">
        <v>258251</v>
      </c>
      <c r="E94803">
        <v>10</v>
      </c>
      <c r="F94803" t="s">
        <v>60</v>
      </c>
    </row>
    <row r="94804" spans="1:6" x14ac:dyDescent="0.3">
      <c r="A94804">
        <v>142811</v>
      </c>
      <c r="B94804" s="2">
        <v>44352.796441541796</v>
      </c>
      <c r="C94804">
        <v>237693</v>
      </c>
      <c r="D94804">
        <v>273920</v>
      </c>
      <c r="E94804">
        <v>19</v>
      </c>
      <c r="F94804" t="s">
        <v>60</v>
      </c>
    </row>
    <row r="94805" spans="1:6" x14ac:dyDescent="0.3">
      <c r="A94805">
        <v>156279</v>
      </c>
      <c r="B94805" s="2">
        <v>44357.021627831717</v>
      </c>
      <c r="C94805">
        <v>237693</v>
      </c>
      <c r="D94805">
        <v>398027</v>
      </c>
      <c r="E94805">
        <v>0</v>
      </c>
      <c r="F94805" t="s">
        <v>59</v>
      </c>
    </row>
    <row r="94806" spans="1:6" x14ac:dyDescent="0.3">
      <c r="A94806">
        <v>174362</v>
      </c>
      <c r="B94806" s="2">
        <v>44361.730365695796</v>
      </c>
      <c r="C94806">
        <v>237693</v>
      </c>
      <c r="D94806">
        <v>88863</v>
      </c>
      <c r="E94806">
        <v>17</v>
      </c>
      <c r="F94806" t="s">
        <v>59</v>
      </c>
    </row>
    <row r="94807" spans="1:6" x14ac:dyDescent="0.3">
      <c r="A94807">
        <v>179945</v>
      </c>
      <c r="B94807" s="2">
        <v>44363.817744336571</v>
      </c>
      <c r="C94807">
        <v>237693</v>
      </c>
      <c r="D94807">
        <v>179296</v>
      </c>
      <c r="E94807">
        <v>19</v>
      </c>
      <c r="F94807" t="s">
        <v>59</v>
      </c>
    </row>
    <row r="94808" spans="1:6" x14ac:dyDescent="0.3">
      <c r="A94808">
        <v>186061</v>
      </c>
      <c r="B94808" s="2">
        <v>44365.712566343042</v>
      </c>
      <c r="C94808">
        <v>237693</v>
      </c>
      <c r="D94808">
        <v>472712</v>
      </c>
      <c r="E94808">
        <v>17</v>
      </c>
      <c r="F94808" t="s">
        <v>60</v>
      </c>
    </row>
    <row r="94809" spans="1:6" x14ac:dyDescent="0.3">
      <c r="A94809">
        <v>188326</v>
      </c>
      <c r="B94809" s="2">
        <v>44366.053333333337</v>
      </c>
      <c r="C94809">
        <v>237693</v>
      </c>
      <c r="D94809">
        <v>95024</v>
      </c>
      <c r="E94809">
        <v>1</v>
      </c>
      <c r="F94809" t="s">
        <v>60</v>
      </c>
    </row>
    <row r="94810" spans="1:6" x14ac:dyDescent="0.3">
      <c r="A94810">
        <v>209478</v>
      </c>
      <c r="B94810" s="2">
        <v>44371.998974110036</v>
      </c>
      <c r="C94810">
        <v>237693</v>
      </c>
      <c r="D94810">
        <v>258219</v>
      </c>
      <c r="E94810">
        <v>23</v>
      </c>
      <c r="F94810" t="s">
        <v>59</v>
      </c>
    </row>
    <row r="94811" spans="1:6" x14ac:dyDescent="0.3">
      <c r="A94811">
        <v>207055</v>
      </c>
      <c r="B94811" s="2">
        <v>44371.52648220065</v>
      </c>
      <c r="C94811">
        <v>237696</v>
      </c>
      <c r="D94811">
        <v>435151</v>
      </c>
      <c r="E94811">
        <v>12</v>
      </c>
      <c r="F94811" t="s">
        <v>59</v>
      </c>
    </row>
    <row r="94812" spans="1:6" x14ac:dyDescent="0.3">
      <c r="A94812">
        <v>213853</v>
      </c>
      <c r="B94812" s="2">
        <v>44373.212073122348</v>
      </c>
      <c r="C94812">
        <v>237696</v>
      </c>
      <c r="D94812">
        <v>153893</v>
      </c>
      <c r="E94812">
        <v>5</v>
      </c>
      <c r="F94812" t="s">
        <v>60</v>
      </c>
    </row>
    <row r="94813" spans="1:6" x14ac:dyDescent="0.3">
      <c r="A94813">
        <v>269427</v>
      </c>
      <c r="B94813" s="2">
        <v>44388.903504854374</v>
      </c>
      <c r="C94813">
        <v>237696</v>
      </c>
      <c r="D94813">
        <v>473327</v>
      </c>
      <c r="E94813">
        <v>21</v>
      </c>
      <c r="F94813" t="s">
        <v>59</v>
      </c>
    </row>
    <row r="94814" spans="1:6" x14ac:dyDescent="0.3">
      <c r="A94814">
        <v>274263</v>
      </c>
      <c r="B94814" s="2">
        <v>44390.702857605182</v>
      </c>
      <c r="C94814">
        <v>237696</v>
      </c>
      <c r="D94814">
        <v>472330</v>
      </c>
      <c r="E94814">
        <v>16</v>
      </c>
      <c r="F94814" t="s">
        <v>59</v>
      </c>
    </row>
    <row r="94815" spans="1:6" x14ac:dyDescent="0.3">
      <c r="A94815">
        <v>260297</v>
      </c>
      <c r="B94815" s="2">
        <v>44386.882333333335</v>
      </c>
      <c r="C94815">
        <v>237701</v>
      </c>
      <c r="D94815">
        <v>104958</v>
      </c>
      <c r="E94815">
        <v>21</v>
      </c>
      <c r="F94815" t="s">
        <v>60</v>
      </c>
    </row>
    <row r="94816" spans="1:6" x14ac:dyDescent="0.3">
      <c r="A94816">
        <v>262159</v>
      </c>
      <c r="B94816" s="2">
        <v>44387.477333333336</v>
      </c>
      <c r="C94816">
        <v>237701</v>
      </c>
      <c r="D94816">
        <v>4199</v>
      </c>
      <c r="E94816">
        <v>11</v>
      </c>
      <c r="F94816" t="s">
        <v>60</v>
      </c>
    </row>
    <row r="94817" spans="1:6" x14ac:dyDescent="0.3">
      <c r="A94817">
        <v>312691</v>
      </c>
      <c r="B94817" s="2">
        <v>44401.921567430647</v>
      </c>
      <c r="C94817">
        <v>237701</v>
      </c>
      <c r="D94817">
        <v>158978</v>
      </c>
      <c r="E94817">
        <v>22</v>
      </c>
      <c r="F94817" t="s">
        <v>60</v>
      </c>
    </row>
    <row r="94818" spans="1:6" x14ac:dyDescent="0.3">
      <c r="A94818">
        <v>326487</v>
      </c>
      <c r="B94818" s="2">
        <v>44406.40310032363</v>
      </c>
      <c r="C94818">
        <v>237701</v>
      </c>
      <c r="D94818">
        <v>351192</v>
      </c>
      <c r="E94818">
        <v>9</v>
      </c>
      <c r="F94818" t="s">
        <v>59</v>
      </c>
    </row>
    <row r="94819" spans="1:6" x14ac:dyDescent="0.3">
      <c r="A94819">
        <v>339685</v>
      </c>
      <c r="B94819" s="2">
        <v>44409.515549180578</v>
      </c>
      <c r="C94819">
        <v>237701</v>
      </c>
      <c r="D94819">
        <v>438887</v>
      </c>
      <c r="E94819">
        <v>12</v>
      </c>
      <c r="F94819" t="s">
        <v>59</v>
      </c>
    </row>
    <row r="94820" spans="1:6" x14ac:dyDescent="0.3">
      <c r="A94820">
        <v>354034</v>
      </c>
      <c r="B94820" s="2">
        <v>44414.37721035599</v>
      </c>
      <c r="C94820">
        <v>237701</v>
      </c>
      <c r="D94820">
        <v>153893</v>
      </c>
      <c r="E94820">
        <v>9</v>
      </c>
      <c r="F94820" t="s">
        <v>60</v>
      </c>
    </row>
    <row r="94821" spans="1:6" x14ac:dyDescent="0.3">
      <c r="A94821">
        <v>374898</v>
      </c>
      <c r="B94821" s="2">
        <v>44420.314103559875</v>
      </c>
      <c r="C94821">
        <v>237701</v>
      </c>
      <c r="D94821">
        <v>366812</v>
      </c>
      <c r="E94821">
        <v>7</v>
      </c>
      <c r="F94821" t="s">
        <v>59</v>
      </c>
    </row>
    <row r="94822" spans="1:6" x14ac:dyDescent="0.3">
      <c r="A94822">
        <v>389333</v>
      </c>
      <c r="B94822" s="2">
        <v>44424.241288025893</v>
      </c>
      <c r="C94822">
        <v>237701</v>
      </c>
      <c r="D94822">
        <v>112334</v>
      </c>
      <c r="E94822">
        <v>5</v>
      </c>
      <c r="F94822" t="s">
        <v>59</v>
      </c>
    </row>
    <row r="94823" spans="1:6" x14ac:dyDescent="0.3">
      <c r="A94823">
        <v>415998</v>
      </c>
      <c r="B94823" s="2">
        <v>44433.281741100327</v>
      </c>
      <c r="C94823">
        <v>237701</v>
      </c>
      <c r="D94823">
        <v>118549</v>
      </c>
      <c r="E94823">
        <v>6</v>
      </c>
      <c r="F94823" t="s">
        <v>59</v>
      </c>
    </row>
    <row r="94824" spans="1:6" x14ac:dyDescent="0.3">
      <c r="A94824">
        <v>418592</v>
      </c>
      <c r="B94824" s="2">
        <v>44434.043877022654</v>
      </c>
      <c r="C94824">
        <v>237701</v>
      </c>
      <c r="D94824">
        <v>327968</v>
      </c>
      <c r="E94824">
        <v>1</v>
      </c>
      <c r="F94824" t="s">
        <v>59</v>
      </c>
    </row>
    <row r="94825" spans="1:6" x14ac:dyDescent="0.3">
      <c r="A94825">
        <v>300311</v>
      </c>
      <c r="B94825" s="2">
        <v>44398.691530744341</v>
      </c>
      <c r="C94825">
        <v>237740</v>
      </c>
      <c r="D94825">
        <v>435151</v>
      </c>
      <c r="E94825">
        <v>16</v>
      </c>
      <c r="F94825" t="s">
        <v>59</v>
      </c>
    </row>
    <row r="94826" spans="1:6" x14ac:dyDescent="0.3">
      <c r="A94826">
        <v>303497</v>
      </c>
      <c r="B94826" s="2">
        <v>44399.731333333337</v>
      </c>
      <c r="C94826">
        <v>237740</v>
      </c>
      <c r="D94826">
        <v>320876</v>
      </c>
      <c r="E94826">
        <v>17</v>
      </c>
      <c r="F94826" t="s">
        <v>59</v>
      </c>
    </row>
    <row r="94827" spans="1:6" x14ac:dyDescent="0.3">
      <c r="A94827">
        <v>313112</v>
      </c>
      <c r="B94827" s="2">
        <v>44402.015333333336</v>
      </c>
      <c r="C94827">
        <v>237740</v>
      </c>
      <c r="D94827">
        <v>14386</v>
      </c>
      <c r="E94827">
        <v>0</v>
      </c>
      <c r="F94827" t="s">
        <v>59</v>
      </c>
    </row>
    <row r="94828" spans="1:6" x14ac:dyDescent="0.3">
      <c r="A94828">
        <v>335034</v>
      </c>
      <c r="B94828" s="2">
        <v>44408.620333333332</v>
      </c>
      <c r="C94828">
        <v>237740</v>
      </c>
      <c r="D94828">
        <v>12149</v>
      </c>
      <c r="E94828">
        <v>14</v>
      </c>
      <c r="F94828" t="s">
        <v>60</v>
      </c>
    </row>
    <row r="94829" spans="1:6" x14ac:dyDescent="0.3">
      <c r="A94829">
        <v>342158</v>
      </c>
      <c r="B94829" s="2">
        <v>44409.927776699034</v>
      </c>
      <c r="C94829">
        <v>237740</v>
      </c>
      <c r="D94829">
        <v>189009</v>
      </c>
      <c r="E94829">
        <v>22</v>
      </c>
      <c r="F94829" t="s">
        <v>59</v>
      </c>
    </row>
    <row r="94830" spans="1:6" x14ac:dyDescent="0.3">
      <c r="A94830">
        <v>369445</v>
      </c>
      <c r="B94830" s="2">
        <v>44418.261333333336</v>
      </c>
      <c r="C94830">
        <v>237740</v>
      </c>
      <c r="D94830">
        <v>250679</v>
      </c>
      <c r="E94830">
        <v>6</v>
      </c>
      <c r="F94830" t="s">
        <v>59</v>
      </c>
    </row>
    <row r="94831" spans="1:6" x14ac:dyDescent="0.3">
      <c r="A94831">
        <v>375983</v>
      </c>
      <c r="B94831" s="2">
        <v>44420.731983818776</v>
      </c>
      <c r="C94831">
        <v>237740</v>
      </c>
      <c r="D94831">
        <v>414579</v>
      </c>
      <c r="E94831">
        <v>17</v>
      </c>
      <c r="F94831" t="s">
        <v>59</v>
      </c>
    </row>
    <row r="94832" spans="1:6" x14ac:dyDescent="0.3">
      <c r="A94832">
        <v>398856</v>
      </c>
      <c r="B94832" s="2">
        <v>44427.947194174762</v>
      </c>
      <c r="C94832">
        <v>237740</v>
      </c>
      <c r="D94832">
        <v>433572</v>
      </c>
      <c r="E94832">
        <v>22</v>
      </c>
      <c r="F94832" t="s">
        <v>59</v>
      </c>
    </row>
    <row r="94833" spans="1:6" x14ac:dyDescent="0.3">
      <c r="A94833">
        <v>409634</v>
      </c>
      <c r="B94833" s="2">
        <v>44430.720656957928</v>
      </c>
      <c r="C94833">
        <v>237740</v>
      </c>
      <c r="D94833">
        <v>258219</v>
      </c>
      <c r="E94833">
        <v>17</v>
      </c>
      <c r="F94833" t="s">
        <v>59</v>
      </c>
    </row>
    <row r="94834" spans="1:6" x14ac:dyDescent="0.3">
      <c r="A94834">
        <v>78898</v>
      </c>
      <c r="B94834" s="2">
        <v>44332.839184466015</v>
      </c>
      <c r="C94834">
        <v>237746</v>
      </c>
      <c r="D94834">
        <v>12039</v>
      </c>
      <c r="E94834">
        <v>20</v>
      </c>
      <c r="F94834" t="s">
        <v>59</v>
      </c>
    </row>
    <row r="94835" spans="1:6" x14ac:dyDescent="0.3">
      <c r="A94835">
        <v>87551</v>
      </c>
      <c r="B94835" s="2">
        <v>44336.80034951456</v>
      </c>
      <c r="C94835">
        <v>237746</v>
      </c>
      <c r="D94835">
        <v>401945</v>
      </c>
      <c r="E94835">
        <v>19</v>
      </c>
      <c r="F94835" t="s">
        <v>59</v>
      </c>
    </row>
    <row r="94836" spans="1:6" x14ac:dyDescent="0.3">
      <c r="A94836">
        <v>92306</v>
      </c>
      <c r="B94836" s="2">
        <v>44338.025208288826</v>
      </c>
      <c r="C94836">
        <v>237746</v>
      </c>
      <c r="D94836">
        <v>310239</v>
      </c>
      <c r="E94836">
        <v>0</v>
      </c>
      <c r="F94836" t="s">
        <v>60</v>
      </c>
    </row>
    <row r="94837" spans="1:6" x14ac:dyDescent="0.3">
      <c r="A94837">
        <v>120344</v>
      </c>
      <c r="B94837" s="2">
        <v>44345.893391585763</v>
      </c>
      <c r="C94837">
        <v>237752</v>
      </c>
      <c r="D94837">
        <v>100412</v>
      </c>
      <c r="E94837">
        <v>21</v>
      </c>
      <c r="F94837" t="s">
        <v>60</v>
      </c>
    </row>
    <row r="94838" spans="1:6" x14ac:dyDescent="0.3">
      <c r="A94838">
        <v>197569</v>
      </c>
      <c r="B94838" s="2">
        <v>44368.432333333338</v>
      </c>
      <c r="C94838">
        <v>237752</v>
      </c>
      <c r="D94838">
        <v>411922</v>
      </c>
      <c r="E94838">
        <v>10</v>
      </c>
      <c r="F94838" t="s">
        <v>59</v>
      </c>
    </row>
    <row r="94839" spans="1:6" x14ac:dyDescent="0.3">
      <c r="A94839">
        <v>221036</v>
      </c>
      <c r="B94839" s="2">
        <v>44374.710543689325</v>
      </c>
      <c r="C94839">
        <v>237752</v>
      </c>
      <c r="D94839">
        <v>470762</v>
      </c>
      <c r="E94839">
        <v>17</v>
      </c>
      <c r="F94839" t="s">
        <v>59</v>
      </c>
    </row>
    <row r="94840" spans="1:6" x14ac:dyDescent="0.3">
      <c r="A94840">
        <v>284042</v>
      </c>
      <c r="B94840" s="2">
        <v>44393.75099676376</v>
      </c>
      <c r="C94840">
        <v>237752</v>
      </c>
      <c r="D94840">
        <v>460633</v>
      </c>
      <c r="E94840">
        <v>18</v>
      </c>
      <c r="F94840" t="s">
        <v>60</v>
      </c>
    </row>
    <row r="94841" spans="1:6" x14ac:dyDescent="0.3">
      <c r="A94841">
        <v>289159</v>
      </c>
      <c r="B94841" s="2">
        <v>44394.89986407767</v>
      </c>
      <c r="C94841">
        <v>237752</v>
      </c>
      <c r="D94841">
        <v>273431</v>
      </c>
      <c r="E94841">
        <v>21</v>
      </c>
      <c r="F94841" t="s">
        <v>60</v>
      </c>
    </row>
    <row r="94842" spans="1:6" x14ac:dyDescent="0.3">
      <c r="A94842">
        <v>326598</v>
      </c>
      <c r="B94842" s="2">
        <v>44406.461352750812</v>
      </c>
      <c r="C94842">
        <v>237752</v>
      </c>
      <c r="D94842">
        <v>119030</v>
      </c>
      <c r="E94842">
        <v>11</v>
      </c>
      <c r="F94842" t="s">
        <v>59</v>
      </c>
    </row>
    <row r="94843" spans="1:6" x14ac:dyDescent="0.3">
      <c r="A94843">
        <v>351727</v>
      </c>
      <c r="B94843" s="2">
        <v>44413.662000000004</v>
      </c>
      <c r="C94843">
        <v>237752</v>
      </c>
      <c r="D94843">
        <v>313721</v>
      </c>
      <c r="E94843">
        <v>15</v>
      </c>
      <c r="F94843" t="s">
        <v>59</v>
      </c>
    </row>
    <row r="94844" spans="1:6" x14ac:dyDescent="0.3">
      <c r="A94844">
        <v>365397</v>
      </c>
      <c r="B94844" s="2">
        <v>44416.77203236246</v>
      </c>
      <c r="C94844">
        <v>237752</v>
      </c>
      <c r="D94844">
        <v>194230</v>
      </c>
      <c r="E94844">
        <v>18</v>
      </c>
      <c r="F94844" t="s">
        <v>59</v>
      </c>
    </row>
    <row r="94845" spans="1:6" x14ac:dyDescent="0.3">
      <c r="A94845">
        <v>407718</v>
      </c>
      <c r="B94845" s="2">
        <v>44430.208925566345</v>
      </c>
      <c r="C94845">
        <v>237752</v>
      </c>
      <c r="D94845">
        <v>373415</v>
      </c>
      <c r="E94845">
        <v>5</v>
      </c>
      <c r="F94845" t="s">
        <v>59</v>
      </c>
    </row>
    <row r="94846" spans="1:6" x14ac:dyDescent="0.3">
      <c r="A94846">
        <v>417128</v>
      </c>
      <c r="B94846" s="2">
        <v>44433.718634304212</v>
      </c>
      <c r="C94846">
        <v>237752</v>
      </c>
      <c r="D94846">
        <v>192331</v>
      </c>
      <c r="E94846">
        <v>17</v>
      </c>
      <c r="F94846" t="s">
        <v>59</v>
      </c>
    </row>
    <row r="94847" spans="1:6" x14ac:dyDescent="0.3">
      <c r="A94847">
        <v>306010</v>
      </c>
      <c r="B94847" s="2">
        <v>44400.607388349519</v>
      </c>
      <c r="C94847">
        <v>237789</v>
      </c>
      <c r="D94847">
        <v>250679</v>
      </c>
      <c r="E94847">
        <v>14</v>
      </c>
      <c r="F94847" t="s">
        <v>60</v>
      </c>
    </row>
    <row r="94848" spans="1:6" x14ac:dyDescent="0.3">
      <c r="A94848">
        <v>337439</v>
      </c>
      <c r="B94848" s="2">
        <v>44408.914831715214</v>
      </c>
      <c r="C94848">
        <v>237789</v>
      </c>
      <c r="D94848">
        <v>367700</v>
      </c>
      <c r="E94848">
        <v>21</v>
      </c>
      <c r="F94848" t="s">
        <v>60</v>
      </c>
    </row>
    <row r="94849" spans="1:6" x14ac:dyDescent="0.3">
      <c r="A94849">
        <v>369065</v>
      </c>
      <c r="B94849" s="2">
        <v>44417.918333333335</v>
      </c>
      <c r="C94849">
        <v>237789</v>
      </c>
      <c r="D94849">
        <v>38789</v>
      </c>
      <c r="E94849">
        <v>22</v>
      </c>
      <c r="F94849" t="s">
        <v>59</v>
      </c>
    </row>
    <row r="94850" spans="1:6" x14ac:dyDescent="0.3">
      <c r="A94850">
        <v>382770</v>
      </c>
      <c r="B94850" s="2">
        <v>44422.600915857605</v>
      </c>
      <c r="C94850">
        <v>237789</v>
      </c>
      <c r="D94850">
        <v>151932</v>
      </c>
      <c r="E94850">
        <v>14</v>
      </c>
      <c r="F94850" t="s">
        <v>60</v>
      </c>
    </row>
    <row r="94851" spans="1:6" x14ac:dyDescent="0.3">
      <c r="A94851">
        <v>410001</v>
      </c>
      <c r="B94851" s="2">
        <v>44430.74816504855</v>
      </c>
      <c r="C94851">
        <v>237789</v>
      </c>
      <c r="D94851">
        <v>60239</v>
      </c>
      <c r="E94851">
        <v>17</v>
      </c>
      <c r="F94851" t="s">
        <v>59</v>
      </c>
    </row>
    <row r="94852" spans="1:6" x14ac:dyDescent="0.3">
      <c r="A94852">
        <v>412059</v>
      </c>
      <c r="B94852" s="2">
        <v>44431.607388349519</v>
      </c>
      <c r="C94852">
        <v>237789</v>
      </c>
      <c r="D94852">
        <v>242428</v>
      </c>
      <c r="E94852">
        <v>14</v>
      </c>
      <c r="F94852" t="s">
        <v>59</v>
      </c>
    </row>
    <row r="94853" spans="1:6" x14ac:dyDescent="0.3">
      <c r="A94853">
        <v>83806</v>
      </c>
      <c r="B94853" s="2">
        <v>44335.060462783171</v>
      </c>
      <c r="C94853">
        <v>237845</v>
      </c>
      <c r="D94853">
        <v>266896</v>
      </c>
      <c r="E94853">
        <v>1</v>
      </c>
      <c r="F94853" t="s">
        <v>59</v>
      </c>
    </row>
    <row r="94854" spans="1:6" x14ac:dyDescent="0.3">
      <c r="A94854">
        <v>210035</v>
      </c>
      <c r="B94854" s="2">
        <v>44372.421708737864</v>
      </c>
      <c r="C94854">
        <v>237848</v>
      </c>
      <c r="D94854">
        <v>351192</v>
      </c>
      <c r="E94854">
        <v>10</v>
      </c>
      <c r="F94854" t="s">
        <v>60</v>
      </c>
    </row>
    <row r="94855" spans="1:6" x14ac:dyDescent="0.3">
      <c r="A94855">
        <v>211280</v>
      </c>
      <c r="B94855" s="2">
        <v>44372.66119093851</v>
      </c>
      <c r="C94855">
        <v>237848</v>
      </c>
      <c r="D94855">
        <v>175628</v>
      </c>
      <c r="E94855">
        <v>15</v>
      </c>
      <c r="F94855" t="s">
        <v>60</v>
      </c>
    </row>
    <row r="94856" spans="1:6" x14ac:dyDescent="0.3">
      <c r="A94856">
        <v>233534</v>
      </c>
      <c r="B94856" s="2">
        <v>44378.734006472492</v>
      </c>
      <c r="C94856">
        <v>237848</v>
      </c>
      <c r="D94856">
        <v>409500</v>
      </c>
      <c r="E94856">
        <v>17</v>
      </c>
      <c r="F94856" t="s">
        <v>59</v>
      </c>
    </row>
    <row r="94857" spans="1:6" x14ac:dyDescent="0.3">
      <c r="A94857">
        <v>239523</v>
      </c>
      <c r="B94857" s="2">
        <v>44380.419415875731</v>
      </c>
      <c r="C94857">
        <v>237848</v>
      </c>
      <c r="D94857">
        <v>42035</v>
      </c>
      <c r="E94857">
        <v>10</v>
      </c>
      <c r="F94857" t="s">
        <v>60</v>
      </c>
    </row>
    <row r="94858" spans="1:6" x14ac:dyDescent="0.3">
      <c r="A94858">
        <v>250041</v>
      </c>
      <c r="B94858" s="2">
        <v>44383.461000000003</v>
      </c>
      <c r="C94858">
        <v>237848</v>
      </c>
      <c r="D94858">
        <v>324893</v>
      </c>
      <c r="E94858">
        <v>11</v>
      </c>
      <c r="F94858" t="s">
        <v>59</v>
      </c>
    </row>
    <row r="94859" spans="1:6" x14ac:dyDescent="0.3">
      <c r="A94859">
        <v>286071</v>
      </c>
      <c r="B94859" s="2">
        <v>44394.28998687704</v>
      </c>
      <c r="C94859">
        <v>237848</v>
      </c>
      <c r="D94859">
        <v>165628</v>
      </c>
      <c r="E94859">
        <v>6</v>
      </c>
      <c r="F94859" t="s">
        <v>60</v>
      </c>
    </row>
    <row r="94860" spans="1:6" x14ac:dyDescent="0.3">
      <c r="A94860">
        <v>296371</v>
      </c>
      <c r="B94860" s="2">
        <v>44397.452453074431</v>
      </c>
      <c r="C94860">
        <v>237848</v>
      </c>
      <c r="D94860">
        <v>135479</v>
      </c>
      <c r="E94860">
        <v>10</v>
      </c>
      <c r="F94860" t="s">
        <v>59</v>
      </c>
    </row>
    <row r="94861" spans="1:6" x14ac:dyDescent="0.3">
      <c r="A94861">
        <v>323581</v>
      </c>
      <c r="B94861" s="2">
        <v>44405.381255663429</v>
      </c>
      <c r="C94861">
        <v>237848</v>
      </c>
      <c r="D94861">
        <v>411922</v>
      </c>
      <c r="E94861">
        <v>9</v>
      </c>
      <c r="F94861" t="s">
        <v>59</v>
      </c>
    </row>
    <row r="94862" spans="1:6" x14ac:dyDescent="0.3">
      <c r="A94862">
        <v>355540</v>
      </c>
      <c r="B94862" s="2">
        <v>44414.725915857605</v>
      </c>
      <c r="C94862">
        <v>237848</v>
      </c>
      <c r="D94862">
        <v>4316</v>
      </c>
      <c r="E94862">
        <v>17</v>
      </c>
      <c r="F94862" t="s">
        <v>60</v>
      </c>
    </row>
    <row r="94863" spans="1:6" x14ac:dyDescent="0.3">
      <c r="A94863">
        <v>367036</v>
      </c>
      <c r="B94863" s="2">
        <v>44417.541449838187</v>
      </c>
      <c r="C94863">
        <v>237848</v>
      </c>
      <c r="D94863">
        <v>105352</v>
      </c>
      <c r="E94863">
        <v>12</v>
      </c>
      <c r="F94863" t="s">
        <v>59</v>
      </c>
    </row>
    <row r="94864" spans="1:6" x14ac:dyDescent="0.3">
      <c r="A94864">
        <v>378324</v>
      </c>
      <c r="B94864" s="2">
        <v>44421.607792880262</v>
      </c>
      <c r="C94864">
        <v>237848</v>
      </c>
      <c r="D94864">
        <v>96200</v>
      </c>
      <c r="E94864">
        <v>14</v>
      </c>
      <c r="F94864" t="s">
        <v>60</v>
      </c>
    </row>
    <row r="94865" spans="1:6" x14ac:dyDescent="0.3">
      <c r="A94865">
        <v>394486</v>
      </c>
      <c r="B94865" s="2">
        <v>44426.500996763752</v>
      </c>
      <c r="C94865">
        <v>237848</v>
      </c>
      <c r="D94865">
        <v>471403</v>
      </c>
      <c r="E94865">
        <v>12</v>
      </c>
      <c r="F94865" t="s">
        <v>59</v>
      </c>
    </row>
    <row r="94866" spans="1:6" x14ac:dyDescent="0.3">
      <c r="A94866">
        <v>400028</v>
      </c>
      <c r="B94866" s="2">
        <v>44428.593229773462</v>
      </c>
      <c r="C94866">
        <v>237848</v>
      </c>
      <c r="D94866">
        <v>60239</v>
      </c>
      <c r="E94866">
        <v>14</v>
      </c>
      <c r="F94866" t="s">
        <v>60</v>
      </c>
    </row>
    <row r="94867" spans="1:6" x14ac:dyDescent="0.3">
      <c r="A94867">
        <v>414102</v>
      </c>
      <c r="B94867" s="2">
        <v>44432.38287378641</v>
      </c>
      <c r="C94867">
        <v>237848</v>
      </c>
      <c r="D94867">
        <v>258251</v>
      </c>
      <c r="E94867">
        <v>9</v>
      </c>
      <c r="F94867" t="s">
        <v>59</v>
      </c>
    </row>
    <row r="94868" spans="1:6" x14ac:dyDescent="0.3">
      <c r="A94868">
        <v>423220</v>
      </c>
      <c r="B94868" s="2">
        <v>44436.90714563107</v>
      </c>
      <c r="C94868">
        <v>237848</v>
      </c>
      <c r="D94868">
        <v>466283</v>
      </c>
      <c r="E94868">
        <v>21</v>
      </c>
      <c r="F94868" t="s">
        <v>60</v>
      </c>
    </row>
    <row r="94869" spans="1:6" x14ac:dyDescent="0.3">
      <c r="A94869">
        <v>26111</v>
      </c>
      <c r="B94869" s="2">
        <v>44311.422467726676</v>
      </c>
      <c r="C94869">
        <v>237851</v>
      </c>
      <c r="D94869">
        <v>411922</v>
      </c>
      <c r="E94869">
        <v>10</v>
      </c>
      <c r="F94869" t="s">
        <v>59</v>
      </c>
    </row>
    <row r="94870" spans="1:6" x14ac:dyDescent="0.3">
      <c r="A94870">
        <v>32906</v>
      </c>
      <c r="B94870" s="2">
        <v>44315.234411003235</v>
      </c>
      <c r="C94870">
        <v>237851</v>
      </c>
      <c r="D94870">
        <v>334515</v>
      </c>
      <c r="E94870">
        <v>5</v>
      </c>
      <c r="F94870" t="s">
        <v>59</v>
      </c>
    </row>
    <row r="94871" spans="1:6" x14ac:dyDescent="0.3">
      <c r="A94871">
        <v>38624</v>
      </c>
      <c r="B94871" s="2">
        <v>44317.328262135925</v>
      </c>
      <c r="C94871">
        <v>237851</v>
      </c>
      <c r="D94871">
        <v>294042</v>
      </c>
      <c r="E94871">
        <v>7</v>
      </c>
      <c r="F94871" t="s">
        <v>60</v>
      </c>
    </row>
    <row r="94872" spans="1:6" x14ac:dyDescent="0.3">
      <c r="A94872">
        <v>49788</v>
      </c>
      <c r="B94872" s="2">
        <v>44322.229556634302</v>
      </c>
      <c r="C94872">
        <v>237851</v>
      </c>
      <c r="D94872">
        <v>305248</v>
      </c>
      <c r="E94872">
        <v>5</v>
      </c>
      <c r="F94872" t="s">
        <v>59</v>
      </c>
    </row>
    <row r="94873" spans="1:6" x14ac:dyDescent="0.3">
      <c r="A94873">
        <v>54791</v>
      </c>
      <c r="B94873" s="2">
        <v>44324.452192754907</v>
      </c>
      <c r="C94873">
        <v>237851</v>
      </c>
      <c r="D94873">
        <v>165628</v>
      </c>
      <c r="E94873">
        <v>10</v>
      </c>
      <c r="F94873" t="s">
        <v>60</v>
      </c>
    </row>
    <row r="94874" spans="1:6" x14ac:dyDescent="0.3">
      <c r="A94874">
        <v>55175</v>
      </c>
      <c r="B94874" s="2">
        <v>44324.569750053408</v>
      </c>
      <c r="C94874">
        <v>237851</v>
      </c>
      <c r="D94874">
        <v>351192</v>
      </c>
      <c r="E94874">
        <v>13</v>
      </c>
      <c r="F94874" t="s">
        <v>60</v>
      </c>
    </row>
    <row r="94875" spans="1:6" x14ac:dyDescent="0.3">
      <c r="A94875">
        <v>121826</v>
      </c>
      <c r="B94875" s="2">
        <v>44346.378423948219</v>
      </c>
      <c r="C94875">
        <v>237851</v>
      </c>
      <c r="D94875">
        <v>230507</v>
      </c>
      <c r="E94875">
        <v>9</v>
      </c>
      <c r="F94875" t="s">
        <v>59</v>
      </c>
    </row>
    <row r="94876" spans="1:6" x14ac:dyDescent="0.3">
      <c r="A94876">
        <v>125440</v>
      </c>
      <c r="B94876" s="2">
        <v>44347.038618122977</v>
      </c>
      <c r="C94876">
        <v>237851</v>
      </c>
      <c r="D94876">
        <v>78362</v>
      </c>
      <c r="E94876">
        <v>0</v>
      </c>
      <c r="F94876" t="s">
        <v>59</v>
      </c>
    </row>
    <row r="94877" spans="1:6" x14ac:dyDescent="0.3">
      <c r="A94877">
        <v>140524</v>
      </c>
      <c r="B94877" s="2">
        <v>44352.292663430424</v>
      </c>
      <c r="C94877">
        <v>237851</v>
      </c>
      <c r="D94877">
        <v>191893</v>
      </c>
      <c r="E94877">
        <v>7</v>
      </c>
      <c r="F94877" t="s">
        <v>60</v>
      </c>
    </row>
    <row r="94878" spans="1:6" x14ac:dyDescent="0.3">
      <c r="A94878">
        <v>143929</v>
      </c>
      <c r="B94878" s="2">
        <v>44352.981983818769</v>
      </c>
      <c r="C94878">
        <v>237851</v>
      </c>
      <c r="D94878">
        <v>150985</v>
      </c>
      <c r="E94878">
        <v>23</v>
      </c>
      <c r="F94878" t="s">
        <v>60</v>
      </c>
    </row>
    <row r="94879" spans="1:6" x14ac:dyDescent="0.3">
      <c r="A94879">
        <v>173050</v>
      </c>
      <c r="B94879" s="2">
        <v>44361.01920064725</v>
      </c>
      <c r="C94879">
        <v>237851</v>
      </c>
      <c r="D94879">
        <v>251119</v>
      </c>
      <c r="E94879">
        <v>0</v>
      </c>
      <c r="F94879" t="s">
        <v>59</v>
      </c>
    </row>
    <row r="94880" spans="1:6" x14ac:dyDescent="0.3">
      <c r="A94880">
        <v>189186</v>
      </c>
      <c r="B94880" s="2">
        <v>44366.384896440126</v>
      </c>
      <c r="C94880">
        <v>237851</v>
      </c>
      <c r="D94880">
        <v>51668</v>
      </c>
      <c r="E94880">
        <v>9</v>
      </c>
      <c r="F94880" t="s">
        <v>60</v>
      </c>
    </row>
    <row r="94881" spans="1:6" x14ac:dyDescent="0.3">
      <c r="A94881">
        <v>220681</v>
      </c>
      <c r="B94881" s="2">
        <v>44374.656422620319</v>
      </c>
      <c r="C94881">
        <v>237851</v>
      </c>
      <c r="D94881">
        <v>347393</v>
      </c>
      <c r="E94881">
        <v>15</v>
      </c>
      <c r="F94881" t="s">
        <v>59</v>
      </c>
    </row>
    <row r="94882" spans="1:6" x14ac:dyDescent="0.3">
      <c r="A94882">
        <v>243565</v>
      </c>
      <c r="B94882" s="2">
        <v>44381.214993527508</v>
      </c>
      <c r="C94882">
        <v>237851</v>
      </c>
      <c r="D94882">
        <v>470762</v>
      </c>
      <c r="E94882">
        <v>5</v>
      </c>
      <c r="F94882" t="s">
        <v>59</v>
      </c>
    </row>
    <row r="94883" spans="1:6" x14ac:dyDescent="0.3">
      <c r="A94883">
        <v>265793</v>
      </c>
      <c r="B94883" s="2">
        <v>44388.020783104956</v>
      </c>
      <c r="C94883">
        <v>237851</v>
      </c>
      <c r="D94883">
        <v>73471</v>
      </c>
      <c r="E94883">
        <v>0</v>
      </c>
      <c r="F94883" t="s">
        <v>59</v>
      </c>
    </row>
    <row r="94884" spans="1:6" x14ac:dyDescent="0.3">
      <c r="A94884">
        <v>269778</v>
      </c>
      <c r="B94884" s="2">
        <v>44389.008999999998</v>
      </c>
      <c r="C94884">
        <v>237851</v>
      </c>
      <c r="D94884">
        <v>249086</v>
      </c>
      <c r="E94884">
        <v>0</v>
      </c>
      <c r="F94884" t="s">
        <v>59</v>
      </c>
    </row>
    <row r="94885" spans="1:6" x14ac:dyDescent="0.3">
      <c r="A94885">
        <v>289887</v>
      </c>
      <c r="B94885" s="2">
        <v>44395.049944983817</v>
      </c>
      <c r="C94885">
        <v>237851</v>
      </c>
      <c r="D94885">
        <v>227775</v>
      </c>
      <c r="E94885">
        <v>1</v>
      </c>
      <c r="F94885" t="s">
        <v>59</v>
      </c>
    </row>
    <row r="94886" spans="1:6" x14ac:dyDescent="0.3">
      <c r="A94886">
        <v>307495</v>
      </c>
      <c r="B94886" s="2">
        <v>44400.826999999997</v>
      </c>
      <c r="C94886">
        <v>237851</v>
      </c>
      <c r="D94886">
        <v>242719</v>
      </c>
      <c r="E94886">
        <v>19</v>
      </c>
      <c r="F94886" t="s">
        <v>60</v>
      </c>
    </row>
    <row r="94887" spans="1:6" x14ac:dyDescent="0.3">
      <c r="A94887">
        <v>313800</v>
      </c>
      <c r="B94887" s="2">
        <v>44402.294281553397</v>
      </c>
      <c r="C94887">
        <v>237851</v>
      </c>
      <c r="D94887">
        <v>347393</v>
      </c>
      <c r="E94887">
        <v>7</v>
      </c>
      <c r="F94887" t="s">
        <v>59</v>
      </c>
    </row>
    <row r="94888" spans="1:6" x14ac:dyDescent="0.3">
      <c r="A94888">
        <v>317670</v>
      </c>
      <c r="B94888" s="2">
        <v>44403.185867313914</v>
      </c>
      <c r="C94888">
        <v>237851</v>
      </c>
      <c r="D94888">
        <v>301748</v>
      </c>
      <c r="E94888">
        <v>4</v>
      </c>
      <c r="F94888" t="s">
        <v>59</v>
      </c>
    </row>
    <row r="94889" spans="1:6" x14ac:dyDescent="0.3">
      <c r="A94889">
        <v>333524</v>
      </c>
      <c r="B94889" s="2">
        <v>44408.177776699027</v>
      </c>
      <c r="C94889">
        <v>237851</v>
      </c>
      <c r="D94889">
        <v>154256</v>
      </c>
      <c r="E94889">
        <v>4</v>
      </c>
      <c r="F94889" t="s">
        <v>60</v>
      </c>
    </row>
    <row r="94890" spans="1:6" x14ac:dyDescent="0.3">
      <c r="A94890">
        <v>338809</v>
      </c>
      <c r="B94890" s="2">
        <v>44409.270455030979</v>
      </c>
      <c r="C94890">
        <v>237851</v>
      </c>
      <c r="D94890">
        <v>21760</v>
      </c>
      <c r="E94890">
        <v>6</v>
      </c>
      <c r="F94890" t="s">
        <v>59</v>
      </c>
    </row>
    <row r="94891" spans="1:6" x14ac:dyDescent="0.3">
      <c r="A94891">
        <v>413844</v>
      </c>
      <c r="B94891" s="2">
        <v>44432.02890938511</v>
      </c>
      <c r="C94891">
        <v>237851</v>
      </c>
      <c r="D94891">
        <v>21136</v>
      </c>
      <c r="E94891">
        <v>0</v>
      </c>
      <c r="F94891" t="s">
        <v>59</v>
      </c>
    </row>
    <row r="94892" spans="1:6" x14ac:dyDescent="0.3">
      <c r="A94892">
        <v>104096</v>
      </c>
      <c r="B94892" s="2">
        <v>44341.714999999997</v>
      </c>
      <c r="C94892">
        <v>237855</v>
      </c>
      <c r="D94892">
        <v>411922</v>
      </c>
      <c r="E94892">
        <v>17</v>
      </c>
      <c r="F94892" t="s">
        <v>59</v>
      </c>
    </row>
    <row r="94893" spans="1:6" x14ac:dyDescent="0.3">
      <c r="A94893">
        <v>155929</v>
      </c>
      <c r="B94893" s="2">
        <v>44356.911595469253</v>
      </c>
      <c r="C94893">
        <v>237855</v>
      </c>
      <c r="D94893">
        <v>250679</v>
      </c>
      <c r="E94893">
        <v>21</v>
      </c>
      <c r="F94893" t="s">
        <v>59</v>
      </c>
    </row>
    <row r="94894" spans="1:6" x14ac:dyDescent="0.3">
      <c r="A94894">
        <v>168500</v>
      </c>
      <c r="B94894" s="2">
        <v>44360.12573625904</v>
      </c>
      <c r="C94894">
        <v>237855</v>
      </c>
      <c r="D94894">
        <v>285365</v>
      </c>
      <c r="E94894">
        <v>3</v>
      </c>
      <c r="F94894" t="s">
        <v>59</v>
      </c>
    </row>
    <row r="94895" spans="1:6" x14ac:dyDescent="0.3">
      <c r="A94895">
        <v>182386</v>
      </c>
      <c r="B94895" s="2">
        <v>44364.754637540456</v>
      </c>
      <c r="C94895">
        <v>237855</v>
      </c>
      <c r="D94895">
        <v>347393</v>
      </c>
      <c r="E94895">
        <v>18</v>
      </c>
      <c r="F94895" t="s">
        <v>59</v>
      </c>
    </row>
    <row r="94896" spans="1:6" x14ac:dyDescent="0.3">
      <c r="A94896">
        <v>183412</v>
      </c>
      <c r="B94896" s="2">
        <v>44364.924540453074</v>
      </c>
      <c r="C94896">
        <v>237855</v>
      </c>
      <c r="D94896">
        <v>88863</v>
      </c>
      <c r="E94896">
        <v>22</v>
      </c>
      <c r="F94896" t="s">
        <v>59</v>
      </c>
    </row>
    <row r="94897" spans="1:6" x14ac:dyDescent="0.3">
      <c r="A94897">
        <v>215115</v>
      </c>
      <c r="B94897" s="2">
        <v>44373.552000000003</v>
      </c>
      <c r="C94897">
        <v>237855</v>
      </c>
      <c r="D94897">
        <v>472330</v>
      </c>
      <c r="E94897">
        <v>13</v>
      </c>
      <c r="F94897" t="s">
        <v>60</v>
      </c>
    </row>
    <row r="94898" spans="1:6" x14ac:dyDescent="0.3">
      <c r="A94898">
        <v>259889</v>
      </c>
      <c r="B94898" s="2">
        <v>44386.832307443365</v>
      </c>
      <c r="C94898">
        <v>237855</v>
      </c>
      <c r="D94898">
        <v>63666</v>
      </c>
      <c r="E94898">
        <v>19</v>
      </c>
      <c r="F94898" t="s">
        <v>60</v>
      </c>
    </row>
    <row r="94899" spans="1:6" x14ac:dyDescent="0.3">
      <c r="A94899">
        <v>309542</v>
      </c>
      <c r="B94899" s="2">
        <v>44401.405743583484</v>
      </c>
      <c r="C94899">
        <v>237855</v>
      </c>
      <c r="D94899">
        <v>366922</v>
      </c>
      <c r="E94899">
        <v>9</v>
      </c>
      <c r="F94899" t="s">
        <v>60</v>
      </c>
    </row>
    <row r="94900" spans="1:6" x14ac:dyDescent="0.3">
      <c r="A94900">
        <v>312995</v>
      </c>
      <c r="B94900" s="2">
        <v>44401.976320388349</v>
      </c>
      <c r="C94900">
        <v>237855</v>
      </c>
      <c r="D94900">
        <v>470762</v>
      </c>
      <c r="E94900">
        <v>23</v>
      </c>
      <c r="F94900" t="s">
        <v>60</v>
      </c>
    </row>
    <row r="94901" spans="1:6" x14ac:dyDescent="0.3">
      <c r="A94901">
        <v>335389</v>
      </c>
      <c r="B94901" s="2">
        <v>44408.664937284462</v>
      </c>
      <c r="C94901">
        <v>237855</v>
      </c>
      <c r="D94901">
        <v>410033</v>
      </c>
      <c r="E94901">
        <v>15</v>
      </c>
      <c r="F94901" t="s">
        <v>60</v>
      </c>
    </row>
    <row r="94902" spans="1:6" x14ac:dyDescent="0.3">
      <c r="A94902">
        <v>356303</v>
      </c>
      <c r="B94902" s="2">
        <v>44414.829071197411</v>
      </c>
      <c r="C94902">
        <v>237855</v>
      </c>
      <c r="D94902">
        <v>273575</v>
      </c>
      <c r="E94902">
        <v>19</v>
      </c>
      <c r="F94902" t="s">
        <v>60</v>
      </c>
    </row>
    <row r="94903" spans="1:6" x14ac:dyDescent="0.3">
      <c r="A94903">
        <v>366486</v>
      </c>
      <c r="B94903" s="2">
        <v>44416.977938511329</v>
      </c>
      <c r="C94903">
        <v>237855</v>
      </c>
      <c r="D94903">
        <v>404226</v>
      </c>
      <c r="E94903">
        <v>23</v>
      </c>
      <c r="F94903" t="s">
        <v>59</v>
      </c>
    </row>
    <row r="94904" spans="1:6" x14ac:dyDescent="0.3">
      <c r="A94904">
        <v>370242</v>
      </c>
      <c r="B94904" s="2">
        <v>44418.672113268607</v>
      </c>
      <c r="C94904">
        <v>237855</v>
      </c>
      <c r="D94904">
        <v>330333</v>
      </c>
      <c r="E94904">
        <v>16</v>
      </c>
      <c r="F94904" t="s">
        <v>59</v>
      </c>
    </row>
    <row r="94905" spans="1:6" x14ac:dyDescent="0.3">
      <c r="A94905">
        <v>379736</v>
      </c>
      <c r="B94905" s="2">
        <v>44421.816126213591</v>
      </c>
      <c r="C94905">
        <v>237855</v>
      </c>
      <c r="D94905">
        <v>186937</v>
      </c>
      <c r="E94905">
        <v>19</v>
      </c>
      <c r="F94905" t="s">
        <v>60</v>
      </c>
    </row>
    <row r="94906" spans="1:6" x14ac:dyDescent="0.3">
      <c r="A94906">
        <v>407494</v>
      </c>
      <c r="B94906" s="2">
        <v>44430.110624595472</v>
      </c>
      <c r="C94906">
        <v>237855</v>
      </c>
      <c r="D94906">
        <v>431288</v>
      </c>
      <c r="E94906">
        <v>2</v>
      </c>
      <c r="F94906" t="s">
        <v>59</v>
      </c>
    </row>
    <row r="94907" spans="1:6" x14ac:dyDescent="0.3">
      <c r="A94907">
        <v>126927</v>
      </c>
      <c r="B94907" s="2">
        <v>44347.689508090618</v>
      </c>
      <c r="C94907">
        <v>237870</v>
      </c>
      <c r="D94907">
        <v>250679</v>
      </c>
      <c r="E94907">
        <v>16</v>
      </c>
      <c r="F94907" t="s">
        <v>59</v>
      </c>
    </row>
    <row r="94908" spans="1:6" x14ac:dyDescent="0.3">
      <c r="A94908">
        <v>160604</v>
      </c>
      <c r="B94908" s="2">
        <v>44358.629637540456</v>
      </c>
      <c r="C94908">
        <v>237870</v>
      </c>
      <c r="D94908">
        <v>439981</v>
      </c>
      <c r="E94908">
        <v>15</v>
      </c>
      <c r="F94908" t="s">
        <v>60</v>
      </c>
    </row>
    <row r="94909" spans="1:6" x14ac:dyDescent="0.3">
      <c r="A94909">
        <v>269605</v>
      </c>
      <c r="B94909" s="2">
        <v>44388.937498092593</v>
      </c>
      <c r="C94909">
        <v>237870</v>
      </c>
      <c r="D94909">
        <v>419338</v>
      </c>
      <c r="E94909">
        <v>22</v>
      </c>
      <c r="F94909" t="s">
        <v>59</v>
      </c>
    </row>
    <row r="94910" spans="1:6" x14ac:dyDescent="0.3">
      <c r="A94910">
        <v>280216</v>
      </c>
      <c r="B94910" s="2">
        <v>44392.695980582524</v>
      </c>
      <c r="C94910">
        <v>237870</v>
      </c>
      <c r="D94910">
        <v>7650</v>
      </c>
      <c r="E94910">
        <v>16</v>
      </c>
      <c r="F94910" t="s">
        <v>59</v>
      </c>
    </row>
    <row r="94911" spans="1:6" x14ac:dyDescent="0.3">
      <c r="A94911">
        <v>320666</v>
      </c>
      <c r="B94911" s="2">
        <v>44404.511514563106</v>
      </c>
      <c r="C94911">
        <v>237870</v>
      </c>
      <c r="D94911">
        <v>82901</v>
      </c>
      <c r="E94911">
        <v>12</v>
      </c>
      <c r="F94911" t="s">
        <v>59</v>
      </c>
    </row>
    <row r="94912" spans="1:6" x14ac:dyDescent="0.3">
      <c r="A94912">
        <v>324910</v>
      </c>
      <c r="B94912" s="2">
        <v>44405.731579288025</v>
      </c>
      <c r="C94912">
        <v>237870</v>
      </c>
      <c r="D94912">
        <v>292782</v>
      </c>
      <c r="E94912">
        <v>17</v>
      </c>
      <c r="F94912" t="s">
        <v>59</v>
      </c>
    </row>
    <row r="94913" spans="1:6" x14ac:dyDescent="0.3">
      <c r="A94913">
        <v>339564</v>
      </c>
      <c r="B94913" s="2">
        <v>44409.497940000612</v>
      </c>
      <c r="C94913">
        <v>237870</v>
      </c>
      <c r="D94913">
        <v>278178</v>
      </c>
      <c r="E94913">
        <v>11</v>
      </c>
      <c r="F94913" t="s">
        <v>59</v>
      </c>
    </row>
    <row r="94914" spans="1:6" x14ac:dyDescent="0.3">
      <c r="A94914">
        <v>344898</v>
      </c>
      <c r="B94914" s="2">
        <v>44410.935462783171</v>
      </c>
      <c r="C94914">
        <v>237870</v>
      </c>
      <c r="D94914">
        <v>88863</v>
      </c>
      <c r="E94914">
        <v>22</v>
      </c>
      <c r="F94914" t="s">
        <v>59</v>
      </c>
    </row>
    <row r="94915" spans="1:6" x14ac:dyDescent="0.3">
      <c r="A94915">
        <v>347069</v>
      </c>
      <c r="B94915" s="2">
        <v>44411.77365048544</v>
      </c>
      <c r="C94915">
        <v>237870</v>
      </c>
      <c r="D94915">
        <v>373415</v>
      </c>
      <c r="E94915">
        <v>18</v>
      </c>
      <c r="F94915" t="s">
        <v>59</v>
      </c>
    </row>
    <row r="94916" spans="1:6" x14ac:dyDescent="0.3">
      <c r="A94916">
        <v>385337</v>
      </c>
      <c r="B94916" s="2">
        <v>44422.993715210359</v>
      </c>
      <c r="C94916">
        <v>237870</v>
      </c>
      <c r="D94916">
        <v>264283</v>
      </c>
      <c r="E94916">
        <v>23</v>
      </c>
      <c r="F94916" t="s">
        <v>60</v>
      </c>
    </row>
    <row r="94917" spans="1:6" x14ac:dyDescent="0.3">
      <c r="A94917">
        <v>391162</v>
      </c>
      <c r="B94917" s="2">
        <v>44424.87721035599</v>
      </c>
      <c r="C94917">
        <v>237900</v>
      </c>
      <c r="D94917">
        <v>472712</v>
      </c>
      <c r="E94917">
        <v>21</v>
      </c>
      <c r="F94917" t="s">
        <v>59</v>
      </c>
    </row>
    <row r="94918" spans="1:6" x14ac:dyDescent="0.3">
      <c r="A94918">
        <v>404123</v>
      </c>
      <c r="B94918" s="2">
        <v>44429.434705648979</v>
      </c>
      <c r="C94918">
        <v>237900</v>
      </c>
      <c r="D94918">
        <v>347008</v>
      </c>
      <c r="E94918">
        <v>10</v>
      </c>
      <c r="F94918" t="s">
        <v>60</v>
      </c>
    </row>
    <row r="94919" spans="1:6" x14ac:dyDescent="0.3">
      <c r="A94919">
        <v>221056</v>
      </c>
      <c r="B94919" s="2">
        <v>44374.71385845515</v>
      </c>
      <c r="C94919">
        <v>237904</v>
      </c>
      <c r="D94919">
        <v>134888</v>
      </c>
      <c r="E94919">
        <v>17</v>
      </c>
      <c r="F94919" t="s">
        <v>59</v>
      </c>
    </row>
    <row r="94920" spans="1:6" x14ac:dyDescent="0.3">
      <c r="A94920">
        <v>222357</v>
      </c>
      <c r="B94920" s="2">
        <v>44374.905122977347</v>
      </c>
      <c r="C94920">
        <v>237904</v>
      </c>
      <c r="D94920">
        <v>230507</v>
      </c>
      <c r="E94920">
        <v>21</v>
      </c>
      <c r="F94920" t="s">
        <v>59</v>
      </c>
    </row>
    <row r="94921" spans="1:6" x14ac:dyDescent="0.3">
      <c r="A94921">
        <v>269615</v>
      </c>
      <c r="B94921" s="2">
        <v>44388.940721682848</v>
      </c>
      <c r="C94921">
        <v>237904</v>
      </c>
      <c r="D94921">
        <v>437992</v>
      </c>
      <c r="E94921">
        <v>22</v>
      </c>
      <c r="F94921" t="s">
        <v>59</v>
      </c>
    </row>
    <row r="94922" spans="1:6" x14ac:dyDescent="0.3">
      <c r="A94922">
        <v>314172</v>
      </c>
      <c r="B94922" s="2">
        <v>44402.43464461196</v>
      </c>
      <c r="C94922">
        <v>237904</v>
      </c>
      <c r="D94922">
        <v>411922</v>
      </c>
      <c r="E94922">
        <v>10</v>
      </c>
      <c r="F94922" t="s">
        <v>59</v>
      </c>
    </row>
    <row r="94923" spans="1:6" x14ac:dyDescent="0.3">
      <c r="A94923">
        <v>355200</v>
      </c>
      <c r="B94923" s="2">
        <v>44414.681822006474</v>
      </c>
      <c r="C94923">
        <v>237904</v>
      </c>
      <c r="D94923">
        <v>394154</v>
      </c>
      <c r="E94923">
        <v>16</v>
      </c>
      <c r="F94923" t="s">
        <v>60</v>
      </c>
    </row>
    <row r="94924" spans="1:6" x14ac:dyDescent="0.3">
      <c r="A94924">
        <v>371031</v>
      </c>
      <c r="B94924" s="2">
        <v>44418.756255663429</v>
      </c>
      <c r="C94924">
        <v>237904</v>
      </c>
      <c r="D94924">
        <v>21407</v>
      </c>
      <c r="E94924">
        <v>18</v>
      </c>
      <c r="F94924" t="s">
        <v>59</v>
      </c>
    </row>
    <row r="94925" spans="1:6" x14ac:dyDescent="0.3">
      <c r="A94925">
        <v>375827</v>
      </c>
      <c r="B94925" s="2">
        <v>44420.701239482201</v>
      </c>
      <c r="C94925">
        <v>237904</v>
      </c>
      <c r="D94925">
        <v>447858</v>
      </c>
      <c r="E94925">
        <v>16</v>
      </c>
      <c r="F94925" t="s">
        <v>59</v>
      </c>
    </row>
    <row r="94926" spans="1:6" x14ac:dyDescent="0.3">
      <c r="A94926">
        <v>387546</v>
      </c>
      <c r="B94926" s="2">
        <v>44423.699621359228</v>
      </c>
      <c r="C94926">
        <v>237904</v>
      </c>
      <c r="D94926">
        <v>357547</v>
      </c>
      <c r="E94926">
        <v>16</v>
      </c>
      <c r="F94926" t="s">
        <v>59</v>
      </c>
    </row>
    <row r="94927" spans="1:6" x14ac:dyDescent="0.3">
      <c r="A94927">
        <v>399533</v>
      </c>
      <c r="B94927" s="2">
        <v>44428.456902912621</v>
      </c>
      <c r="C94927">
        <v>237904</v>
      </c>
      <c r="D94927">
        <v>217497</v>
      </c>
      <c r="E94927">
        <v>10</v>
      </c>
      <c r="F94927" t="s">
        <v>60</v>
      </c>
    </row>
    <row r="94928" spans="1:6" x14ac:dyDescent="0.3">
      <c r="A94928">
        <v>404058</v>
      </c>
      <c r="B94928" s="2">
        <v>44429.41520432142</v>
      </c>
      <c r="C94928">
        <v>237904</v>
      </c>
      <c r="D94928">
        <v>179862</v>
      </c>
      <c r="E94928">
        <v>9</v>
      </c>
      <c r="F94928" t="s">
        <v>60</v>
      </c>
    </row>
    <row r="94929" spans="1:6" x14ac:dyDescent="0.3">
      <c r="A94929">
        <v>414224</v>
      </c>
      <c r="B94929" s="2">
        <v>44432.497333333333</v>
      </c>
      <c r="C94929">
        <v>237904</v>
      </c>
      <c r="D94929">
        <v>64906</v>
      </c>
      <c r="E94929">
        <v>11</v>
      </c>
      <c r="F94929" t="s">
        <v>59</v>
      </c>
    </row>
    <row r="94930" spans="1:6" x14ac:dyDescent="0.3">
      <c r="A94930">
        <v>87163</v>
      </c>
      <c r="B94930" s="2">
        <v>44336.729152103559</v>
      </c>
      <c r="C94930">
        <v>237913</v>
      </c>
      <c r="D94930">
        <v>392434</v>
      </c>
      <c r="E94930">
        <v>17</v>
      </c>
      <c r="F94930" t="s">
        <v>59</v>
      </c>
    </row>
    <row r="94931" spans="1:6" x14ac:dyDescent="0.3">
      <c r="A94931">
        <v>104944</v>
      </c>
      <c r="B94931" s="2">
        <v>44341.853747572815</v>
      </c>
      <c r="C94931">
        <v>237913</v>
      </c>
      <c r="D94931">
        <v>123584</v>
      </c>
      <c r="E94931">
        <v>20</v>
      </c>
      <c r="F94931" t="s">
        <v>59</v>
      </c>
    </row>
    <row r="94932" spans="1:6" x14ac:dyDescent="0.3">
      <c r="A94932">
        <v>119039</v>
      </c>
      <c r="B94932" s="2">
        <v>44345.748569579286</v>
      </c>
      <c r="C94932">
        <v>237913</v>
      </c>
      <c r="D94932">
        <v>81226</v>
      </c>
      <c r="E94932">
        <v>17</v>
      </c>
      <c r="F94932" t="s">
        <v>60</v>
      </c>
    </row>
    <row r="94933" spans="1:6" x14ac:dyDescent="0.3">
      <c r="A94933">
        <v>177186</v>
      </c>
      <c r="B94933" s="2">
        <v>44362.767987055013</v>
      </c>
      <c r="C94933">
        <v>237913</v>
      </c>
      <c r="D94933">
        <v>439981</v>
      </c>
      <c r="E94933">
        <v>18</v>
      </c>
      <c r="F94933" t="s">
        <v>59</v>
      </c>
    </row>
    <row r="94934" spans="1:6" x14ac:dyDescent="0.3">
      <c r="A94934">
        <v>188898</v>
      </c>
      <c r="B94934" s="2">
        <v>44366.276223029265</v>
      </c>
      <c r="C94934">
        <v>237913</v>
      </c>
      <c r="D94934">
        <v>444486</v>
      </c>
      <c r="E94934">
        <v>6</v>
      </c>
      <c r="F94934" t="s">
        <v>60</v>
      </c>
    </row>
    <row r="94935" spans="1:6" x14ac:dyDescent="0.3">
      <c r="A94935">
        <v>201360</v>
      </c>
      <c r="B94935" s="2">
        <v>44369.609411003235</v>
      </c>
      <c r="C94935">
        <v>237913</v>
      </c>
      <c r="D94935">
        <v>250679</v>
      </c>
      <c r="E94935">
        <v>14</v>
      </c>
      <c r="F94935" t="s">
        <v>59</v>
      </c>
    </row>
    <row r="94936" spans="1:6" x14ac:dyDescent="0.3">
      <c r="A94936">
        <v>251323</v>
      </c>
      <c r="B94936" s="2">
        <v>44383.813294498381</v>
      </c>
      <c r="C94936">
        <v>237913</v>
      </c>
      <c r="D94936">
        <v>82901</v>
      </c>
      <c r="E94936">
        <v>19</v>
      </c>
      <c r="F94936" t="s">
        <v>59</v>
      </c>
    </row>
    <row r="94937" spans="1:6" x14ac:dyDescent="0.3">
      <c r="A94937">
        <v>252485</v>
      </c>
      <c r="B94937" s="2">
        <v>44384.399666666664</v>
      </c>
      <c r="C94937">
        <v>237913</v>
      </c>
      <c r="D94937">
        <v>74742</v>
      </c>
      <c r="E94937">
        <v>9</v>
      </c>
      <c r="F94937" t="s">
        <v>59</v>
      </c>
    </row>
    <row r="94938" spans="1:6" x14ac:dyDescent="0.3">
      <c r="A94938">
        <v>257858</v>
      </c>
      <c r="B94938" s="2">
        <v>44386.580284789641</v>
      </c>
      <c r="C94938">
        <v>237913</v>
      </c>
      <c r="D94938">
        <v>158978</v>
      </c>
      <c r="E94938">
        <v>13</v>
      </c>
      <c r="F94938" t="s">
        <v>60</v>
      </c>
    </row>
    <row r="94939" spans="1:6" x14ac:dyDescent="0.3">
      <c r="A94939">
        <v>410626</v>
      </c>
      <c r="B94939" s="2">
        <v>44430.840510269481</v>
      </c>
      <c r="C94939">
        <v>237913</v>
      </c>
      <c r="D94939">
        <v>258219</v>
      </c>
      <c r="E94939">
        <v>20</v>
      </c>
      <c r="F94939" t="s">
        <v>59</v>
      </c>
    </row>
    <row r="94940" spans="1:6" x14ac:dyDescent="0.3">
      <c r="A94940">
        <v>324882</v>
      </c>
      <c r="B94940" s="2">
        <v>44405.723893203889</v>
      </c>
      <c r="C94940">
        <v>237920</v>
      </c>
      <c r="D94940">
        <v>380039</v>
      </c>
      <c r="E94940">
        <v>17</v>
      </c>
      <c r="F94940" t="s">
        <v>59</v>
      </c>
    </row>
    <row r="94941" spans="1:6" x14ac:dyDescent="0.3">
      <c r="A94941">
        <v>333603</v>
      </c>
      <c r="B94941" s="2">
        <v>44408.223883785518</v>
      </c>
      <c r="C94941">
        <v>237920</v>
      </c>
      <c r="D94941">
        <v>265382</v>
      </c>
      <c r="E94941">
        <v>5</v>
      </c>
      <c r="F94941" t="s">
        <v>60</v>
      </c>
    </row>
    <row r="94942" spans="1:6" x14ac:dyDescent="0.3">
      <c r="A94942">
        <v>356939</v>
      </c>
      <c r="B94942" s="2">
        <v>44414.934249190941</v>
      </c>
      <c r="C94942">
        <v>237920</v>
      </c>
      <c r="D94942">
        <v>118549</v>
      </c>
      <c r="E94942">
        <v>22</v>
      </c>
      <c r="F94942" t="s">
        <v>60</v>
      </c>
    </row>
    <row r="94943" spans="1:6" x14ac:dyDescent="0.3">
      <c r="A94943">
        <v>367932</v>
      </c>
      <c r="B94943" s="2">
        <v>44417.673731391587</v>
      </c>
      <c r="C94943">
        <v>237920</v>
      </c>
      <c r="D94943">
        <v>171702</v>
      </c>
      <c r="E94943">
        <v>16</v>
      </c>
      <c r="F94943" t="s">
        <v>59</v>
      </c>
    </row>
    <row r="94944" spans="1:6" x14ac:dyDescent="0.3">
      <c r="A94944">
        <v>371575</v>
      </c>
      <c r="B94944" s="2">
        <v>44418.869524271846</v>
      </c>
      <c r="C94944">
        <v>237920</v>
      </c>
      <c r="D94944">
        <v>158978</v>
      </c>
      <c r="E94944">
        <v>20</v>
      </c>
      <c r="F94944" t="s">
        <v>59</v>
      </c>
    </row>
    <row r="94945" spans="1:6" x14ac:dyDescent="0.3">
      <c r="A94945">
        <v>373223</v>
      </c>
      <c r="B94945" s="2">
        <v>44419.717420711975</v>
      </c>
      <c r="C94945">
        <v>237920</v>
      </c>
      <c r="D94945">
        <v>4316</v>
      </c>
      <c r="E94945">
        <v>17</v>
      </c>
      <c r="F94945" t="s">
        <v>59</v>
      </c>
    </row>
    <row r="94946" spans="1:6" x14ac:dyDescent="0.3">
      <c r="A94946">
        <v>386636</v>
      </c>
      <c r="B94946" s="2">
        <v>44423.52810032363</v>
      </c>
      <c r="C94946">
        <v>237920</v>
      </c>
      <c r="D94946">
        <v>330753</v>
      </c>
      <c r="E94946">
        <v>12</v>
      </c>
      <c r="F94946" t="s">
        <v>59</v>
      </c>
    </row>
    <row r="94947" spans="1:6" x14ac:dyDescent="0.3">
      <c r="A94947">
        <v>123854</v>
      </c>
      <c r="B94947" s="2">
        <v>44346.763132686079</v>
      </c>
      <c r="C94947">
        <v>237930</v>
      </c>
      <c r="D94947">
        <v>86587</v>
      </c>
      <c r="E94947">
        <v>18</v>
      </c>
      <c r="F94947" t="s">
        <v>59</v>
      </c>
    </row>
    <row r="94948" spans="1:6" x14ac:dyDescent="0.3">
      <c r="A94948">
        <v>160363</v>
      </c>
      <c r="B94948" s="2">
        <v>44358.601320388349</v>
      </c>
      <c r="C94948">
        <v>237930</v>
      </c>
      <c r="D94948">
        <v>5830</v>
      </c>
      <c r="E94948">
        <v>14</v>
      </c>
      <c r="F94948" t="s">
        <v>60</v>
      </c>
    </row>
    <row r="94949" spans="1:6" x14ac:dyDescent="0.3">
      <c r="A94949">
        <v>178494</v>
      </c>
      <c r="B94949" s="2">
        <v>44363.497760517799</v>
      </c>
      <c r="C94949">
        <v>237930</v>
      </c>
      <c r="D94949">
        <v>288983</v>
      </c>
      <c r="E94949">
        <v>11</v>
      </c>
      <c r="F94949" t="s">
        <v>59</v>
      </c>
    </row>
    <row r="94950" spans="1:6" x14ac:dyDescent="0.3">
      <c r="A94950">
        <v>213382</v>
      </c>
      <c r="B94950" s="2">
        <v>44373.042999999998</v>
      </c>
      <c r="C94950">
        <v>237933</v>
      </c>
      <c r="D94950">
        <v>446536</v>
      </c>
      <c r="E94950">
        <v>1</v>
      </c>
      <c r="F94950" t="s">
        <v>60</v>
      </c>
    </row>
    <row r="94951" spans="1:6" x14ac:dyDescent="0.3">
      <c r="A94951">
        <v>229772</v>
      </c>
      <c r="B94951" s="2">
        <v>44377.499783171523</v>
      </c>
      <c r="C94951">
        <v>237933</v>
      </c>
      <c r="D94951">
        <v>148256</v>
      </c>
      <c r="E94951">
        <v>11</v>
      </c>
      <c r="F94951" t="s">
        <v>59</v>
      </c>
    </row>
    <row r="94952" spans="1:6" x14ac:dyDescent="0.3">
      <c r="A94952">
        <v>242580</v>
      </c>
      <c r="B94952" s="2">
        <v>44380.8800420712</v>
      </c>
      <c r="C94952">
        <v>237933</v>
      </c>
      <c r="D94952">
        <v>473327</v>
      </c>
      <c r="E94952">
        <v>21</v>
      </c>
      <c r="F94952" t="s">
        <v>60</v>
      </c>
    </row>
    <row r="94953" spans="1:6" x14ac:dyDescent="0.3">
      <c r="A94953">
        <v>337194</v>
      </c>
      <c r="B94953" s="2">
        <v>44408.882900479141</v>
      </c>
      <c r="C94953">
        <v>237933</v>
      </c>
      <c r="D94953">
        <v>258219</v>
      </c>
      <c r="E94953">
        <v>21</v>
      </c>
      <c r="F94953" t="s">
        <v>60</v>
      </c>
    </row>
    <row r="94954" spans="1:6" x14ac:dyDescent="0.3">
      <c r="A94954">
        <v>345269</v>
      </c>
      <c r="B94954" s="2">
        <v>44411.388132686086</v>
      </c>
      <c r="C94954">
        <v>237933</v>
      </c>
      <c r="D94954">
        <v>63666</v>
      </c>
      <c r="E94954">
        <v>9</v>
      </c>
      <c r="F94954" t="s">
        <v>59</v>
      </c>
    </row>
    <row r="94955" spans="1:6" x14ac:dyDescent="0.3">
      <c r="A94955">
        <v>400837</v>
      </c>
      <c r="B94955" s="2">
        <v>44428.682631067961</v>
      </c>
      <c r="C94955">
        <v>237933</v>
      </c>
      <c r="D94955">
        <v>397390</v>
      </c>
      <c r="E94955">
        <v>16</v>
      </c>
      <c r="F94955" t="s">
        <v>60</v>
      </c>
    </row>
    <row r="94956" spans="1:6" x14ac:dyDescent="0.3">
      <c r="A94956">
        <v>404562</v>
      </c>
      <c r="B94956" s="2">
        <v>44429.561000000002</v>
      </c>
      <c r="C94956">
        <v>237933</v>
      </c>
      <c r="D94956">
        <v>305608</v>
      </c>
      <c r="E94956">
        <v>13</v>
      </c>
      <c r="F94956" t="s">
        <v>60</v>
      </c>
    </row>
    <row r="94957" spans="1:6" x14ac:dyDescent="0.3">
      <c r="A94957">
        <v>422911</v>
      </c>
      <c r="B94957" s="2">
        <v>44436.766773462783</v>
      </c>
      <c r="C94957">
        <v>237933</v>
      </c>
      <c r="D94957">
        <v>158978</v>
      </c>
      <c r="E94957">
        <v>18</v>
      </c>
      <c r="F94957" t="s">
        <v>60</v>
      </c>
    </row>
    <row r="94958" spans="1:6" x14ac:dyDescent="0.3">
      <c r="A94958">
        <v>222424</v>
      </c>
      <c r="B94958" s="2">
        <v>44374.920090614884</v>
      </c>
      <c r="C94958">
        <v>237934</v>
      </c>
      <c r="D94958">
        <v>327787</v>
      </c>
      <c r="E94958">
        <v>22</v>
      </c>
      <c r="F94958" t="s">
        <v>59</v>
      </c>
    </row>
    <row r="94959" spans="1:6" x14ac:dyDescent="0.3">
      <c r="A94959">
        <v>279497</v>
      </c>
      <c r="B94959" s="2">
        <v>44392.559249190934</v>
      </c>
      <c r="C94959">
        <v>237934</v>
      </c>
      <c r="D94959">
        <v>351192</v>
      </c>
      <c r="E94959">
        <v>13</v>
      </c>
      <c r="F94959" t="s">
        <v>59</v>
      </c>
    </row>
    <row r="94960" spans="1:6" x14ac:dyDescent="0.3">
      <c r="A94960">
        <v>299532</v>
      </c>
      <c r="B94960" s="2">
        <v>44398.560867313914</v>
      </c>
      <c r="C94960">
        <v>237934</v>
      </c>
      <c r="D94960">
        <v>226682</v>
      </c>
      <c r="E94960">
        <v>13</v>
      </c>
      <c r="F94960" t="s">
        <v>59</v>
      </c>
    </row>
    <row r="94961" spans="1:6" x14ac:dyDescent="0.3">
      <c r="A94961">
        <v>367450</v>
      </c>
      <c r="B94961" s="2">
        <v>44417.619119741095</v>
      </c>
      <c r="C94961">
        <v>237934</v>
      </c>
      <c r="D94961">
        <v>353202</v>
      </c>
      <c r="E94961">
        <v>14</v>
      </c>
      <c r="F94961" t="s">
        <v>59</v>
      </c>
    </row>
    <row r="94962" spans="1:6" x14ac:dyDescent="0.3">
      <c r="A94962">
        <v>379580</v>
      </c>
      <c r="B94962" s="2">
        <v>44421.793877022654</v>
      </c>
      <c r="C94962">
        <v>237934</v>
      </c>
      <c r="D94962">
        <v>369523</v>
      </c>
      <c r="E94962">
        <v>19</v>
      </c>
      <c r="F94962" t="s">
        <v>60</v>
      </c>
    </row>
    <row r="94963" spans="1:6" x14ac:dyDescent="0.3">
      <c r="A94963">
        <v>386205</v>
      </c>
      <c r="B94963" s="2">
        <v>44423.380291146583</v>
      </c>
      <c r="C94963">
        <v>237934</v>
      </c>
      <c r="D94963">
        <v>411845</v>
      </c>
      <c r="E94963">
        <v>9</v>
      </c>
      <c r="F94963" t="s">
        <v>59</v>
      </c>
    </row>
    <row r="94964" spans="1:6" x14ac:dyDescent="0.3">
      <c r="A94964">
        <v>395521</v>
      </c>
      <c r="B94964" s="2">
        <v>44426.729152103559</v>
      </c>
      <c r="C94964">
        <v>237934</v>
      </c>
      <c r="D94964">
        <v>351192</v>
      </c>
      <c r="E94964">
        <v>17</v>
      </c>
      <c r="F94964" t="s">
        <v>59</v>
      </c>
    </row>
    <row r="94965" spans="1:6" x14ac:dyDescent="0.3">
      <c r="A94965">
        <v>402956</v>
      </c>
      <c r="B94965" s="2">
        <v>44428.970252427185</v>
      </c>
      <c r="C94965">
        <v>237934</v>
      </c>
      <c r="D94965">
        <v>411922</v>
      </c>
      <c r="E94965">
        <v>23</v>
      </c>
      <c r="F94965" t="s">
        <v>60</v>
      </c>
    </row>
    <row r="94966" spans="1:6" x14ac:dyDescent="0.3">
      <c r="A94966">
        <v>410439</v>
      </c>
      <c r="B94966" s="2">
        <v>44430.806822006467</v>
      </c>
      <c r="C94966">
        <v>237934</v>
      </c>
      <c r="D94966">
        <v>373415</v>
      </c>
      <c r="E94966">
        <v>19</v>
      </c>
      <c r="F94966" t="s">
        <v>59</v>
      </c>
    </row>
    <row r="94967" spans="1:6" x14ac:dyDescent="0.3">
      <c r="A94967">
        <v>416799</v>
      </c>
      <c r="B94967" s="2">
        <v>44433.662809061483</v>
      </c>
      <c r="C94967">
        <v>237934</v>
      </c>
      <c r="D94967">
        <v>158978</v>
      </c>
      <c r="E94967">
        <v>15</v>
      </c>
      <c r="F94967" t="s">
        <v>59</v>
      </c>
    </row>
    <row r="94968" spans="1:6" x14ac:dyDescent="0.3">
      <c r="A94968">
        <v>16284</v>
      </c>
      <c r="B94968" s="2">
        <v>44305.711352750805</v>
      </c>
      <c r="C94968">
        <v>237942</v>
      </c>
      <c r="D94968">
        <v>244574</v>
      </c>
      <c r="E94968">
        <v>17</v>
      </c>
      <c r="F94968" t="s">
        <v>59</v>
      </c>
    </row>
    <row r="94969" spans="1:6" x14ac:dyDescent="0.3">
      <c r="A94969">
        <v>17944</v>
      </c>
      <c r="B94969" s="2">
        <v>44307.518796116499</v>
      </c>
      <c r="C94969">
        <v>237942</v>
      </c>
      <c r="D94969">
        <v>411584</v>
      </c>
      <c r="E94969">
        <v>12</v>
      </c>
      <c r="F94969" t="s">
        <v>59</v>
      </c>
    </row>
    <row r="94970" spans="1:6" x14ac:dyDescent="0.3">
      <c r="A94970">
        <v>20233</v>
      </c>
      <c r="B94970" s="2">
        <v>44308.737242718445</v>
      </c>
      <c r="C94970">
        <v>237942</v>
      </c>
      <c r="D94970">
        <v>351192</v>
      </c>
      <c r="E94970">
        <v>17</v>
      </c>
      <c r="F94970" t="s">
        <v>59</v>
      </c>
    </row>
    <row r="94971" spans="1:6" x14ac:dyDescent="0.3">
      <c r="A94971">
        <v>35635</v>
      </c>
      <c r="B94971" s="2">
        <v>44316.559249190934</v>
      </c>
      <c r="C94971">
        <v>237942</v>
      </c>
      <c r="D94971">
        <v>83380</v>
      </c>
      <c r="E94971">
        <v>13</v>
      </c>
      <c r="F94971" t="s">
        <v>60</v>
      </c>
    </row>
    <row r="94972" spans="1:6" x14ac:dyDescent="0.3">
      <c r="A94972">
        <v>47720</v>
      </c>
      <c r="B94972" s="2">
        <v>44320.911999999997</v>
      </c>
      <c r="C94972">
        <v>237942</v>
      </c>
      <c r="D94972">
        <v>385636</v>
      </c>
      <c r="E94972">
        <v>21</v>
      </c>
      <c r="F94972" t="s">
        <v>59</v>
      </c>
    </row>
    <row r="94973" spans="1:6" x14ac:dyDescent="0.3">
      <c r="A94973">
        <v>50886</v>
      </c>
      <c r="B94973" s="2">
        <v>44322.821385113268</v>
      </c>
      <c r="C94973">
        <v>237942</v>
      </c>
      <c r="D94973">
        <v>364601</v>
      </c>
      <c r="E94973">
        <v>19</v>
      </c>
      <c r="F94973" t="s">
        <v>59</v>
      </c>
    </row>
    <row r="94974" spans="1:6" x14ac:dyDescent="0.3">
      <c r="A94974">
        <v>59165</v>
      </c>
      <c r="B94974" s="2">
        <v>44325.758278317153</v>
      </c>
      <c r="C94974">
        <v>237942</v>
      </c>
      <c r="D94974">
        <v>304128</v>
      </c>
      <c r="E94974">
        <v>18</v>
      </c>
      <c r="F94974" t="s">
        <v>59</v>
      </c>
    </row>
    <row r="94975" spans="1:6" x14ac:dyDescent="0.3">
      <c r="A94975">
        <v>86337</v>
      </c>
      <c r="B94975" s="2">
        <v>44336.442666666662</v>
      </c>
      <c r="C94975">
        <v>237942</v>
      </c>
      <c r="D94975">
        <v>305874</v>
      </c>
      <c r="E94975">
        <v>10</v>
      </c>
      <c r="F94975" t="s">
        <v>59</v>
      </c>
    </row>
    <row r="94976" spans="1:6" x14ac:dyDescent="0.3">
      <c r="A94976">
        <v>112368</v>
      </c>
      <c r="B94976" s="2">
        <v>44344.612647249189</v>
      </c>
      <c r="C94976">
        <v>237942</v>
      </c>
      <c r="D94976">
        <v>21760</v>
      </c>
      <c r="E94976">
        <v>14</v>
      </c>
      <c r="F94976" t="s">
        <v>60</v>
      </c>
    </row>
    <row r="94977" spans="1:6" x14ac:dyDescent="0.3">
      <c r="A94977">
        <v>118586</v>
      </c>
      <c r="B94977" s="2">
        <v>44345.701644012945</v>
      </c>
      <c r="C94977">
        <v>237942</v>
      </c>
      <c r="D94977">
        <v>25410</v>
      </c>
      <c r="E94977">
        <v>16</v>
      </c>
      <c r="F94977" t="s">
        <v>60</v>
      </c>
    </row>
    <row r="94978" spans="1:6" x14ac:dyDescent="0.3">
      <c r="A94978">
        <v>134397</v>
      </c>
      <c r="B94978" s="2">
        <v>44350.685462783171</v>
      </c>
      <c r="C94978">
        <v>237942</v>
      </c>
      <c r="D94978">
        <v>411922</v>
      </c>
      <c r="E94978">
        <v>16</v>
      </c>
      <c r="F94978" t="s">
        <v>59</v>
      </c>
    </row>
    <row r="94979" spans="1:6" x14ac:dyDescent="0.3">
      <c r="A94979">
        <v>176292</v>
      </c>
      <c r="B94979" s="2">
        <v>44362.620737864076</v>
      </c>
      <c r="C94979">
        <v>237942</v>
      </c>
      <c r="D94979">
        <v>172207</v>
      </c>
      <c r="E94979">
        <v>14</v>
      </c>
      <c r="F94979" t="s">
        <v>59</v>
      </c>
    </row>
    <row r="94980" spans="1:6" x14ac:dyDescent="0.3">
      <c r="A94980">
        <v>254428</v>
      </c>
      <c r="B94980" s="2">
        <v>44384.957711974115</v>
      </c>
      <c r="C94980">
        <v>237976</v>
      </c>
      <c r="D94980">
        <v>158978</v>
      </c>
      <c r="E94980">
        <v>22</v>
      </c>
      <c r="F94980" t="s">
        <v>59</v>
      </c>
    </row>
    <row r="94981" spans="1:6" x14ac:dyDescent="0.3">
      <c r="A94981">
        <v>285373</v>
      </c>
      <c r="B94981" s="2">
        <v>44394.03052750809</v>
      </c>
      <c r="C94981">
        <v>237976</v>
      </c>
      <c r="D94981">
        <v>469849</v>
      </c>
      <c r="E94981">
        <v>0</v>
      </c>
      <c r="F94981" t="s">
        <v>60</v>
      </c>
    </row>
    <row r="94982" spans="1:6" x14ac:dyDescent="0.3">
      <c r="A94982">
        <v>313148</v>
      </c>
      <c r="B94982" s="2">
        <v>44402.027291262137</v>
      </c>
      <c r="C94982">
        <v>237976</v>
      </c>
      <c r="D94982">
        <v>470762</v>
      </c>
      <c r="E94982">
        <v>0</v>
      </c>
      <c r="F94982" t="s">
        <v>59</v>
      </c>
    </row>
    <row r="94983" spans="1:6" x14ac:dyDescent="0.3">
      <c r="A94983">
        <v>328793</v>
      </c>
      <c r="B94983" s="2">
        <v>44407.082307443365</v>
      </c>
      <c r="C94983">
        <v>237976</v>
      </c>
      <c r="D94983">
        <v>439981</v>
      </c>
      <c r="E94983">
        <v>1</v>
      </c>
      <c r="F94983" t="s">
        <v>60</v>
      </c>
    </row>
    <row r="94984" spans="1:6" x14ac:dyDescent="0.3">
      <c r="A94984">
        <v>78650</v>
      </c>
      <c r="B94984" s="2">
        <v>44332.791854368937</v>
      </c>
      <c r="C94984">
        <v>237991</v>
      </c>
      <c r="D94984">
        <v>351192</v>
      </c>
      <c r="E94984">
        <v>19</v>
      </c>
      <c r="F94984" t="s">
        <v>59</v>
      </c>
    </row>
    <row r="94985" spans="1:6" x14ac:dyDescent="0.3">
      <c r="A94985">
        <v>102279</v>
      </c>
      <c r="B94985" s="2">
        <v>44340.75787378641</v>
      </c>
      <c r="C94985">
        <v>237991</v>
      </c>
      <c r="D94985">
        <v>180863</v>
      </c>
      <c r="E94985">
        <v>18</v>
      </c>
      <c r="F94985" t="s">
        <v>59</v>
      </c>
    </row>
    <row r="94986" spans="1:6" x14ac:dyDescent="0.3">
      <c r="A94986">
        <v>104036</v>
      </c>
      <c r="B94986" s="2">
        <v>44341.707711974115</v>
      </c>
      <c r="C94986">
        <v>237991</v>
      </c>
      <c r="D94986">
        <v>88863</v>
      </c>
      <c r="E94986">
        <v>16</v>
      </c>
      <c r="F94986" t="s">
        <v>59</v>
      </c>
    </row>
    <row r="94987" spans="1:6" x14ac:dyDescent="0.3">
      <c r="A94987">
        <v>160986</v>
      </c>
      <c r="B94987" s="2">
        <v>44358.680203883494</v>
      </c>
      <c r="C94987">
        <v>237991</v>
      </c>
      <c r="D94987">
        <v>230507</v>
      </c>
      <c r="E94987">
        <v>16</v>
      </c>
      <c r="F94987" t="s">
        <v>60</v>
      </c>
    </row>
    <row r="94988" spans="1:6" x14ac:dyDescent="0.3">
      <c r="A94988">
        <v>182826</v>
      </c>
      <c r="B94988" s="2">
        <v>44364.824216828478</v>
      </c>
      <c r="C94988">
        <v>237991</v>
      </c>
      <c r="D94988">
        <v>250679</v>
      </c>
      <c r="E94988">
        <v>19</v>
      </c>
      <c r="F94988" t="s">
        <v>59</v>
      </c>
    </row>
    <row r="94989" spans="1:6" x14ac:dyDescent="0.3">
      <c r="A94989">
        <v>186549</v>
      </c>
      <c r="B94989" s="2">
        <v>44365.761110032363</v>
      </c>
      <c r="C94989">
        <v>237991</v>
      </c>
      <c r="D94989">
        <v>244574</v>
      </c>
      <c r="E94989">
        <v>18</v>
      </c>
      <c r="F94989" t="s">
        <v>60</v>
      </c>
    </row>
    <row r="94990" spans="1:6" x14ac:dyDescent="0.3">
      <c r="A94990">
        <v>169217</v>
      </c>
      <c r="B94990" s="2">
        <v>44360.355204931788</v>
      </c>
      <c r="C94990">
        <v>238018</v>
      </c>
      <c r="D94990">
        <v>347393</v>
      </c>
      <c r="E94990">
        <v>8</v>
      </c>
      <c r="F94990" t="s">
        <v>59</v>
      </c>
    </row>
    <row r="94991" spans="1:6" x14ac:dyDescent="0.3">
      <c r="A94991">
        <v>232914</v>
      </c>
      <c r="B94991" s="2">
        <v>44378.624783171523</v>
      </c>
      <c r="C94991">
        <v>238018</v>
      </c>
      <c r="D94991">
        <v>60239</v>
      </c>
      <c r="E94991">
        <v>14</v>
      </c>
      <c r="F94991" t="s">
        <v>59</v>
      </c>
    </row>
    <row r="94992" spans="1:6" x14ac:dyDescent="0.3">
      <c r="A94992">
        <v>282239</v>
      </c>
      <c r="B94992" s="2">
        <v>44393.530932038833</v>
      </c>
      <c r="C94992">
        <v>238018</v>
      </c>
      <c r="D94992">
        <v>389195</v>
      </c>
      <c r="E94992">
        <v>12</v>
      </c>
      <c r="F94992" t="s">
        <v>60</v>
      </c>
    </row>
    <row r="94993" spans="1:6" x14ac:dyDescent="0.3">
      <c r="A94993">
        <v>289755</v>
      </c>
      <c r="B94993" s="2">
        <v>44395.000793481246</v>
      </c>
      <c r="C94993">
        <v>238018</v>
      </c>
      <c r="D94993">
        <v>351192</v>
      </c>
      <c r="E94993">
        <v>0</v>
      </c>
      <c r="F94993" t="s">
        <v>59</v>
      </c>
    </row>
    <row r="94994" spans="1:6" x14ac:dyDescent="0.3">
      <c r="A94994">
        <v>330593</v>
      </c>
      <c r="B94994" s="2">
        <v>44407.717016181232</v>
      </c>
      <c r="C94994">
        <v>238018</v>
      </c>
      <c r="D94994">
        <v>304128</v>
      </c>
      <c r="E94994">
        <v>17</v>
      </c>
      <c r="F94994" t="s">
        <v>60</v>
      </c>
    </row>
    <row r="94995" spans="1:6" x14ac:dyDescent="0.3">
      <c r="A94995">
        <v>338164</v>
      </c>
      <c r="B94995" s="2">
        <v>44409.050080874047</v>
      </c>
      <c r="C94995">
        <v>238018</v>
      </c>
      <c r="D94995">
        <v>139058</v>
      </c>
      <c r="E94995">
        <v>1</v>
      </c>
      <c r="F94995" t="s">
        <v>59</v>
      </c>
    </row>
    <row r="94996" spans="1:6" x14ac:dyDescent="0.3">
      <c r="A94996">
        <v>343876</v>
      </c>
      <c r="B94996" s="2">
        <v>44410.704071197411</v>
      </c>
      <c r="C94996">
        <v>238018</v>
      </c>
      <c r="D94996">
        <v>116280</v>
      </c>
      <c r="E94996">
        <v>16</v>
      </c>
      <c r="F94996" t="s">
        <v>59</v>
      </c>
    </row>
    <row r="94997" spans="1:6" x14ac:dyDescent="0.3">
      <c r="A94997">
        <v>345760</v>
      </c>
      <c r="B94997" s="2">
        <v>44411.600511326862</v>
      </c>
      <c r="C94997">
        <v>238018</v>
      </c>
      <c r="D94997">
        <v>87463</v>
      </c>
      <c r="E94997">
        <v>14</v>
      </c>
      <c r="F94997" t="s">
        <v>59</v>
      </c>
    </row>
    <row r="94998" spans="1:6" x14ac:dyDescent="0.3">
      <c r="A94998">
        <v>356250</v>
      </c>
      <c r="B94998" s="2">
        <v>44414.825430420715</v>
      </c>
      <c r="C94998">
        <v>238018</v>
      </c>
      <c r="D94998">
        <v>191893</v>
      </c>
      <c r="E94998">
        <v>19</v>
      </c>
      <c r="F94998" t="s">
        <v>60</v>
      </c>
    </row>
    <row r="94999" spans="1:6" x14ac:dyDescent="0.3">
      <c r="A94999">
        <v>371665</v>
      </c>
      <c r="B94999" s="2">
        <v>44418.895009708736</v>
      </c>
      <c r="C94999">
        <v>238018</v>
      </c>
      <c r="D94999">
        <v>162482</v>
      </c>
      <c r="E94999">
        <v>21</v>
      </c>
      <c r="F94999" t="s">
        <v>59</v>
      </c>
    </row>
    <row r="95000" spans="1:6" x14ac:dyDescent="0.3">
      <c r="A95000">
        <v>388187</v>
      </c>
      <c r="B95000" s="2">
        <v>44423.7833592233</v>
      </c>
      <c r="C95000">
        <v>238018</v>
      </c>
      <c r="D95000">
        <v>242428</v>
      </c>
      <c r="E95000">
        <v>18</v>
      </c>
      <c r="F95000" t="s">
        <v>59</v>
      </c>
    </row>
    <row r="95001" spans="1:6" x14ac:dyDescent="0.3">
      <c r="A95001">
        <v>403145</v>
      </c>
      <c r="B95001" s="2">
        <v>44429.039338358714</v>
      </c>
      <c r="C95001">
        <v>238018</v>
      </c>
      <c r="D95001">
        <v>472712</v>
      </c>
      <c r="E95001">
        <v>0</v>
      </c>
      <c r="F95001" t="s">
        <v>60</v>
      </c>
    </row>
    <row r="95002" spans="1:6" x14ac:dyDescent="0.3">
      <c r="A95002">
        <v>50078</v>
      </c>
      <c r="B95002" s="2">
        <v>44322.546708737864</v>
      </c>
      <c r="C95002">
        <v>238071</v>
      </c>
      <c r="D95002">
        <v>4316</v>
      </c>
      <c r="E95002">
        <v>13</v>
      </c>
      <c r="F95002" t="s">
        <v>59</v>
      </c>
    </row>
    <row r="95003" spans="1:6" x14ac:dyDescent="0.3">
      <c r="A95003">
        <v>70266</v>
      </c>
      <c r="B95003" s="2">
        <v>44330.653504854366</v>
      </c>
      <c r="C95003">
        <v>238071</v>
      </c>
      <c r="D95003">
        <v>191893</v>
      </c>
      <c r="E95003">
        <v>15</v>
      </c>
      <c r="F95003" t="s">
        <v>60</v>
      </c>
    </row>
    <row r="95004" spans="1:6" x14ac:dyDescent="0.3">
      <c r="A95004">
        <v>82713</v>
      </c>
      <c r="B95004" s="2">
        <v>44334.698812297735</v>
      </c>
      <c r="C95004">
        <v>238071</v>
      </c>
      <c r="D95004">
        <v>347008</v>
      </c>
      <c r="E95004">
        <v>16</v>
      </c>
      <c r="F95004" t="s">
        <v>59</v>
      </c>
    </row>
    <row r="95005" spans="1:6" x14ac:dyDescent="0.3">
      <c r="A95005">
        <v>83863</v>
      </c>
      <c r="B95005" s="2">
        <v>44335.127614886733</v>
      </c>
      <c r="C95005">
        <v>238071</v>
      </c>
      <c r="D95005">
        <v>180863</v>
      </c>
      <c r="E95005">
        <v>3</v>
      </c>
      <c r="F95005" t="s">
        <v>59</v>
      </c>
    </row>
    <row r="95006" spans="1:6" x14ac:dyDescent="0.3">
      <c r="A95006">
        <v>104224</v>
      </c>
      <c r="B95006" s="2">
        <v>44341.736838187702</v>
      </c>
      <c r="C95006">
        <v>238113</v>
      </c>
      <c r="D95006">
        <v>230507</v>
      </c>
      <c r="E95006">
        <v>17</v>
      </c>
      <c r="F95006" t="s">
        <v>59</v>
      </c>
    </row>
    <row r="95007" spans="1:6" x14ac:dyDescent="0.3">
      <c r="A95007">
        <v>120727</v>
      </c>
      <c r="B95007" s="2">
        <v>44346.00221035599</v>
      </c>
      <c r="C95007">
        <v>238113</v>
      </c>
      <c r="D95007">
        <v>459455</v>
      </c>
      <c r="E95007">
        <v>0</v>
      </c>
      <c r="F95007" t="s">
        <v>59</v>
      </c>
    </row>
    <row r="95008" spans="1:6" x14ac:dyDescent="0.3">
      <c r="A95008">
        <v>135175</v>
      </c>
      <c r="B95008" s="2">
        <v>44350.824216828478</v>
      </c>
      <c r="C95008">
        <v>238113</v>
      </c>
      <c r="D95008">
        <v>371920</v>
      </c>
      <c r="E95008">
        <v>19</v>
      </c>
      <c r="F95008" t="s">
        <v>59</v>
      </c>
    </row>
    <row r="95009" spans="1:6" x14ac:dyDescent="0.3">
      <c r="A95009">
        <v>142340</v>
      </c>
      <c r="B95009" s="2">
        <v>44352.731983818776</v>
      </c>
      <c r="C95009">
        <v>238113</v>
      </c>
      <c r="D95009">
        <v>158978</v>
      </c>
      <c r="E95009">
        <v>17</v>
      </c>
      <c r="F95009" t="s">
        <v>60</v>
      </c>
    </row>
    <row r="95010" spans="1:6" x14ac:dyDescent="0.3">
      <c r="A95010">
        <v>210395</v>
      </c>
      <c r="B95010" s="2">
        <v>44372.53780906149</v>
      </c>
      <c r="C95010">
        <v>238113</v>
      </c>
      <c r="D95010">
        <v>457934</v>
      </c>
      <c r="E95010">
        <v>12</v>
      </c>
      <c r="F95010" t="s">
        <v>60</v>
      </c>
    </row>
    <row r="95011" spans="1:6" x14ac:dyDescent="0.3">
      <c r="A95011">
        <v>267828</v>
      </c>
      <c r="B95011" s="2">
        <v>44388.672113268614</v>
      </c>
      <c r="C95011">
        <v>238113</v>
      </c>
      <c r="D95011">
        <v>472712</v>
      </c>
      <c r="E95011">
        <v>16</v>
      </c>
      <c r="F95011" t="s">
        <v>59</v>
      </c>
    </row>
    <row r="95012" spans="1:6" x14ac:dyDescent="0.3">
      <c r="A95012">
        <v>268999</v>
      </c>
      <c r="B95012" s="2">
        <v>44388.843634304212</v>
      </c>
      <c r="C95012">
        <v>238113</v>
      </c>
      <c r="D95012">
        <v>351192</v>
      </c>
      <c r="E95012">
        <v>20</v>
      </c>
      <c r="F95012" t="s">
        <v>59</v>
      </c>
    </row>
    <row r="95013" spans="1:6" x14ac:dyDescent="0.3">
      <c r="A95013">
        <v>316005</v>
      </c>
      <c r="B95013" s="2">
        <v>44402.77565843684</v>
      </c>
      <c r="C95013">
        <v>238113</v>
      </c>
      <c r="D95013">
        <v>104355</v>
      </c>
      <c r="E95013">
        <v>18</v>
      </c>
      <c r="F95013" t="s">
        <v>59</v>
      </c>
    </row>
    <row r="95014" spans="1:6" x14ac:dyDescent="0.3">
      <c r="A95014">
        <v>20124</v>
      </c>
      <c r="B95014" s="2">
        <v>44308.691530744341</v>
      </c>
      <c r="C95014">
        <v>238133</v>
      </c>
      <c r="D95014">
        <v>250679</v>
      </c>
      <c r="E95014">
        <v>16</v>
      </c>
      <c r="F95014" t="s">
        <v>59</v>
      </c>
    </row>
    <row r="95015" spans="1:6" x14ac:dyDescent="0.3">
      <c r="A95015">
        <v>29524</v>
      </c>
      <c r="B95015" s="2">
        <v>44313.202333333335</v>
      </c>
      <c r="C95015">
        <v>238133</v>
      </c>
      <c r="D95015">
        <v>194230</v>
      </c>
      <c r="E95015">
        <v>4</v>
      </c>
      <c r="F95015" t="s">
        <v>59</v>
      </c>
    </row>
    <row r="95016" spans="1:6" x14ac:dyDescent="0.3">
      <c r="A95016">
        <v>52282</v>
      </c>
      <c r="B95016" s="2">
        <v>44323.610624595472</v>
      </c>
      <c r="C95016">
        <v>238133</v>
      </c>
      <c r="D95016">
        <v>112456</v>
      </c>
      <c r="E95016">
        <v>14</v>
      </c>
      <c r="F95016" t="s">
        <v>60</v>
      </c>
    </row>
    <row r="95017" spans="1:6" x14ac:dyDescent="0.3">
      <c r="A95017">
        <v>88577</v>
      </c>
      <c r="B95017" s="2">
        <v>44337.422922330101</v>
      </c>
      <c r="C95017">
        <v>238133</v>
      </c>
      <c r="D95017">
        <v>230507</v>
      </c>
      <c r="E95017">
        <v>10</v>
      </c>
      <c r="F95017" t="s">
        <v>60</v>
      </c>
    </row>
    <row r="95018" spans="1:6" x14ac:dyDescent="0.3">
      <c r="A95018">
        <v>89926</v>
      </c>
      <c r="B95018" s="2">
        <v>44337.740074433663</v>
      </c>
      <c r="C95018">
        <v>238133</v>
      </c>
      <c r="D95018">
        <v>154256</v>
      </c>
      <c r="E95018">
        <v>17</v>
      </c>
      <c r="F95018" t="s">
        <v>60</v>
      </c>
    </row>
    <row r="95019" spans="1:6" x14ac:dyDescent="0.3">
      <c r="A95019">
        <v>130775</v>
      </c>
      <c r="B95019" s="2">
        <v>44348.998974110036</v>
      </c>
      <c r="C95019">
        <v>238133</v>
      </c>
      <c r="D95019">
        <v>158978</v>
      </c>
      <c r="E95019">
        <v>23</v>
      </c>
      <c r="F95019" t="s">
        <v>59</v>
      </c>
    </row>
    <row r="95020" spans="1:6" x14ac:dyDescent="0.3">
      <c r="A95020">
        <v>185382</v>
      </c>
      <c r="B95020" s="2">
        <v>44365.64298705502</v>
      </c>
      <c r="C95020">
        <v>238133</v>
      </c>
      <c r="D95020">
        <v>466283</v>
      </c>
      <c r="E95020">
        <v>15</v>
      </c>
      <c r="F95020" t="s">
        <v>60</v>
      </c>
    </row>
    <row r="95021" spans="1:6" x14ac:dyDescent="0.3">
      <c r="A95021">
        <v>203447</v>
      </c>
      <c r="B95021" s="2">
        <v>44369.974702265376</v>
      </c>
      <c r="C95021">
        <v>238133</v>
      </c>
      <c r="D95021">
        <v>294042</v>
      </c>
      <c r="E95021">
        <v>23</v>
      </c>
      <c r="F95021" t="s">
        <v>59</v>
      </c>
    </row>
    <row r="95022" spans="1:6" x14ac:dyDescent="0.3">
      <c r="A95022">
        <v>247554</v>
      </c>
      <c r="B95022" s="2">
        <v>44382.53780906149</v>
      </c>
      <c r="C95022">
        <v>238133</v>
      </c>
      <c r="D95022">
        <v>362672</v>
      </c>
      <c r="E95022">
        <v>12</v>
      </c>
      <c r="F95022" t="s">
        <v>59</v>
      </c>
    </row>
    <row r="95023" spans="1:6" x14ac:dyDescent="0.3">
      <c r="A95023">
        <v>332074</v>
      </c>
      <c r="B95023" s="2">
        <v>44407.854961165052</v>
      </c>
      <c r="C95023">
        <v>238133</v>
      </c>
      <c r="D95023">
        <v>13448</v>
      </c>
      <c r="E95023">
        <v>20</v>
      </c>
      <c r="F95023" t="s">
        <v>60</v>
      </c>
    </row>
    <row r="95024" spans="1:6" x14ac:dyDescent="0.3">
      <c r="A95024">
        <v>347466</v>
      </c>
      <c r="B95024" s="2">
        <v>44411.867906148873</v>
      </c>
      <c r="C95024">
        <v>238133</v>
      </c>
      <c r="D95024">
        <v>21407</v>
      </c>
      <c r="E95024">
        <v>20</v>
      </c>
      <c r="F95024" t="s">
        <v>59</v>
      </c>
    </row>
    <row r="95025" spans="1:6" x14ac:dyDescent="0.3">
      <c r="A95025">
        <v>354629</v>
      </c>
      <c r="B95025" s="2">
        <v>44414.597679611652</v>
      </c>
      <c r="C95025">
        <v>238133</v>
      </c>
      <c r="D95025">
        <v>264283</v>
      </c>
      <c r="E95025">
        <v>14</v>
      </c>
      <c r="F95025" t="s">
        <v>60</v>
      </c>
    </row>
    <row r="95026" spans="1:6" x14ac:dyDescent="0.3">
      <c r="A95026">
        <v>370235</v>
      </c>
      <c r="B95026" s="2">
        <v>44418.670495145634</v>
      </c>
      <c r="C95026">
        <v>238133</v>
      </c>
      <c r="D95026">
        <v>104355</v>
      </c>
      <c r="E95026">
        <v>16</v>
      </c>
      <c r="F95026" t="s">
        <v>59</v>
      </c>
    </row>
    <row r="95027" spans="1:6" x14ac:dyDescent="0.3">
      <c r="A95027">
        <v>40223</v>
      </c>
      <c r="B95027" s="2">
        <v>44317.791854368937</v>
      </c>
      <c r="C95027">
        <v>238201</v>
      </c>
      <c r="D95027">
        <v>74638</v>
      </c>
      <c r="E95027">
        <v>19</v>
      </c>
      <c r="F95027" t="s">
        <v>60</v>
      </c>
    </row>
    <row r="95028" spans="1:6" x14ac:dyDescent="0.3">
      <c r="A95028">
        <v>48135</v>
      </c>
      <c r="B95028" s="2">
        <v>44321.326333333338</v>
      </c>
      <c r="C95028">
        <v>238201</v>
      </c>
      <c r="D95028">
        <v>446536</v>
      </c>
      <c r="E95028">
        <v>7</v>
      </c>
      <c r="F95028" t="s">
        <v>59</v>
      </c>
    </row>
    <row r="95029" spans="1:6" x14ac:dyDescent="0.3">
      <c r="A95029">
        <v>82906</v>
      </c>
      <c r="B95029" s="2">
        <v>44334.727129449842</v>
      </c>
      <c r="C95029">
        <v>238201</v>
      </c>
      <c r="D95029">
        <v>17150</v>
      </c>
      <c r="E95029">
        <v>17</v>
      </c>
      <c r="F95029" t="s">
        <v>59</v>
      </c>
    </row>
    <row r="95030" spans="1:6" x14ac:dyDescent="0.3">
      <c r="A95030">
        <v>102233</v>
      </c>
      <c r="B95030" s="2">
        <v>44340.751401294503</v>
      </c>
      <c r="C95030">
        <v>238201</v>
      </c>
      <c r="D95030">
        <v>230507</v>
      </c>
      <c r="E95030">
        <v>18</v>
      </c>
      <c r="F95030" t="s">
        <v>59</v>
      </c>
    </row>
    <row r="95031" spans="1:6" x14ac:dyDescent="0.3">
      <c r="A95031">
        <v>211955</v>
      </c>
      <c r="B95031" s="2">
        <v>44372.723084142395</v>
      </c>
      <c r="C95031">
        <v>238208</v>
      </c>
      <c r="D95031">
        <v>411922</v>
      </c>
      <c r="E95031">
        <v>17</v>
      </c>
      <c r="F95031" t="s">
        <v>60</v>
      </c>
    </row>
    <row r="95032" spans="1:6" x14ac:dyDescent="0.3">
      <c r="A95032">
        <v>283681</v>
      </c>
      <c r="B95032" s="2">
        <v>44393.713375404528</v>
      </c>
      <c r="C95032">
        <v>238208</v>
      </c>
      <c r="D95032">
        <v>439981</v>
      </c>
      <c r="E95032">
        <v>17</v>
      </c>
      <c r="F95032" t="s">
        <v>60</v>
      </c>
    </row>
    <row r="95033" spans="1:6" x14ac:dyDescent="0.3">
      <c r="A95033">
        <v>296909</v>
      </c>
      <c r="B95033" s="2">
        <v>44397.614669902912</v>
      </c>
      <c r="C95033">
        <v>238208</v>
      </c>
      <c r="D95033">
        <v>56396</v>
      </c>
      <c r="E95033">
        <v>14</v>
      </c>
      <c r="F95033" t="s">
        <v>59</v>
      </c>
    </row>
    <row r="95034" spans="1:6" x14ac:dyDescent="0.3">
      <c r="A95034">
        <v>309886</v>
      </c>
      <c r="B95034" s="2">
        <v>44401.506000000001</v>
      </c>
      <c r="C95034">
        <v>238208</v>
      </c>
      <c r="D95034">
        <v>217307</v>
      </c>
      <c r="E95034">
        <v>12</v>
      </c>
      <c r="F95034" t="s">
        <v>60</v>
      </c>
    </row>
    <row r="95035" spans="1:6" x14ac:dyDescent="0.3">
      <c r="A95035">
        <v>115201</v>
      </c>
      <c r="B95035" s="2">
        <v>44344.940721682848</v>
      </c>
      <c r="C95035">
        <v>238239</v>
      </c>
      <c r="D95035">
        <v>250679</v>
      </c>
      <c r="E95035">
        <v>22</v>
      </c>
      <c r="F95035" t="s">
        <v>60</v>
      </c>
    </row>
    <row r="95036" spans="1:6" x14ac:dyDescent="0.3">
      <c r="A95036">
        <v>115728</v>
      </c>
      <c r="B95036" s="2">
        <v>44345.06286812952</v>
      </c>
      <c r="C95036">
        <v>238239</v>
      </c>
      <c r="D95036">
        <v>88008</v>
      </c>
      <c r="E95036">
        <v>1</v>
      </c>
      <c r="F95036" t="s">
        <v>60</v>
      </c>
    </row>
    <row r="95037" spans="1:6" x14ac:dyDescent="0.3">
      <c r="A95037">
        <v>130311</v>
      </c>
      <c r="B95037" s="2">
        <v>44348.859815533979</v>
      </c>
      <c r="C95037">
        <v>238239</v>
      </c>
      <c r="D95037">
        <v>51368</v>
      </c>
      <c r="E95037">
        <v>20</v>
      </c>
      <c r="F95037" t="s">
        <v>59</v>
      </c>
    </row>
    <row r="95038" spans="1:6" x14ac:dyDescent="0.3">
      <c r="A95038">
        <v>136132</v>
      </c>
      <c r="B95038" s="2">
        <v>44351.193148867314</v>
      </c>
      <c r="C95038">
        <v>238239</v>
      </c>
      <c r="D95038">
        <v>411922</v>
      </c>
      <c r="E95038">
        <v>4</v>
      </c>
      <c r="F95038" t="s">
        <v>60</v>
      </c>
    </row>
    <row r="95039" spans="1:6" x14ac:dyDescent="0.3">
      <c r="A95039">
        <v>172448</v>
      </c>
      <c r="B95039" s="2">
        <v>44360.873043000582</v>
      </c>
      <c r="C95039">
        <v>238239</v>
      </c>
      <c r="D95039">
        <v>258219</v>
      </c>
      <c r="E95039">
        <v>20</v>
      </c>
      <c r="F95039" t="s">
        <v>59</v>
      </c>
    </row>
    <row r="95040" spans="1:6" x14ac:dyDescent="0.3">
      <c r="A95040">
        <v>173310</v>
      </c>
      <c r="B95040" s="2">
        <v>44361.248165048542</v>
      </c>
      <c r="C95040">
        <v>238239</v>
      </c>
      <c r="D95040">
        <v>34186</v>
      </c>
      <c r="E95040">
        <v>5</v>
      </c>
      <c r="F95040" t="s">
        <v>59</v>
      </c>
    </row>
    <row r="95041" spans="1:6" x14ac:dyDescent="0.3">
      <c r="A95041">
        <v>204176</v>
      </c>
      <c r="B95041" s="2">
        <v>44370.576666666668</v>
      </c>
      <c r="C95041">
        <v>238239</v>
      </c>
      <c r="D95041">
        <v>208814</v>
      </c>
      <c r="E95041">
        <v>13</v>
      </c>
      <c r="F95041" t="s">
        <v>59</v>
      </c>
    </row>
    <row r="95042" spans="1:6" x14ac:dyDescent="0.3">
      <c r="A95042">
        <v>240053</v>
      </c>
      <c r="B95042" s="2">
        <v>44380.560472426529</v>
      </c>
      <c r="C95042">
        <v>238239</v>
      </c>
      <c r="D95042">
        <v>230507</v>
      </c>
      <c r="E95042">
        <v>13</v>
      </c>
      <c r="F95042" t="s">
        <v>60</v>
      </c>
    </row>
    <row r="95043" spans="1:6" x14ac:dyDescent="0.3">
      <c r="A95043">
        <v>285848</v>
      </c>
      <c r="B95043" s="2">
        <v>44394.198003236241</v>
      </c>
      <c r="C95043">
        <v>238239</v>
      </c>
      <c r="D95043">
        <v>331584</v>
      </c>
      <c r="E95043">
        <v>4</v>
      </c>
      <c r="F95043" t="s">
        <v>60</v>
      </c>
    </row>
    <row r="95044" spans="1:6" x14ac:dyDescent="0.3">
      <c r="A95044">
        <v>290198</v>
      </c>
      <c r="B95044" s="2">
        <v>44395.187666666665</v>
      </c>
      <c r="C95044">
        <v>238239</v>
      </c>
      <c r="D95044">
        <v>108961</v>
      </c>
      <c r="E95044">
        <v>4</v>
      </c>
      <c r="F95044" t="s">
        <v>59</v>
      </c>
    </row>
    <row r="95045" spans="1:6" x14ac:dyDescent="0.3">
      <c r="A95045">
        <v>313943</v>
      </c>
      <c r="B95045" s="2">
        <v>44402.351573229163</v>
      </c>
      <c r="C95045">
        <v>238239</v>
      </c>
      <c r="D95045">
        <v>472712</v>
      </c>
      <c r="E95045">
        <v>8</v>
      </c>
      <c r="F95045" t="s">
        <v>59</v>
      </c>
    </row>
    <row r="95046" spans="1:6" x14ac:dyDescent="0.3">
      <c r="A95046">
        <v>98083</v>
      </c>
      <c r="B95046" s="2">
        <v>44339.591937009798</v>
      </c>
      <c r="C95046">
        <v>238252</v>
      </c>
      <c r="D95046">
        <v>411922</v>
      </c>
      <c r="E95046">
        <v>14</v>
      </c>
      <c r="F95046" t="s">
        <v>59</v>
      </c>
    </row>
    <row r="95047" spans="1:6" x14ac:dyDescent="0.3">
      <c r="A95047">
        <v>125829</v>
      </c>
      <c r="B95047" s="2">
        <v>44347.428333333337</v>
      </c>
      <c r="C95047">
        <v>238252</v>
      </c>
      <c r="D95047">
        <v>158978</v>
      </c>
      <c r="E95047">
        <v>10</v>
      </c>
      <c r="F95047" t="s">
        <v>59</v>
      </c>
    </row>
    <row r="95048" spans="1:6" x14ac:dyDescent="0.3">
      <c r="A95048">
        <v>168848</v>
      </c>
      <c r="B95048" s="2">
        <v>44360.242501618122</v>
      </c>
      <c r="C95048">
        <v>238252</v>
      </c>
      <c r="D95048">
        <v>154256</v>
      </c>
      <c r="E95048">
        <v>5</v>
      </c>
      <c r="F95048" t="s">
        <v>59</v>
      </c>
    </row>
    <row r="95049" spans="1:6" x14ac:dyDescent="0.3">
      <c r="A95049">
        <v>200860</v>
      </c>
      <c r="B95049" s="2">
        <v>44369.460948220069</v>
      </c>
      <c r="C95049">
        <v>238252</v>
      </c>
      <c r="D95049">
        <v>191706</v>
      </c>
      <c r="E95049">
        <v>11</v>
      </c>
      <c r="F95049" t="s">
        <v>59</v>
      </c>
    </row>
    <row r="95050" spans="1:6" x14ac:dyDescent="0.3">
      <c r="A95050">
        <v>273917</v>
      </c>
      <c r="B95050" s="2">
        <v>44390.64865048544</v>
      </c>
      <c r="C95050">
        <v>238252</v>
      </c>
      <c r="D95050">
        <v>4316</v>
      </c>
      <c r="E95050">
        <v>15</v>
      </c>
      <c r="F95050" t="s">
        <v>59</v>
      </c>
    </row>
    <row r="95051" spans="1:6" x14ac:dyDescent="0.3">
      <c r="A95051">
        <v>302635</v>
      </c>
      <c r="B95051" s="2">
        <v>44399.569362459551</v>
      </c>
      <c r="C95051">
        <v>238252</v>
      </c>
      <c r="D95051">
        <v>249762</v>
      </c>
      <c r="E95051">
        <v>13</v>
      </c>
      <c r="F95051" t="s">
        <v>59</v>
      </c>
    </row>
    <row r="95052" spans="1:6" x14ac:dyDescent="0.3">
      <c r="A95052">
        <v>316450</v>
      </c>
      <c r="B95052" s="2">
        <v>44402.833116504858</v>
      </c>
      <c r="C95052">
        <v>238252</v>
      </c>
      <c r="D95052">
        <v>226824</v>
      </c>
      <c r="E95052">
        <v>19</v>
      </c>
      <c r="F95052" t="s">
        <v>59</v>
      </c>
    </row>
    <row r="95053" spans="1:6" x14ac:dyDescent="0.3">
      <c r="A95053">
        <v>345307</v>
      </c>
      <c r="B95053" s="2">
        <v>44411.420495145634</v>
      </c>
      <c r="C95053">
        <v>238252</v>
      </c>
      <c r="D95053">
        <v>347008</v>
      </c>
      <c r="E95053">
        <v>10</v>
      </c>
      <c r="F95053" t="s">
        <v>59</v>
      </c>
    </row>
    <row r="95054" spans="1:6" x14ac:dyDescent="0.3">
      <c r="A95054">
        <v>368390</v>
      </c>
      <c r="B95054" s="2">
        <v>44417.745737864083</v>
      </c>
      <c r="C95054">
        <v>238252</v>
      </c>
      <c r="D95054">
        <v>250679</v>
      </c>
      <c r="E95054">
        <v>17</v>
      </c>
      <c r="F95054" t="s">
        <v>59</v>
      </c>
    </row>
    <row r="95055" spans="1:6" x14ac:dyDescent="0.3">
      <c r="A95055">
        <v>397255</v>
      </c>
      <c r="B95055" s="2">
        <v>44427.604961165052</v>
      </c>
      <c r="C95055">
        <v>238252</v>
      </c>
      <c r="D95055">
        <v>439190</v>
      </c>
      <c r="E95055">
        <v>14</v>
      </c>
      <c r="F95055" t="s">
        <v>59</v>
      </c>
    </row>
    <row r="95056" spans="1:6" x14ac:dyDescent="0.3">
      <c r="A95056">
        <v>228979</v>
      </c>
      <c r="B95056" s="2">
        <v>44376.945171521038</v>
      </c>
      <c r="C95056">
        <v>238267</v>
      </c>
      <c r="D95056">
        <v>82901</v>
      </c>
      <c r="E95056">
        <v>22</v>
      </c>
      <c r="F95056" t="s">
        <v>59</v>
      </c>
    </row>
    <row r="95057" spans="1:6" x14ac:dyDescent="0.3">
      <c r="A95057">
        <v>236650</v>
      </c>
      <c r="B95057" s="2">
        <v>44379.736433656959</v>
      </c>
      <c r="C95057">
        <v>238267</v>
      </c>
      <c r="D95057">
        <v>392434</v>
      </c>
      <c r="E95057">
        <v>17</v>
      </c>
      <c r="F95057" t="s">
        <v>60</v>
      </c>
    </row>
    <row r="95058" spans="1:6" x14ac:dyDescent="0.3">
      <c r="A95058">
        <v>237714</v>
      </c>
      <c r="B95058" s="2">
        <v>44379.857792880262</v>
      </c>
      <c r="C95058">
        <v>238267</v>
      </c>
      <c r="D95058">
        <v>251049</v>
      </c>
      <c r="E95058">
        <v>20</v>
      </c>
      <c r="F95058" t="s">
        <v>60</v>
      </c>
    </row>
    <row r="95059" spans="1:6" x14ac:dyDescent="0.3">
      <c r="A95059">
        <v>272057</v>
      </c>
      <c r="B95059" s="2">
        <v>44389.810867313914</v>
      </c>
      <c r="C95059">
        <v>238267</v>
      </c>
      <c r="D95059">
        <v>230507</v>
      </c>
      <c r="E95059">
        <v>19</v>
      </c>
      <c r="F95059" t="s">
        <v>59</v>
      </c>
    </row>
    <row r="95060" spans="1:6" x14ac:dyDescent="0.3">
      <c r="A95060">
        <v>282940</v>
      </c>
      <c r="B95060" s="2">
        <v>44393.634491909383</v>
      </c>
      <c r="C95060">
        <v>238267</v>
      </c>
      <c r="D95060">
        <v>461611</v>
      </c>
      <c r="E95060">
        <v>15</v>
      </c>
      <c r="F95060" t="s">
        <v>60</v>
      </c>
    </row>
    <row r="95061" spans="1:6" x14ac:dyDescent="0.3">
      <c r="A95061">
        <v>326149</v>
      </c>
      <c r="B95061" s="2">
        <v>44406.0050420712</v>
      </c>
      <c r="C95061">
        <v>238267</v>
      </c>
      <c r="D95061">
        <v>347393</v>
      </c>
      <c r="E95061">
        <v>0</v>
      </c>
      <c r="F95061" t="s">
        <v>59</v>
      </c>
    </row>
    <row r="95062" spans="1:6" x14ac:dyDescent="0.3">
      <c r="A95062">
        <v>344814</v>
      </c>
      <c r="B95062" s="2">
        <v>44410.903100323623</v>
      </c>
      <c r="C95062">
        <v>238267</v>
      </c>
      <c r="D95062">
        <v>411922</v>
      </c>
      <c r="E95062">
        <v>21</v>
      </c>
      <c r="F95062" t="s">
        <v>59</v>
      </c>
    </row>
    <row r="95063" spans="1:6" x14ac:dyDescent="0.3">
      <c r="A95063">
        <v>347421</v>
      </c>
      <c r="B95063" s="2">
        <v>44411.857792880262</v>
      </c>
      <c r="C95063">
        <v>238267</v>
      </c>
      <c r="D95063">
        <v>298909</v>
      </c>
      <c r="E95063">
        <v>20</v>
      </c>
      <c r="F95063" t="s">
        <v>59</v>
      </c>
    </row>
    <row r="95064" spans="1:6" x14ac:dyDescent="0.3">
      <c r="A95064">
        <v>400998</v>
      </c>
      <c r="B95064" s="2">
        <v>44428.695980582524</v>
      </c>
      <c r="C95064">
        <v>238267</v>
      </c>
      <c r="D95064">
        <v>182191</v>
      </c>
      <c r="E95064">
        <v>16</v>
      </c>
      <c r="F95064" t="s">
        <v>60</v>
      </c>
    </row>
    <row r="95065" spans="1:6" x14ac:dyDescent="0.3">
      <c r="A95065">
        <v>411258</v>
      </c>
      <c r="B95065" s="2">
        <v>44430.967825242718</v>
      </c>
      <c r="C95065">
        <v>238267</v>
      </c>
      <c r="D95065">
        <v>134973</v>
      </c>
      <c r="E95065">
        <v>23</v>
      </c>
      <c r="F95065" t="s">
        <v>59</v>
      </c>
    </row>
    <row r="95066" spans="1:6" x14ac:dyDescent="0.3">
      <c r="A95066">
        <v>282887</v>
      </c>
      <c r="B95066" s="2">
        <v>44393.630446601943</v>
      </c>
      <c r="C95066">
        <v>238309</v>
      </c>
      <c r="D95066">
        <v>400483</v>
      </c>
      <c r="E95066">
        <v>15</v>
      </c>
      <c r="F95066" t="s">
        <v>60</v>
      </c>
    </row>
    <row r="95067" spans="1:6" x14ac:dyDescent="0.3">
      <c r="A95067">
        <v>290821</v>
      </c>
      <c r="B95067" s="2">
        <v>44395.452453074431</v>
      </c>
      <c r="C95067">
        <v>238309</v>
      </c>
      <c r="D95067">
        <v>436600</v>
      </c>
      <c r="E95067">
        <v>10</v>
      </c>
      <c r="F95067" t="s">
        <v>59</v>
      </c>
    </row>
    <row r="95068" spans="1:6" x14ac:dyDescent="0.3">
      <c r="A95068">
        <v>299288</v>
      </c>
      <c r="B95068" s="2">
        <v>44398.492906148866</v>
      </c>
      <c r="C95068">
        <v>238309</v>
      </c>
      <c r="D95068">
        <v>118549</v>
      </c>
      <c r="E95068">
        <v>11</v>
      </c>
      <c r="F95068" t="s">
        <v>59</v>
      </c>
    </row>
    <row r="95069" spans="1:6" x14ac:dyDescent="0.3">
      <c r="A95069">
        <v>327043</v>
      </c>
      <c r="B95069" s="2">
        <v>44406.581902912621</v>
      </c>
      <c r="C95069">
        <v>238309</v>
      </c>
      <c r="D95069">
        <v>43842</v>
      </c>
      <c r="E95069">
        <v>13</v>
      </c>
      <c r="F95069" t="s">
        <v>59</v>
      </c>
    </row>
    <row r="95070" spans="1:6" x14ac:dyDescent="0.3">
      <c r="A95070">
        <v>338927</v>
      </c>
      <c r="B95070" s="2">
        <v>44409.307666666668</v>
      </c>
      <c r="C95070">
        <v>238309</v>
      </c>
      <c r="D95070">
        <v>142023</v>
      </c>
      <c r="E95070">
        <v>7</v>
      </c>
      <c r="F95070" t="s">
        <v>59</v>
      </c>
    </row>
    <row r="95071" spans="1:6" x14ac:dyDescent="0.3">
      <c r="A95071">
        <v>342938</v>
      </c>
      <c r="B95071" s="2">
        <v>44410.491288025885</v>
      </c>
      <c r="C95071">
        <v>238309</v>
      </c>
      <c r="D95071">
        <v>172251</v>
      </c>
      <c r="E95071">
        <v>11</v>
      </c>
      <c r="F95071" t="s">
        <v>59</v>
      </c>
    </row>
    <row r="95072" spans="1:6" x14ac:dyDescent="0.3">
      <c r="A95072">
        <v>355017</v>
      </c>
      <c r="B95072" s="2">
        <v>44414.652666666661</v>
      </c>
      <c r="C95072">
        <v>238309</v>
      </c>
      <c r="D95072">
        <v>158978</v>
      </c>
      <c r="E95072">
        <v>15</v>
      </c>
      <c r="F95072" t="s">
        <v>60</v>
      </c>
    </row>
    <row r="95073" spans="1:6" x14ac:dyDescent="0.3">
      <c r="A95073">
        <v>356038</v>
      </c>
      <c r="B95073" s="2">
        <v>44414.797113268607</v>
      </c>
      <c r="C95073">
        <v>238309</v>
      </c>
      <c r="D95073">
        <v>397390</v>
      </c>
      <c r="E95073">
        <v>19</v>
      </c>
      <c r="F95073" t="s">
        <v>60</v>
      </c>
    </row>
    <row r="95074" spans="1:6" x14ac:dyDescent="0.3">
      <c r="A95074">
        <v>379948</v>
      </c>
      <c r="B95074" s="2">
        <v>44421.856983818769</v>
      </c>
      <c r="C95074">
        <v>238309</v>
      </c>
      <c r="D95074">
        <v>238134</v>
      </c>
      <c r="E95074">
        <v>20</v>
      </c>
      <c r="F95074" t="s">
        <v>60</v>
      </c>
    </row>
    <row r="95075" spans="1:6" x14ac:dyDescent="0.3">
      <c r="A95075">
        <v>410926</v>
      </c>
      <c r="B95075" s="2">
        <v>44430.895818770223</v>
      </c>
      <c r="C95075">
        <v>238309</v>
      </c>
      <c r="D95075">
        <v>176855</v>
      </c>
      <c r="E95075">
        <v>21</v>
      </c>
      <c r="F95075" t="s">
        <v>59</v>
      </c>
    </row>
    <row r="95076" spans="1:6" x14ac:dyDescent="0.3">
      <c r="A95076">
        <v>132710</v>
      </c>
      <c r="B95076" s="2">
        <v>44349.89986407767</v>
      </c>
      <c r="C95076">
        <v>238316</v>
      </c>
      <c r="D95076">
        <v>176818</v>
      </c>
      <c r="E95076">
        <v>21</v>
      </c>
      <c r="F95076" t="s">
        <v>59</v>
      </c>
    </row>
    <row r="95077" spans="1:6" x14ac:dyDescent="0.3">
      <c r="A95077">
        <v>165791</v>
      </c>
      <c r="B95077" s="2">
        <v>44359.660878322706</v>
      </c>
      <c r="C95077">
        <v>238316</v>
      </c>
      <c r="D95077">
        <v>118549</v>
      </c>
      <c r="E95077">
        <v>15</v>
      </c>
      <c r="F95077" t="s">
        <v>60</v>
      </c>
    </row>
    <row r="95078" spans="1:6" x14ac:dyDescent="0.3">
      <c r="A95078">
        <v>199335</v>
      </c>
      <c r="B95078" s="2">
        <v>44368.804394822007</v>
      </c>
      <c r="C95078">
        <v>238316</v>
      </c>
      <c r="D95078">
        <v>158978</v>
      </c>
      <c r="E95078">
        <v>19</v>
      </c>
      <c r="F95078" t="s">
        <v>59</v>
      </c>
    </row>
    <row r="95079" spans="1:6" x14ac:dyDescent="0.3">
      <c r="A95079">
        <v>209583</v>
      </c>
      <c r="B95079" s="2">
        <v>44372.068148867314</v>
      </c>
      <c r="C95079">
        <v>238316</v>
      </c>
      <c r="D95079">
        <v>250679</v>
      </c>
      <c r="E95079">
        <v>1</v>
      </c>
      <c r="F95079" t="s">
        <v>60</v>
      </c>
    </row>
    <row r="95080" spans="1:6" x14ac:dyDescent="0.3">
      <c r="A95080">
        <v>222950</v>
      </c>
      <c r="B95080" s="2">
        <v>44375.047113268607</v>
      </c>
      <c r="C95080">
        <v>238316</v>
      </c>
      <c r="D95080">
        <v>293021</v>
      </c>
      <c r="E95080">
        <v>1</v>
      </c>
      <c r="F95080" t="s">
        <v>59</v>
      </c>
    </row>
    <row r="95081" spans="1:6" x14ac:dyDescent="0.3">
      <c r="A95081">
        <v>243103</v>
      </c>
      <c r="B95081" s="2">
        <v>44381.025391399882</v>
      </c>
      <c r="C95081">
        <v>238316</v>
      </c>
      <c r="D95081">
        <v>239944</v>
      </c>
      <c r="E95081">
        <v>0</v>
      </c>
      <c r="F95081" t="s">
        <v>59</v>
      </c>
    </row>
    <row r="95082" spans="1:6" x14ac:dyDescent="0.3">
      <c r="A95082">
        <v>288043</v>
      </c>
      <c r="B95082" s="2">
        <v>44394.724204229868</v>
      </c>
      <c r="C95082">
        <v>238316</v>
      </c>
      <c r="D95082">
        <v>411922</v>
      </c>
      <c r="E95082">
        <v>17</v>
      </c>
      <c r="F95082" t="s">
        <v>60</v>
      </c>
    </row>
    <row r="95083" spans="1:6" x14ac:dyDescent="0.3">
      <c r="A95083">
        <v>323116</v>
      </c>
      <c r="B95083" s="2">
        <v>44404.984006472492</v>
      </c>
      <c r="C95083">
        <v>238316</v>
      </c>
      <c r="D95083">
        <v>217497</v>
      </c>
      <c r="E95083">
        <v>23</v>
      </c>
      <c r="F95083" t="s">
        <v>59</v>
      </c>
    </row>
    <row r="95084" spans="1:6" x14ac:dyDescent="0.3">
      <c r="A95084">
        <v>323876</v>
      </c>
      <c r="B95084" s="2">
        <v>44405.544666666661</v>
      </c>
      <c r="C95084">
        <v>238316</v>
      </c>
      <c r="D95084">
        <v>230507</v>
      </c>
      <c r="E95084">
        <v>13</v>
      </c>
      <c r="F95084" t="s">
        <v>59</v>
      </c>
    </row>
    <row r="95085" spans="1:6" x14ac:dyDescent="0.3">
      <c r="A95085">
        <v>8128</v>
      </c>
      <c r="B95085" s="2">
        <v>44298.344847896435</v>
      </c>
      <c r="C95085">
        <v>238349</v>
      </c>
      <c r="D95085">
        <v>411922</v>
      </c>
      <c r="E95085">
        <v>8</v>
      </c>
      <c r="F95085" t="s">
        <v>59</v>
      </c>
    </row>
    <row r="95086" spans="1:6" x14ac:dyDescent="0.3">
      <c r="A95086">
        <v>16901</v>
      </c>
      <c r="B95086" s="2">
        <v>44306.435462783171</v>
      </c>
      <c r="C95086">
        <v>238349</v>
      </c>
      <c r="D95086">
        <v>78273</v>
      </c>
      <c r="E95086">
        <v>10</v>
      </c>
      <c r="F95086" t="s">
        <v>59</v>
      </c>
    </row>
    <row r="95087" spans="1:6" x14ac:dyDescent="0.3">
      <c r="A95087">
        <v>32268</v>
      </c>
      <c r="B95087" s="2">
        <v>44314.811676375401</v>
      </c>
      <c r="C95087">
        <v>238356</v>
      </c>
      <c r="D95087">
        <v>344668</v>
      </c>
      <c r="E95087">
        <v>19</v>
      </c>
      <c r="F95087" t="s">
        <v>59</v>
      </c>
    </row>
    <row r="95088" spans="1:6" x14ac:dyDescent="0.3">
      <c r="A95088">
        <v>37585</v>
      </c>
      <c r="B95088" s="2">
        <v>44316.842420711975</v>
      </c>
      <c r="C95088">
        <v>238356</v>
      </c>
      <c r="D95088">
        <v>153893</v>
      </c>
      <c r="E95088">
        <v>20</v>
      </c>
      <c r="F95088" t="s">
        <v>60</v>
      </c>
    </row>
    <row r="95089" spans="1:6" x14ac:dyDescent="0.3">
      <c r="A95089">
        <v>39891</v>
      </c>
      <c r="B95089" s="2">
        <v>44317.722679611645</v>
      </c>
      <c r="C95089">
        <v>238356</v>
      </c>
      <c r="D95089">
        <v>297015</v>
      </c>
      <c r="E95089">
        <v>17</v>
      </c>
      <c r="F95089" t="s">
        <v>60</v>
      </c>
    </row>
    <row r="95090" spans="1:6" x14ac:dyDescent="0.3">
      <c r="A95090">
        <v>41594</v>
      </c>
      <c r="B95090" s="2">
        <v>44318.474135563221</v>
      </c>
      <c r="C95090">
        <v>238356</v>
      </c>
      <c r="D95090">
        <v>230507</v>
      </c>
      <c r="E95090">
        <v>11</v>
      </c>
      <c r="F95090" t="s">
        <v>59</v>
      </c>
    </row>
    <row r="95091" spans="1:6" x14ac:dyDescent="0.3">
      <c r="A95091">
        <v>75109</v>
      </c>
      <c r="B95091" s="2">
        <v>44331.801967637541</v>
      </c>
      <c r="C95091">
        <v>238356</v>
      </c>
      <c r="D95091">
        <v>230369</v>
      </c>
      <c r="E95091">
        <v>19</v>
      </c>
      <c r="F95091" t="s">
        <v>60</v>
      </c>
    </row>
    <row r="95092" spans="1:6" x14ac:dyDescent="0.3">
      <c r="A95092">
        <v>79398</v>
      </c>
      <c r="B95092" s="2">
        <v>44332.98757896664</v>
      </c>
      <c r="C95092">
        <v>238356</v>
      </c>
      <c r="D95092">
        <v>104451</v>
      </c>
      <c r="E95092">
        <v>23</v>
      </c>
      <c r="F95092" t="s">
        <v>59</v>
      </c>
    </row>
    <row r="95093" spans="1:6" x14ac:dyDescent="0.3">
      <c r="A95093">
        <v>119361</v>
      </c>
      <c r="B95093" s="2">
        <v>44345.782550161806</v>
      </c>
      <c r="C95093">
        <v>238356</v>
      </c>
      <c r="D95093">
        <v>250679</v>
      </c>
      <c r="E95093">
        <v>18</v>
      </c>
      <c r="F95093" t="s">
        <v>60</v>
      </c>
    </row>
    <row r="95094" spans="1:6" x14ac:dyDescent="0.3">
      <c r="A95094">
        <v>164835</v>
      </c>
      <c r="B95094" s="2">
        <v>44359.517177993526</v>
      </c>
      <c r="C95094">
        <v>238356</v>
      </c>
      <c r="D95094">
        <v>357547</v>
      </c>
      <c r="E95094">
        <v>12</v>
      </c>
      <c r="F95094" t="s">
        <v>60</v>
      </c>
    </row>
    <row r="95095" spans="1:6" x14ac:dyDescent="0.3">
      <c r="A95095">
        <v>167219</v>
      </c>
      <c r="B95095" s="2">
        <v>44359.835139011811</v>
      </c>
      <c r="C95095">
        <v>238356</v>
      </c>
      <c r="D95095">
        <v>227775</v>
      </c>
      <c r="E95095">
        <v>20</v>
      </c>
      <c r="F95095" t="s">
        <v>60</v>
      </c>
    </row>
    <row r="95096" spans="1:6" x14ac:dyDescent="0.3">
      <c r="A95096">
        <v>183133</v>
      </c>
      <c r="B95096" s="2">
        <v>44364.879637540449</v>
      </c>
      <c r="C95096">
        <v>238356</v>
      </c>
      <c r="D95096">
        <v>343712</v>
      </c>
      <c r="E95096">
        <v>21</v>
      </c>
      <c r="F95096" t="s">
        <v>59</v>
      </c>
    </row>
    <row r="95097" spans="1:6" x14ac:dyDescent="0.3">
      <c r="A95097">
        <v>227949</v>
      </c>
      <c r="B95097" s="2">
        <v>44376.759666666665</v>
      </c>
      <c r="C95097">
        <v>238356</v>
      </c>
      <c r="D95097">
        <v>223759</v>
      </c>
      <c r="E95097">
        <v>18</v>
      </c>
      <c r="F95097" t="s">
        <v>59</v>
      </c>
    </row>
    <row r="95098" spans="1:6" x14ac:dyDescent="0.3">
      <c r="A95098">
        <v>274510</v>
      </c>
      <c r="B95098" s="2">
        <v>44390.730770226532</v>
      </c>
      <c r="C95098">
        <v>238356</v>
      </c>
      <c r="D95098">
        <v>351192</v>
      </c>
      <c r="E95098">
        <v>17</v>
      </c>
      <c r="F95098" t="s">
        <v>59</v>
      </c>
    </row>
    <row r="95099" spans="1:6" x14ac:dyDescent="0.3">
      <c r="A95099">
        <v>283754</v>
      </c>
      <c r="B95099" s="2">
        <v>44393.719443365691</v>
      </c>
      <c r="C95099">
        <v>238356</v>
      </c>
      <c r="D95099">
        <v>102333</v>
      </c>
      <c r="E95099">
        <v>17</v>
      </c>
      <c r="F95099" t="s">
        <v>60</v>
      </c>
    </row>
    <row r="95100" spans="1:6" x14ac:dyDescent="0.3">
      <c r="A95100">
        <v>306444</v>
      </c>
      <c r="B95100" s="2">
        <v>44400.662809061483</v>
      </c>
      <c r="C95100">
        <v>238356</v>
      </c>
      <c r="D95100">
        <v>411922</v>
      </c>
      <c r="E95100">
        <v>15</v>
      </c>
      <c r="F95100" t="s">
        <v>60</v>
      </c>
    </row>
    <row r="95101" spans="1:6" x14ac:dyDescent="0.3">
      <c r="A95101">
        <v>308522</v>
      </c>
      <c r="B95101" s="2">
        <v>44401.009155552842</v>
      </c>
      <c r="C95101">
        <v>238356</v>
      </c>
      <c r="D95101">
        <v>272330</v>
      </c>
      <c r="E95101">
        <v>0</v>
      </c>
      <c r="F95101" t="s">
        <v>60</v>
      </c>
    </row>
    <row r="95102" spans="1:6" x14ac:dyDescent="0.3">
      <c r="A95102">
        <v>47116</v>
      </c>
      <c r="B95102" s="2">
        <v>44320.755042071192</v>
      </c>
      <c r="C95102">
        <v>238365</v>
      </c>
      <c r="D95102">
        <v>411922</v>
      </c>
      <c r="E95102">
        <v>18</v>
      </c>
      <c r="F95102" t="s">
        <v>59</v>
      </c>
    </row>
    <row r="95103" spans="1:6" x14ac:dyDescent="0.3">
      <c r="A95103">
        <v>69791</v>
      </c>
      <c r="B95103" s="2">
        <v>44330.588375404528</v>
      </c>
      <c r="C95103">
        <v>238365</v>
      </c>
      <c r="D95103">
        <v>138209</v>
      </c>
      <c r="E95103">
        <v>14</v>
      </c>
      <c r="F95103" t="s">
        <v>60</v>
      </c>
    </row>
    <row r="95104" spans="1:6" x14ac:dyDescent="0.3">
      <c r="A95104">
        <v>123230</v>
      </c>
      <c r="B95104" s="2">
        <v>44346.683767204813</v>
      </c>
      <c r="C95104">
        <v>238365</v>
      </c>
      <c r="D95104">
        <v>250679</v>
      </c>
      <c r="E95104">
        <v>16</v>
      </c>
      <c r="F95104" t="s">
        <v>59</v>
      </c>
    </row>
    <row r="95105" spans="1:6" x14ac:dyDescent="0.3">
      <c r="A95105">
        <v>199629</v>
      </c>
      <c r="B95105" s="2">
        <v>44368.853747572815</v>
      </c>
      <c r="C95105">
        <v>238365</v>
      </c>
      <c r="D95105">
        <v>60239</v>
      </c>
      <c r="E95105">
        <v>20</v>
      </c>
      <c r="F95105" t="s">
        <v>59</v>
      </c>
    </row>
    <row r="95106" spans="1:6" x14ac:dyDescent="0.3">
      <c r="A95106">
        <v>236488</v>
      </c>
      <c r="B95106" s="2">
        <v>44379.717825242718</v>
      </c>
      <c r="C95106">
        <v>238365</v>
      </c>
      <c r="D95106">
        <v>230507</v>
      </c>
      <c r="E95106">
        <v>17</v>
      </c>
      <c r="F95106" t="s">
        <v>60</v>
      </c>
    </row>
    <row r="95107" spans="1:6" x14ac:dyDescent="0.3">
      <c r="A95107">
        <v>327251</v>
      </c>
      <c r="B95107" s="2">
        <v>44406.619119741095</v>
      </c>
      <c r="C95107">
        <v>238365</v>
      </c>
      <c r="D95107">
        <v>304722</v>
      </c>
      <c r="E95107">
        <v>14</v>
      </c>
      <c r="F95107" t="s">
        <v>59</v>
      </c>
    </row>
    <row r="95108" spans="1:6" x14ac:dyDescent="0.3">
      <c r="A95108">
        <v>360031</v>
      </c>
      <c r="B95108" s="2">
        <v>44415.657954692557</v>
      </c>
      <c r="C95108">
        <v>238365</v>
      </c>
      <c r="D95108">
        <v>472330</v>
      </c>
      <c r="E95108">
        <v>15</v>
      </c>
      <c r="F95108" t="s">
        <v>60</v>
      </c>
    </row>
    <row r="95109" spans="1:6" x14ac:dyDescent="0.3">
      <c r="A95109">
        <v>390608</v>
      </c>
      <c r="B95109" s="2">
        <v>44424.743715210352</v>
      </c>
      <c r="C95109">
        <v>238365</v>
      </c>
      <c r="D95109">
        <v>179296</v>
      </c>
      <c r="E95109">
        <v>17</v>
      </c>
      <c r="F95109" t="s">
        <v>59</v>
      </c>
    </row>
    <row r="95110" spans="1:6" x14ac:dyDescent="0.3">
      <c r="A95110">
        <v>406696</v>
      </c>
      <c r="B95110" s="2">
        <v>44429.893429364907</v>
      </c>
      <c r="C95110">
        <v>238365</v>
      </c>
      <c r="D95110">
        <v>173184</v>
      </c>
      <c r="E95110">
        <v>21</v>
      </c>
      <c r="F95110" t="s">
        <v>60</v>
      </c>
    </row>
    <row r="95111" spans="1:6" x14ac:dyDescent="0.3">
      <c r="A95111">
        <v>416786</v>
      </c>
      <c r="B95111" s="2">
        <v>44433.657954692557</v>
      </c>
      <c r="C95111">
        <v>238365</v>
      </c>
      <c r="D95111">
        <v>401945</v>
      </c>
      <c r="E95111">
        <v>15</v>
      </c>
      <c r="F95111" t="s">
        <v>59</v>
      </c>
    </row>
    <row r="95112" spans="1:6" x14ac:dyDescent="0.3">
      <c r="A95112">
        <v>32285</v>
      </c>
      <c r="B95112" s="2">
        <v>44314.816126213598</v>
      </c>
      <c r="C95112">
        <v>238366</v>
      </c>
      <c r="D95112">
        <v>470762</v>
      </c>
      <c r="E95112">
        <v>19</v>
      </c>
      <c r="F95112" t="s">
        <v>59</v>
      </c>
    </row>
    <row r="95113" spans="1:6" x14ac:dyDescent="0.3">
      <c r="A95113">
        <v>37001</v>
      </c>
      <c r="B95113" s="2">
        <v>44316.767333333337</v>
      </c>
      <c r="C95113">
        <v>238366</v>
      </c>
      <c r="D95113">
        <v>158978</v>
      </c>
      <c r="E95113">
        <v>18</v>
      </c>
      <c r="F95113" t="s">
        <v>60</v>
      </c>
    </row>
    <row r="95114" spans="1:6" x14ac:dyDescent="0.3">
      <c r="A95114">
        <v>39572</v>
      </c>
      <c r="B95114" s="2">
        <v>44317.6656407767</v>
      </c>
      <c r="C95114">
        <v>238366</v>
      </c>
      <c r="D95114">
        <v>58674</v>
      </c>
      <c r="E95114">
        <v>15</v>
      </c>
      <c r="F95114" t="s">
        <v>60</v>
      </c>
    </row>
    <row r="95115" spans="1:6" x14ac:dyDescent="0.3">
      <c r="A95115">
        <v>45266</v>
      </c>
      <c r="B95115" s="2">
        <v>44319.804799352751</v>
      </c>
      <c r="C95115">
        <v>238366</v>
      </c>
      <c r="D95115">
        <v>471403</v>
      </c>
      <c r="E95115">
        <v>19</v>
      </c>
      <c r="F95115" t="s">
        <v>59</v>
      </c>
    </row>
    <row r="95116" spans="1:6" x14ac:dyDescent="0.3">
      <c r="A95116">
        <v>55638</v>
      </c>
      <c r="B95116" s="2">
        <v>44324.673731391587</v>
      </c>
      <c r="C95116">
        <v>238366</v>
      </c>
      <c r="D95116">
        <v>230507</v>
      </c>
      <c r="E95116">
        <v>16</v>
      </c>
      <c r="F95116" t="s">
        <v>60</v>
      </c>
    </row>
    <row r="95117" spans="1:6" x14ac:dyDescent="0.3">
      <c r="A95117">
        <v>118046</v>
      </c>
      <c r="B95117" s="2">
        <v>44345.642333333337</v>
      </c>
      <c r="C95117">
        <v>238366</v>
      </c>
      <c r="D95117">
        <v>23892</v>
      </c>
      <c r="E95117">
        <v>15</v>
      </c>
      <c r="F95117" t="s">
        <v>60</v>
      </c>
    </row>
    <row r="95118" spans="1:6" x14ac:dyDescent="0.3">
      <c r="A95118">
        <v>155301</v>
      </c>
      <c r="B95118" s="2">
        <v>44356.787000000004</v>
      </c>
      <c r="C95118">
        <v>238366</v>
      </c>
      <c r="D95118">
        <v>381626</v>
      </c>
      <c r="E95118">
        <v>18</v>
      </c>
      <c r="F95118" t="s">
        <v>59</v>
      </c>
    </row>
    <row r="95119" spans="1:6" x14ac:dyDescent="0.3">
      <c r="A95119">
        <v>24332</v>
      </c>
      <c r="B95119" s="2">
        <v>44310.723084142395</v>
      </c>
      <c r="C95119">
        <v>238384</v>
      </c>
      <c r="D95119">
        <v>396686</v>
      </c>
      <c r="E95119">
        <v>17</v>
      </c>
      <c r="F95119" t="s">
        <v>60</v>
      </c>
    </row>
    <row r="95120" spans="1:6" x14ac:dyDescent="0.3">
      <c r="A95120">
        <v>28351</v>
      </c>
      <c r="B95120" s="2">
        <v>44312.567744336571</v>
      </c>
      <c r="C95120">
        <v>238384</v>
      </c>
      <c r="D95120">
        <v>287170</v>
      </c>
      <c r="E95120">
        <v>13</v>
      </c>
      <c r="F95120" t="s">
        <v>59</v>
      </c>
    </row>
    <row r="95121" spans="1:6" x14ac:dyDescent="0.3">
      <c r="A95121">
        <v>28873</v>
      </c>
      <c r="B95121" s="2">
        <v>44312.839588996765</v>
      </c>
      <c r="C95121">
        <v>238384</v>
      </c>
      <c r="D95121">
        <v>242428</v>
      </c>
      <c r="E95121">
        <v>20</v>
      </c>
      <c r="F95121" t="s">
        <v>59</v>
      </c>
    </row>
    <row r="95122" spans="1:6" x14ac:dyDescent="0.3">
      <c r="A95122">
        <v>41582</v>
      </c>
      <c r="B95122" s="2">
        <v>44318.47</v>
      </c>
      <c r="C95122">
        <v>238384</v>
      </c>
      <c r="D95122">
        <v>214179</v>
      </c>
      <c r="E95122">
        <v>11</v>
      </c>
      <c r="F95122" t="s">
        <v>59</v>
      </c>
    </row>
    <row r="95123" spans="1:6" x14ac:dyDescent="0.3">
      <c r="A95123">
        <v>49810</v>
      </c>
      <c r="B95123" s="2">
        <v>44322.265155339803</v>
      </c>
      <c r="C95123">
        <v>238384</v>
      </c>
      <c r="D95123">
        <v>230507</v>
      </c>
      <c r="E95123">
        <v>6</v>
      </c>
      <c r="F95123" t="s">
        <v>59</v>
      </c>
    </row>
    <row r="95124" spans="1:6" x14ac:dyDescent="0.3">
      <c r="A95124">
        <v>54197</v>
      </c>
      <c r="B95124" s="2">
        <v>44324.108615375226</v>
      </c>
      <c r="C95124">
        <v>238384</v>
      </c>
      <c r="D95124">
        <v>43842</v>
      </c>
      <c r="E95124">
        <v>2</v>
      </c>
      <c r="F95124" t="s">
        <v>60</v>
      </c>
    </row>
    <row r="95125" spans="1:6" x14ac:dyDescent="0.3">
      <c r="A95125">
        <v>80733</v>
      </c>
      <c r="B95125" s="2">
        <v>44333.77648220065</v>
      </c>
      <c r="C95125">
        <v>238384</v>
      </c>
      <c r="D95125">
        <v>154256</v>
      </c>
      <c r="E95125">
        <v>18</v>
      </c>
      <c r="F95125" t="s">
        <v>59</v>
      </c>
    </row>
    <row r="95126" spans="1:6" x14ac:dyDescent="0.3">
      <c r="A95126">
        <v>82866</v>
      </c>
      <c r="B95126" s="2">
        <v>44334.721466019415</v>
      </c>
      <c r="C95126">
        <v>238384</v>
      </c>
      <c r="D95126">
        <v>411922</v>
      </c>
      <c r="E95126">
        <v>17</v>
      </c>
      <c r="F95126" t="s">
        <v>59</v>
      </c>
    </row>
    <row r="95127" spans="1:6" x14ac:dyDescent="0.3">
      <c r="A95127">
        <v>94921</v>
      </c>
      <c r="B95127" s="2">
        <v>44338.715689565724</v>
      </c>
      <c r="C95127">
        <v>238384</v>
      </c>
      <c r="D95127">
        <v>183290</v>
      </c>
      <c r="E95127">
        <v>17</v>
      </c>
      <c r="F95127" t="s">
        <v>60</v>
      </c>
    </row>
    <row r="95128" spans="1:6" x14ac:dyDescent="0.3">
      <c r="A95128">
        <v>116194</v>
      </c>
      <c r="B95128" s="2">
        <v>44345.239631336408</v>
      </c>
      <c r="C95128">
        <v>238384</v>
      </c>
      <c r="D95128">
        <v>262099</v>
      </c>
      <c r="E95128">
        <v>5</v>
      </c>
      <c r="F95128" t="s">
        <v>60</v>
      </c>
    </row>
    <row r="95129" spans="1:6" x14ac:dyDescent="0.3">
      <c r="A95129">
        <v>130017</v>
      </c>
      <c r="B95129" s="2">
        <v>44348.781336569577</v>
      </c>
      <c r="C95129">
        <v>238384</v>
      </c>
      <c r="D95129">
        <v>401945</v>
      </c>
      <c r="E95129">
        <v>18</v>
      </c>
      <c r="F95129" t="s">
        <v>59</v>
      </c>
    </row>
    <row r="95130" spans="1:6" x14ac:dyDescent="0.3">
      <c r="A95130">
        <v>172319</v>
      </c>
      <c r="B95130" s="2">
        <v>44360.849696340832</v>
      </c>
      <c r="C95130">
        <v>238384</v>
      </c>
      <c r="D95130">
        <v>387595</v>
      </c>
      <c r="E95130">
        <v>20</v>
      </c>
      <c r="F95130" t="s">
        <v>59</v>
      </c>
    </row>
    <row r="95131" spans="1:6" x14ac:dyDescent="0.3">
      <c r="A95131">
        <v>187135</v>
      </c>
      <c r="B95131" s="2">
        <v>44365.826644012945</v>
      </c>
      <c r="C95131">
        <v>238384</v>
      </c>
      <c r="D95131">
        <v>389368</v>
      </c>
      <c r="E95131">
        <v>19</v>
      </c>
      <c r="F95131" t="s">
        <v>60</v>
      </c>
    </row>
    <row r="95132" spans="1:6" x14ac:dyDescent="0.3">
      <c r="A95132">
        <v>231859</v>
      </c>
      <c r="B95132" s="2">
        <v>44377.897841423946</v>
      </c>
      <c r="C95132">
        <v>238384</v>
      </c>
      <c r="D95132">
        <v>13764</v>
      </c>
      <c r="E95132">
        <v>21</v>
      </c>
      <c r="F95132" t="s">
        <v>59</v>
      </c>
    </row>
    <row r="95133" spans="1:6" x14ac:dyDescent="0.3">
      <c r="A95133">
        <v>235669</v>
      </c>
      <c r="B95133" s="2">
        <v>44379.606579288025</v>
      </c>
      <c r="C95133">
        <v>238384</v>
      </c>
      <c r="D95133">
        <v>394819</v>
      </c>
      <c r="E95133">
        <v>14</v>
      </c>
      <c r="F95133" t="s">
        <v>60</v>
      </c>
    </row>
    <row r="95134" spans="1:6" x14ac:dyDescent="0.3">
      <c r="A95134">
        <v>259982</v>
      </c>
      <c r="B95134" s="2">
        <v>44386.842825242718</v>
      </c>
      <c r="C95134">
        <v>238384</v>
      </c>
      <c r="D95134">
        <v>313721</v>
      </c>
      <c r="E95134">
        <v>20</v>
      </c>
      <c r="F95134" t="s">
        <v>60</v>
      </c>
    </row>
    <row r="95135" spans="1:6" x14ac:dyDescent="0.3">
      <c r="A95135">
        <v>262682</v>
      </c>
      <c r="B95135" s="2">
        <v>44387.578295236061</v>
      </c>
      <c r="C95135">
        <v>238384</v>
      </c>
      <c r="D95135">
        <v>60239</v>
      </c>
      <c r="E95135">
        <v>13</v>
      </c>
      <c r="F95135" t="s">
        <v>60</v>
      </c>
    </row>
    <row r="95136" spans="1:6" x14ac:dyDescent="0.3">
      <c r="A95136">
        <v>348961</v>
      </c>
      <c r="B95136" s="2">
        <v>44412.690721682848</v>
      </c>
      <c r="C95136">
        <v>238384</v>
      </c>
      <c r="D95136">
        <v>357547</v>
      </c>
      <c r="E95136">
        <v>16</v>
      </c>
      <c r="F95136" t="s">
        <v>59</v>
      </c>
    </row>
    <row r="95137" spans="1:6" x14ac:dyDescent="0.3">
      <c r="A95137">
        <v>368994</v>
      </c>
      <c r="B95137" s="2">
        <v>44417.89136893204</v>
      </c>
      <c r="C95137">
        <v>238384</v>
      </c>
      <c r="D95137">
        <v>297015</v>
      </c>
      <c r="E95137">
        <v>21</v>
      </c>
      <c r="F95137" t="s">
        <v>59</v>
      </c>
    </row>
    <row r="95138" spans="1:6" x14ac:dyDescent="0.3">
      <c r="A95138">
        <v>369977</v>
      </c>
      <c r="B95138" s="2">
        <v>44418.616288025893</v>
      </c>
      <c r="C95138">
        <v>238384</v>
      </c>
      <c r="D95138">
        <v>118549</v>
      </c>
      <c r="E95138">
        <v>14</v>
      </c>
      <c r="F95138" t="s">
        <v>59</v>
      </c>
    </row>
    <row r="95139" spans="1:6" x14ac:dyDescent="0.3">
      <c r="A95139">
        <v>371560</v>
      </c>
      <c r="B95139" s="2">
        <v>44418.867097087379</v>
      </c>
      <c r="C95139">
        <v>238384</v>
      </c>
      <c r="D95139">
        <v>180863</v>
      </c>
      <c r="E95139">
        <v>20</v>
      </c>
      <c r="F95139" t="s">
        <v>59</v>
      </c>
    </row>
    <row r="95140" spans="1:6" x14ac:dyDescent="0.3">
      <c r="A95140">
        <v>380321</v>
      </c>
      <c r="B95140" s="2">
        <v>44421.904999999999</v>
      </c>
      <c r="C95140">
        <v>238384</v>
      </c>
      <c r="D95140">
        <v>112334</v>
      </c>
      <c r="E95140">
        <v>21</v>
      </c>
      <c r="F95140" t="s">
        <v>60</v>
      </c>
    </row>
    <row r="95141" spans="1:6" x14ac:dyDescent="0.3">
      <c r="A95141">
        <v>420169</v>
      </c>
      <c r="B95141" s="2">
        <v>44434.794281553397</v>
      </c>
      <c r="C95141">
        <v>238384</v>
      </c>
      <c r="D95141">
        <v>362248</v>
      </c>
      <c r="E95141">
        <v>19</v>
      </c>
      <c r="F95141" t="s">
        <v>59</v>
      </c>
    </row>
    <row r="95142" spans="1:6" x14ac:dyDescent="0.3">
      <c r="A95142">
        <v>124576</v>
      </c>
      <c r="B95142" s="2">
        <v>44346.839588996765</v>
      </c>
      <c r="C95142">
        <v>238396</v>
      </c>
      <c r="D95142">
        <v>411922</v>
      </c>
      <c r="E95142">
        <v>20</v>
      </c>
      <c r="F95142" t="s">
        <v>59</v>
      </c>
    </row>
    <row r="95143" spans="1:6" x14ac:dyDescent="0.3">
      <c r="A95143">
        <v>140175</v>
      </c>
      <c r="B95143" s="2">
        <v>44352.121646778774</v>
      </c>
      <c r="C95143">
        <v>238396</v>
      </c>
      <c r="D95143">
        <v>70091</v>
      </c>
      <c r="E95143">
        <v>2</v>
      </c>
      <c r="F95143" t="s">
        <v>60</v>
      </c>
    </row>
    <row r="95144" spans="1:6" x14ac:dyDescent="0.3">
      <c r="A95144">
        <v>141214</v>
      </c>
      <c r="B95144" s="2">
        <v>44352.524055016183</v>
      </c>
      <c r="C95144">
        <v>238396</v>
      </c>
      <c r="D95144">
        <v>347393</v>
      </c>
      <c r="E95144">
        <v>12</v>
      </c>
      <c r="F95144" t="s">
        <v>60</v>
      </c>
    </row>
    <row r="95145" spans="1:6" x14ac:dyDescent="0.3">
      <c r="A95145">
        <v>157900</v>
      </c>
      <c r="B95145" s="2">
        <v>44357.737647249189</v>
      </c>
      <c r="C95145">
        <v>238396</v>
      </c>
      <c r="D95145">
        <v>463342</v>
      </c>
      <c r="E95145">
        <v>17</v>
      </c>
      <c r="F95145" t="s">
        <v>59</v>
      </c>
    </row>
    <row r="95146" spans="1:6" x14ac:dyDescent="0.3">
      <c r="A95146">
        <v>161464</v>
      </c>
      <c r="B95146" s="2">
        <v>44358.729556634302</v>
      </c>
      <c r="C95146">
        <v>238396</v>
      </c>
      <c r="D95146">
        <v>250679</v>
      </c>
      <c r="E95146">
        <v>17</v>
      </c>
      <c r="F95146" t="s">
        <v>60</v>
      </c>
    </row>
    <row r="95147" spans="1:6" x14ac:dyDescent="0.3">
      <c r="A95147">
        <v>250552</v>
      </c>
      <c r="B95147" s="2">
        <v>44383.619524271846</v>
      </c>
      <c r="C95147">
        <v>238396</v>
      </c>
      <c r="D95147">
        <v>158978</v>
      </c>
      <c r="E95147">
        <v>14</v>
      </c>
      <c r="F95147" t="s">
        <v>59</v>
      </c>
    </row>
    <row r="95148" spans="1:6" x14ac:dyDescent="0.3">
      <c r="A95148">
        <v>286236</v>
      </c>
      <c r="B95148" s="2">
        <v>44394.343999999997</v>
      </c>
      <c r="C95148">
        <v>238396</v>
      </c>
      <c r="D95148">
        <v>51668</v>
      </c>
      <c r="E95148">
        <v>8</v>
      </c>
      <c r="F95148" t="s">
        <v>60</v>
      </c>
    </row>
    <row r="95149" spans="1:6" x14ac:dyDescent="0.3">
      <c r="A95149">
        <v>299668</v>
      </c>
      <c r="B95149" s="2">
        <v>44398.596870550158</v>
      </c>
      <c r="C95149">
        <v>238396</v>
      </c>
      <c r="D95149">
        <v>182984</v>
      </c>
      <c r="E95149">
        <v>14</v>
      </c>
      <c r="F95149" t="s">
        <v>59</v>
      </c>
    </row>
    <row r="95150" spans="1:6" x14ac:dyDescent="0.3">
      <c r="A95150">
        <v>312979</v>
      </c>
      <c r="B95150" s="2">
        <v>44401.971953489789</v>
      </c>
      <c r="C95150">
        <v>238396</v>
      </c>
      <c r="D95150">
        <v>230507</v>
      </c>
      <c r="E95150">
        <v>23</v>
      </c>
      <c r="F95150" t="s">
        <v>60</v>
      </c>
    </row>
    <row r="95151" spans="1:6" x14ac:dyDescent="0.3">
      <c r="A95151">
        <v>328591</v>
      </c>
      <c r="B95151" s="2">
        <v>44406.975511326862</v>
      </c>
      <c r="C95151">
        <v>238396</v>
      </c>
      <c r="D95151">
        <v>459572</v>
      </c>
      <c r="E95151">
        <v>23</v>
      </c>
      <c r="F95151" t="s">
        <v>59</v>
      </c>
    </row>
    <row r="95152" spans="1:6" x14ac:dyDescent="0.3">
      <c r="A95152">
        <v>357313</v>
      </c>
      <c r="B95152" s="2">
        <v>44414.983601941749</v>
      </c>
      <c r="C95152">
        <v>238396</v>
      </c>
      <c r="D95152">
        <v>349014</v>
      </c>
      <c r="E95152">
        <v>23</v>
      </c>
      <c r="F95152" t="s">
        <v>60</v>
      </c>
    </row>
    <row r="95153" spans="1:6" x14ac:dyDescent="0.3">
      <c r="A95153">
        <v>382390</v>
      </c>
      <c r="B95153" s="2">
        <v>44422.527291262137</v>
      </c>
      <c r="C95153">
        <v>238396</v>
      </c>
      <c r="D95153">
        <v>331056</v>
      </c>
      <c r="E95153">
        <v>12</v>
      </c>
      <c r="F95153" t="s">
        <v>60</v>
      </c>
    </row>
    <row r="95154" spans="1:6" x14ac:dyDescent="0.3">
      <c r="A95154">
        <v>414797</v>
      </c>
      <c r="B95154" s="2">
        <v>44432.655122977347</v>
      </c>
      <c r="C95154">
        <v>238396</v>
      </c>
      <c r="D95154">
        <v>249086</v>
      </c>
      <c r="E95154">
        <v>15</v>
      </c>
      <c r="F95154" t="s">
        <v>59</v>
      </c>
    </row>
    <row r="95155" spans="1:6" x14ac:dyDescent="0.3">
      <c r="A95155">
        <v>239254</v>
      </c>
      <c r="B95155" s="2">
        <v>44380.315439313941</v>
      </c>
      <c r="C95155">
        <v>238404</v>
      </c>
      <c r="D95155">
        <v>12149</v>
      </c>
      <c r="E95155">
        <v>7</v>
      </c>
      <c r="F95155" t="s">
        <v>60</v>
      </c>
    </row>
    <row r="95156" spans="1:6" x14ac:dyDescent="0.3">
      <c r="A95156">
        <v>282402</v>
      </c>
      <c r="B95156" s="2">
        <v>44393.564508090618</v>
      </c>
      <c r="C95156">
        <v>238404</v>
      </c>
      <c r="D95156">
        <v>58137</v>
      </c>
      <c r="E95156">
        <v>13</v>
      </c>
      <c r="F95156" t="s">
        <v>60</v>
      </c>
    </row>
    <row r="95157" spans="1:6" x14ac:dyDescent="0.3">
      <c r="A95157">
        <v>284345</v>
      </c>
      <c r="B95157" s="2">
        <v>44393.836352750812</v>
      </c>
      <c r="C95157">
        <v>238404</v>
      </c>
      <c r="D95157">
        <v>112334</v>
      </c>
      <c r="E95157">
        <v>20</v>
      </c>
      <c r="F95157" t="s">
        <v>60</v>
      </c>
    </row>
    <row r="95158" spans="1:6" x14ac:dyDescent="0.3">
      <c r="A95158">
        <v>300931</v>
      </c>
      <c r="B95158" s="2">
        <v>44398.78619093851</v>
      </c>
      <c r="C95158">
        <v>238404</v>
      </c>
      <c r="D95158">
        <v>89017</v>
      </c>
      <c r="E95158">
        <v>18</v>
      </c>
      <c r="F95158" t="s">
        <v>59</v>
      </c>
    </row>
    <row r="95159" spans="1:6" x14ac:dyDescent="0.3">
      <c r="A95159">
        <v>362713</v>
      </c>
      <c r="B95159" s="2">
        <v>44416.091097750788</v>
      </c>
      <c r="C95159">
        <v>238404</v>
      </c>
      <c r="D95159">
        <v>243858</v>
      </c>
      <c r="E95159">
        <v>2</v>
      </c>
      <c r="F95159" t="s">
        <v>59</v>
      </c>
    </row>
    <row r="95160" spans="1:6" x14ac:dyDescent="0.3">
      <c r="A95160">
        <v>397346</v>
      </c>
      <c r="B95160" s="2">
        <v>44427.614669902912</v>
      </c>
      <c r="C95160">
        <v>238404</v>
      </c>
      <c r="D95160">
        <v>347393</v>
      </c>
      <c r="E95160">
        <v>14</v>
      </c>
      <c r="F95160" t="s">
        <v>59</v>
      </c>
    </row>
    <row r="95161" spans="1:6" x14ac:dyDescent="0.3">
      <c r="A95161">
        <v>408136</v>
      </c>
      <c r="B95161" s="2">
        <v>44430.383999999998</v>
      </c>
      <c r="C95161">
        <v>238404</v>
      </c>
      <c r="D95161">
        <v>86587</v>
      </c>
      <c r="E95161">
        <v>9</v>
      </c>
      <c r="F95161" t="s">
        <v>59</v>
      </c>
    </row>
    <row r="95162" spans="1:6" x14ac:dyDescent="0.3">
      <c r="A95162">
        <v>423378</v>
      </c>
      <c r="B95162" s="2">
        <v>44437.124851222266</v>
      </c>
      <c r="C95162">
        <v>238404</v>
      </c>
      <c r="D95162">
        <v>284325</v>
      </c>
      <c r="E95162">
        <v>2</v>
      </c>
      <c r="F95162" t="s">
        <v>59</v>
      </c>
    </row>
    <row r="95163" spans="1:6" x14ac:dyDescent="0.3">
      <c r="A95163">
        <v>223537</v>
      </c>
      <c r="B95163" s="2">
        <v>44375.492501618122</v>
      </c>
      <c r="C95163">
        <v>238437</v>
      </c>
      <c r="D95163">
        <v>347008</v>
      </c>
      <c r="E95163">
        <v>11</v>
      </c>
      <c r="F95163" t="s">
        <v>59</v>
      </c>
    </row>
    <row r="95164" spans="1:6" x14ac:dyDescent="0.3">
      <c r="A95164">
        <v>257283</v>
      </c>
      <c r="B95164" s="2">
        <v>44386.325834951458</v>
      </c>
      <c r="C95164">
        <v>238437</v>
      </c>
      <c r="D95164">
        <v>351192</v>
      </c>
      <c r="E95164">
        <v>7</v>
      </c>
      <c r="F95164" t="s">
        <v>60</v>
      </c>
    </row>
    <row r="95165" spans="1:6" x14ac:dyDescent="0.3">
      <c r="A95165">
        <v>266667</v>
      </c>
      <c r="B95165" s="2">
        <v>44388.406741100327</v>
      </c>
      <c r="C95165">
        <v>238437</v>
      </c>
      <c r="D95165">
        <v>228515</v>
      </c>
      <c r="E95165">
        <v>9</v>
      </c>
      <c r="F95165" t="s">
        <v>59</v>
      </c>
    </row>
    <row r="95166" spans="1:6" x14ac:dyDescent="0.3">
      <c r="A95166">
        <v>299271</v>
      </c>
      <c r="B95166" s="2">
        <v>44398.481174757282</v>
      </c>
      <c r="C95166">
        <v>238437</v>
      </c>
      <c r="D95166">
        <v>122982</v>
      </c>
      <c r="E95166">
        <v>11</v>
      </c>
      <c r="F95166" t="s">
        <v>59</v>
      </c>
    </row>
    <row r="95167" spans="1:6" x14ac:dyDescent="0.3">
      <c r="A95167">
        <v>306083</v>
      </c>
      <c r="B95167" s="2">
        <v>44400.616999999998</v>
      </c>
      <c r="C95167">
        <v>238437</v>
      </c>
      <c r="D95167">
        <v>247095</v>
      </c>
      <c r="E95167">
        <v>14</v>
      </c>
      <c r="F95167" t="s">
        <v>60</v>
      </c>
    </row>
    <row r="95168" spans="1:6" x14ac:dyDescent="0.3">
      <c r="A95168">
        <v>4027</v>
      </c>
      <c r="B95168" s="2">
        <v>44288.649459546927</v>
      </c>
      <c r="C95168">
        <v>238440</v>
      </c>
      <c r="D95168">
        <v>97699</v>
      </c>
      <c r="E95168">
        <v>15</v>
      </c>
      <c r="F95168" t="s">
        <v>60</v>
      </c>
    </row>
    <row r="95169" spans="1:6" x14ac:dyDescent="0.3">
      <c r="A95169">
        <v>4576</v>
      </c>
      <c r="B95169" s="2">
        <v>44290.872760517799</v>
      </c>
      <c r="C95169">
        <v>238440</v>
      </c>
      <c r="D95169">
        <v>228405</v>
      </c>
      <c r="E95169">
        <v>20</v>
      </c>
      <c r="F95169" t="s">
        <v>59</v>
      </c>
    </row>
    <row r="95170" spans="1:6" x14ac:dyDescent="0.3">
      <c r="A95170">
        <v>12062</v>
      </c>
      <c r="B95170" s="2">
        <v>44302.935867313921</v>
      </c>
      <c r="C95170">
        <v>238440</v>
      </c>
      <c r="D95170">
        <v>21760</v>
      </c>
      <c r="E95170">
        <v>22</v>
      </c>
      <c r="F95170" t="s">
        <v>60</v>
      </c>
    </row>
    <row r="95171" spans="1:6" x14ac:dyDescent="0.3">
      <c r="A95171">
        <v>12487</v>
      </c>
      <c r="B95171" s="2">
        <v>44303.3587755974</v>
      </c>
      <c r="C95171">
        <v>238440</v>
      </c>
      <c r="D95171">
        <v>242428</v>
      </c>
      <c r="E95171">
        <v>8</v>
      </c>
      <c r="F95171" t="s">
        <v>60</v>
      </c>
    </row>
    <row r="95172" spans="1:6" x14ac:dyDescent="0.3">
      <c r="A95172">
        <v>15332</v>
      </c>
      <c r="B95172" s="2">
        <v>44304.879233009713</v>
      </c>
      <c r="C95172">
        <v>238440</v>
      </c>
      <c r="D95172">
        <v>304128</v>
      </c>
      <c r="E95172">
        <v>21</v>
      </c>
      <c r="F95172" t="s">
        <v>59</v>
      </c>
    </row>
    <row r="95173" spans="1:6" x14ac:dyDescent="0.3">
      <c r="A95173">
        <v>15843</v>
      </c>
      <c r="B95173" s="2">
        <v>44305.521627831717</v>
      </c>
      <c r="C95173">
        <v>238440</v>
      </c>
      <c r="D95173">
        <v>266896</v>
      </c>
      <c r="E95173">
        <v>12</v>
      </c>
      <c r="F95173" t="s">
        <v>59</v>
      </c>
    </row>
    <row r="95174" spans="1:6" x14ac:dyDescent="0.3">
      <c r="A95174">
        <v>18662</v>
      </c>
      <c r="B95174" s="2">
        <v>44307.804799352751</v>
      </c>
      <c r="C95174">
        <v>238440</v>
      </c>
      <c r="D95174">
        <v>31749</v>
      </c>
      <c r="E95174">
        <v>19</v>
      </c>
      <c r="F95174" t="s">
        <v>59</v>
      </c>
    </row>
    <row r="95175" spans="1:6" x14ac:dyDescent="0.3">
      <c r="A95175">
        <v>31929</v>
      </c>
      <c r="B95175" s="2">
        <v>44314.741692556636</v>
      </c>
      <c r="C95175">
        <v>238440</v>
      </c>
      <c r="D95175">
        <v>401945</v>
      </c>
      <c r="E95175">
        <v>17</v>
      </c>
      <c r="F95175" t="s">
        <v>59</v>
      </c>
    </row>
    <row r="95176" spans="1:6" x14ac:dyDescent="0.3">
      <c r="A95176">
        <v>53852</v>
      </c>
      <c r="B95176" s="2">
        <v>44323.969847896442</v>
      </c>
      <c r="C95176">
        <v>238440</v>
      </c>
      <c r="D95176">
        <v>279337</v>
      </c>
      <c r="E95176">
        <v>23</v>
      </c>
      <c r="F95176" t="s">
        <v>60</v>
      </c>
    </row>
    <row r="95177" spans="1:6" x14ac:dyDescent="0.3">
      <c r="A95177">
        <v>56974</v>
      </c>
      <c r="B95177" s="2">
        <v>44324.939103559875</v>
      </c>
      <c r="C95177">
        <v>238440</v>
      </c>
      <c r="D95177">
        <v>81226</v>
      </c>
      <c r="E95177">
        <v>22</v>
      </c>
      <c r="F95177" t="s">
        <v>60</v>
      </c>
    </row>
    <row r="95178" spans="1:6" x14ac:dyDescent="0.3">
      <c r="A95178">
        <v>63192</v>
      </c>
      <c r="B95178" s="2">
        <v>44327.587333333337</v>
      </c>
      <c r="C95178">
        <v>238440</v>
      </c>
      <c r="D95178">
        <v>154256</v>
      </c>
      <c r="E95178">
        <v>14</v>
      </c>
      <c r="F95178" t="s">
        <v>59</v>
      </c>
    </row>
    <row r="95179" spans="1:6" x14ac:dyDescent="0.3">
      <c r="A95179">
        <v>68808</v>
      </c>
      <c r="B95179" s="2">
        <v>44329.942339805828</v>
      </c>
      <c r="C95179">
        <v>238440</v>
      </c>
      <c r="D95179">
        <v>21760</v>
      </c>
      <c r="E95179">
        <v>22</v>
      </c>
      <c r="F95179" t="s">
        <v>59</v>
      </c>
    </row>
    <row r="95180" spans="1:6" x14ac:dyDescent="0.3">
      <c r="A95180">
        <v>75701</v>
      </c>
      <c r="B95180" s="2">
        <v>44331.910672322767</v>
      </c>
      <c r="C95180">
        <v>238440</v>
      </c>
      <c r="D95180">
        <v>347008</v>
      </c>
      <c r="E95180">
        <v>21</v>
      </c>
      <c r="F95180" t="s">
        <v>60</v>
      </c>
    </row>
    <row r="95181" spans="1:6" x14ac:dyDescent="0.3">
      <c r="A95181">
        <v>82383</v>
      </c>
      <c r="B95181" s="2">
        <v>44334.6656407767</v>
      </c>
      <c r="C95181">
        <v>238440</v>
      </c>
      <c r="D95181">
        <v>54565</v>
      </c>
      <c r="E95181">
        <v>15</v>
      </c>
      <c r="F95181" t="s">
        <v>59</v>
      </c>
    </row>
    <row r="95182" spans="1:6" x14ac:dyDescent="0.3">
      <c r="A95182">
        <v>90271</v>
      </c>
      <c r="B95182" s="2">
        <v>44337.775673139164</v>
      </c>
      <c r="C95182">
        <v>238440</v>
      </c>
      <c r="D95182">
        <v>214179</v>
      </c>
      <c r="E95182">
        <v>18</v>
      </c>
      <c r="F95182" t="s">
        <v>60</v>
      </c>
    </row>
    <row r="95183" spans="1:6" x14ac:dyDescent="0.3">
      <c r="A95183">
        <v>210931</v>
      </c>
      <c r="B95183" s="2">
        <v>44372.620333333332</v>
      </c>
      <c r="C95183">
        <v>238443</v>
      </c>
      <c r="D95183">
        <v>343712</v>
      </c>
      <c r="E95183">
        <v>14</v>
      </c>
      <c r="F95183" t="s">
        <v>60</v>
      </c>
    </row>
    <row r="95184" spans="1:6" x14ac:dyDescent="0.3">
      <c r="A95184">
        <v>213438</v>
      </c>
      <c r="B95184" s="2">
        <v>44373.060182500689</v>
      </c>
      <c r="C95184">
        <v>238443</v>
      </c>
      <c r="D95184">
        <v>411922</v>
      </c>
      <c r="E95184">
        <v>1</v>
      </c>
      <c r="F95184" t="s">
        <v>60</v>
      </c>
    </row>
    <row r="95185" spans="1:6" x14ac:dyDescent="0.3">
      <c r="A95185">
        <v>244245</v>
      </c>
      <c r="B95185" s="2">
        <v>44381.495737864076</v>
      </c>
      <c r="C95185">
        <v>238443</v>
      </c>
      <c r="D95185">
        <v>288729</v>
      </c>
      <c r="E95185">
        <v>11</v>
      </c>
      <c r="F95185" t="s">
        <v>59</v>
      </c>
    </row>
    <row r="95186" spans="1:6" x14ac:dyDescent="0.3">
      <c r="A95186">
        <v>284463</v>
      </c>
      <c r="B95186" s="2">
        <v>44393.851666666662</v>
      </c>
      <c r="C95186">
        <v>238443</v>
      </c>
      <c r="D95186">
        <v>395667</v>
      </c>
      <c r="E95186">
        <v>20</v>
      </c>
      <c r="F95186" t="s">
        <v>60</v>
      </c>
    </row>
    <row r="95187" spans="1:6" x14ac:dyDescent="0.3">
      <c r="A95187">
        <v>309733</v>
      </c>
      <c r="B95187" s="2">
        <v>44401.468666666668</v>
      </c>
      <c r="C95187">
        <v>238443</v>
      </c>
      <c r="D95187">
        <v>394819</v>
      </c>
      <c r="E95187">
        <v>11</v>
      </c>
      <c r="F95187" t="s">
        <v>60</v>
      </c>
    </row>
    <row r="95188" spans="1:6" x14ac:dyDescent="0.3">
      <c r="A95188">
        <v>324071</v>
      </c>
      <c r="B95188" s="2">
        <v>44405.592825242718</v>
      </c>
      <c r="C95188">
        <v>238443</v>
      </c>
      <c r="D95188">
        <v>461441</v>
      </c>
      <c r="E95188">
        <v>14</v>
      </c>
      <c r="F95188" t="s">
        <v>59</v>
      </c>
    </row>
    <row r="95189" spans="1:6" x14ac:dyDescent="0.3">
      <c r="A95189">
        <v>329289</v>
      </c>
      <c r="B95189" s="2">
        <v>44407.495737864076</v>
      </c>
      <c r="C95189">
        <v>238443</v>
      </c>
      <c r="D95189">
        <v>250679</v>
      </c>
      <c r="E95189">
        <v>11</v>
      </c>
      <c r="F95189" t="s">
        <v>60</v>
      </c>
    </row>
    <row r="95190" spans="1:6" x14ac:dyDescent="0.3">
      <c r="A95190">
        <v>336248</v>
      </c>
      <c r="B95190" s="2">
        <v>44408.754637540449</v>
      </c>
      <c r="C95190">
        <v>238443</v>
      </c>
      <c r="D95190">
        <v>130721</v>
      </c>
      <c r="E95190">
        <v>18</v>
      </c>
      <c r="F95190" t="s">
        <v>60</v>
      </c>
    </row>
    <row r="95191" spans="1:6" x14ac:dyDescent="0.3">
      <c r="A95191">
        <v>340404</v>
      </c>
      <c r="B95191" s="2">
        <v>44409.644795068212</v>
      </c>
      <c r="C95191">
        <v>238443</v>
      </c>
      <c r="D95191">
        <v>397390</v>
      </c>
      <c r="E95191">
        <v>15</v>
      </c>
      <c r="F95191" t="s">
        <v>59</v>
      </c>
    </row>
    <row r="95192" spans="1:6" x14ac:dyDescent="0.3">
      <c r="A95192">
        <v>396571</v>
      </c>
      <c r="B95192" s="2">
        <v>44427.220656957928</v>
      </c>
      <c r="C95192">
        <v>238443</v>
      </c>
      <c r="D95192">
        <v>80850</v>
      </c>
      <c r="E95192">
        <v>5</v>
      </c>
      <c r="F95192" t="s">
        <v>59</v>
      </c>
    </row>
    <row r="95193" spans="1:6" x14ac:dyDescent="0.3">
      <c r="A95193">
        <v>401103</v>
      </c>
      <c r="B95193" s="2">
        <v>44428.706093851128</v>
      </c>
      <c r="C95193">
        <v>238443</v>
      </c>
      <c r="D95193">
        <v>374400</v>
      </c>
      <c r="E95193">
        <v>16</v>
      </c>
      <c r="F95193" t="s">
        <v>60</v>
      </c>
    </row>
    <row r="95194" spans="1:6" x14ac:dyDescent="0.3">
      <c r="A95194">
        <v>404014</v>
      </c>
      <c r="B95194" s="2">
        <v>44429.403504854366</v>
      </c>
      <c r="C95194">
        <v>238443</v>
      </c>
      <c r="D95194">
        <v>351192</v>
      </c>
      <c r="E95194">
        <v>9</v>
      </c>
      <c r="F95194" t="s">
        <v>60</v>
      </c>
    </row>
    <row r="95195" spans="1:6" x14ac:dyDescent="0.3">
      <c r="A95195">
        <v>416851</v>
      </c>
      <c r="B95195" s="2">
        <v>44433.67534951456</v>
      </c>
      <c r="C95195">
        <v>238443</v>
      </c>
      <c r="D95195">
        <v>60239</v>
      </c>
      <c r="E95195">
        <v>16</v>
      </c>
      <c r="F95195" t="s">
        <v>59</v>
      </c>
    </row>
    <row r="95196" spans="1:6" x14ac:dyDescent="0.3">
      <c r="A95196">
        <v>25579</v>
      </c>
      <c r="B95196" s="2">
        <v>44311.061494796595</v>
      </c>
      <c r="C95196">
        <v>238448</v>
      </c>
      <c r="D95196">
        <v>351192</v>
      </c>
      <c r="E95196">
        <v>1</v>
      </c>
      <c r="F95196" t="s">
        <v>59</v>
      </c>
    </row>
    <row r="95197" spans="1:6" x14ac:dyDescent="0.3">
      <c r="A95197">
        <v>26483</v>
      </c>
      <c r="B95197" s="2">
        <v>44311.563000000002</v>
      </c>
      <c r="C95197">
        <v>238448</v>
      </c>
      <c r="D95197">
        <v>389985</v>
      </c>
      <c r="E95197">
        <v>13</v>
      </c>
      <c r="F95197" t="s">
        <v>59</v>
      </c>
    </row>
    <row r="95198" spans="1:6" x14ac:dyDescent="0.3">
      <c r="A95198">
        <v>73601</v>
      </c>
      <c r="B95198" s="2">
        <v>44331.574510940889</v>
      </c>
      <c r="C95198">
        <v>238448</v>
      </c>
      <c r="D95198">
        <v>158978</v>
      </c>
      <c r="E95198">
        <v>13</v>
      </c>
      <c r="F95198" t="s">
        <v>60</v>
      </c>
    </row>
    <row r="95199" spans="1:6" x14ac:dyDescent="0.3">
      <c r="A95199">
        <v>85862</v>
      </c>
      <c r="B95199" s="2">
        <v>44335.92251779935</v>
      </c>
      <c r="C95199">
        <v>238448</v>
      </c>
      <c r="D95199">
        <v>137899</v>
      </c>
      <c r="E95199">
        <v>22</v>
      </c>
      <c r="F95199" t="s">
        <v>59</v>
      </c>
    </row>
    <row r="95200" spans="1:6" x14ac:dyDescent="0.3">
      <c r="A95200">
        <v>95498</v>
      </c>
      <c r="B95200" s="2">
        <v>44338.793067961167</v>
      </c>
      <c r="C95200">
        <v>238448</v>
      </c>
      <c r="D95200">
        <v>245484</v>
      </c>
      <c r="E95200">
        <v>19</v>
      </c>
      <c r="F95200" t="s">
        <v>60</v>
      </c>
    </row>
    <row r="95201" spans="1:6" x14ac:dyDescent="0.3">
      <c r="A95201">
        <v>102421</v>
      </c>
      <c r="B95201" s="2">
        <v>44340.788213592234</v>
      </c>
      <c r="C95201">
        <v>238448</v>
      </c>
      <c r="D95201">
        <v>404226</v>
      </c>
      <c r="E95201">
        <v>18</v>
      </c>
      <c r="F95201" t="s">
        <v>59</v>
      </c>
    </row>
    <row r="95202" spans="1:6" x14ac:dyDescent="0.3">
      <c r="A95202">
        <v>113345</v>
      </c>
      <c r="B95202" s="2">
        <v>44344.725106796119</v>
      </c>
      <c r="C95202">
        <v>238448</v>
      </c>
      <c r="D95202">
        <v>118549</v>
      </c>
      <c r="E95202">
        <v>17</v>
      </c>
      <c r="F95202" t="s">
        <v>60</v>
      </c>
    </row>
    <row r="95203" spans="1:6" x14ac:dyDescent="0.3">
      <c r="A95203">
        <v>120103</v>
      </c>
      <c r="B95203" s="2">
        <v>44345.866542558062</v>
      </c>
      <c r="C95203">
        <v>238448</v>
      </c>
      <c r="D95203">
        <v>172942</v>
      </c>
      <c r="E95203">
        <v>20</v>
      </c>
      <c r="F95203" t="s">
        <v>60</v>
      </c>
    </row>
    <row r="95204" spans="1:6" x14ac:dyDescent="0.3">
      <c r="A95204">
        <v>125122</v>
      </c>
      <c r="B95204" s="2">
        <v>44346.941935275077</v>
      </c>
      <c r="C95204">
        <v>238448</v>
      </c>
      <c r="D95204">
        <v>250679</v>
      </c>
      <c r="E95204">
        <v>22</v>
      </c>
      <c r="F95204" t="s">
        <v>59</v>
      </c>
    </row>
    <row r="95205" spans="1:6" x14ac:dyDescent="0.3">
      <c r="A95205">
        <v>141163</v>
      </c>
      <c r="B95205" s="2">
        <v>44352.514750809059</v>
      </c>
      <c r="C95205">
        <v>238448</v>
      </c>
      <c r="D95205">
        <v>411922</v>
      </c>
      <c r="E95205">
        <v>12</v>
      </c>
      <c r="F95205" t="s">
        <v>60</v>
      </c>
    </row>
    <row r="95206" spans="1:6" x14ac:dyDescent="0.3">
      <c r="A95206">
        <v>155812</v>
      </c>
      <c r="B95206" s="2">
        <v>44356.87721035599</v>
      </c>
      <c r="C95206">
        <v>238448</v>
      </c>
      <c r="D95206">
        <v>393606</v>
      </c>
      <c r="E95206">
        <v>21</v>
      </c>
      <c r="F95206" t="s">
        <v>59</v>
      </c>
    </row>
    <row r="95207" spans="1:6" x14ac:dyDescent="0.3">
      <c r="A95207">
        <v>172125</v>
      </c>
      <c r="B95207" s="2">
        <v>44360.817339805828</v>
      </c>
      <c r="C95207">
        <v>238448</v>
      </c>
      <c r="D95207">
        <v>230507</v>
      </c>
      <c r="E95207">
        <v>19</v>
      </c>
      <c r="F95207" t="s">
        <v>59</v>
      </c>
    </row>
    <row r="95208" spans="1:6" x14ac:dyDescent="0.3">
      <c r="A95208">
        <v>193118</v>
      </c>
      <c r="B95208" s="2">
        <v>44367.074831385238</v>
      </c>
      <c r="C95208">
        <v>238448</v>
      </c>
      <c r="D95208">
        <v>470762</v>
      </c>
      <c r="E95208">
        <v>1</v>
      </c>
      <c r="F95208" t="s">
        <v>59</v>
      </c>
    </row>
    <row r="95209" spans="1:6" x14ac:dyDescent="0.3">
      <c r="A95209">
        <v>208009</v>
      </c>
      <c r="B95209" s="2">
        <v>44371.715398058252</v>
      </c>
      <c r="C95209">
        <v>238448</v>
      </c>
      <c r="D95209">
        <v>305608</v>
      </c>
      <c r="E95209">
        <v>17</v>
      </c>
      <c r="F95209" t="s">
        <v>59</v>
      </c>
    </row>
    <row r="95210" spans="1:6" x14ac:dyDescent="0.3">
      <c r="A95210">
        <v>278377</v>
      </c>
      <c r="B95210" s="2">
        <v>44391.907954692557</v>
      </c>
      <c r="C95210">
        <v>238448</v>
      </c>
      <c r="D95210">
        <v>471403</v>
      </c>
      <c r="E95210">
        <v>21</v>
      </c>
      <c r="F95210" t="s">
        <v>59</v>
      </c>
    </row>
    <row r="95211" spans="1:6" x14ac:dyDescent="0.3">
      <c r="A95211">
        <v>5589</v>
      </c>
      <c r="B95211" s="2">
        <v>44294.637728155343</v>
      </c>
      <c r="C95211">
        <v>238480</v>
      </c>
      <c r="D95211">
        <v>411922</v>
      </c>
      <c r="E95211">
        <v>15</v>
      </c>
      <c r="F95211" t="s">
        <v>59</v>
      </c>
    </row>
    <row r="95212" spans="1:6" x14ac:dyDescent="0.3">
      <c r="A95212">
        <v>24149</v>
      </c>
      <c r="B95212" s="2">
        <v>44310.697598705505</v>
      </c>
      <c r="C95212">
        <v>238480</v>
      </c>
      <c r="D95212">
        <v>5151</v>
      </c>
      <c r="E95212">
        <v>16</v>
      </c>
      <c r="F95212" t="s">
        <v>60</v>
      </c>
    </row>
    <row r="95213" spans="1:6" x14ac:dyDescent="0.3">
      <c r="A95213">
        <v>27709</v>
      </c>
      <c r="B95213" s="2">
        <v>44311.977533980586</v>
      </c>
      <c r="C95213">
        <v>238480</v>
      </c>
      <c r="D95213">
        <v>288818</v>
      </c>
      <c r="E95213">
        <v>23</v>
      </c>
      <c r="F95213" t="s">
        <v>59</v>
      </c>
    </row>
    <row r="95214" spans="1:6" x14ac:dyDescent="0.3">
      <c r="A95214">
        <v>32816</v>
      </c>
      <c r="B95214" s="2">
        <v>44315.061676375408</v>
      </c>
      <c r="C95214">
        <v>238480</v>
      </c>
      <c r="D95214">
        <v>351192</v>
      </c>
      <c r="E95214">
        <v>1</v>
      </c>
      <c r="F95214" t="s">
        <v>59</v>
      </c>
    </row>
    <row r="95215" spans="1:6" x14ac:dyDescent="0.3">
      <c r="A95215">
        <v>53570</v>
      </c>
      <c r="B95215" s="2">
        <v>44323.896627831717</v>
      </c>
      <c r="C95215">
        <v>238480</v>
      </c>
      <c r="D95215">
        <v>230778</v>
      </c>
      <c r="E95215">
        <v>21</v>
      </c>
      <c r="F95215" t="s">
        <v>60</v>
      </c>
    </row>
    <row r="95216" spans="1:6" x14ac:dyDescent="0.3">
      <c r="A95216">
        <v>86090</v>
      </c>
      <c r="B95216" s="2">
        <v>44336.064912621361</v>
      </c>
      <c r="C95216">
        <v>238480</v>
      </c>
      <c r="D95216">
        <v>343712</v>
      </c>
      <c r="E95216">
        <v>1</v>
      </c>
      <c r="F95216" t="s">
        <v>59</v>
      </c>
    </row>
    <row r="95217" spans="1:6" x14ac:dyDescent="0.3">
      <c r="A95217">
        <v>102840</v>
      </c>
      <c r="B95217" s="2">
        <v>44340.906336569577</v>
      </c>
      <c r="C95217">
        <v>238480</v>
      </c>
      <c r="D95217">
        <v>258150</v>
      </c>
      <c r="E95217">
        <v>21</v>
      </c>
      <c r="F95217" t="s">
        <v>59</v>
      </c>
    </row>
    <row r="95218" spans="1:6" x14ac:dyDescent="0.3">
      <c r="A95218">
        <v>138585</v>
      </c>
      <c r="B95218" s="2">
        <v>44351.789831715214</v>
      </c>
      <c r="C95218">
        <v>238480</v>
      </c>
      <c r="D95218">
        <v>432277</v>
      </c>
      <c r="E95218">
        <v>18</v>
      </c>
      <c r="F95218" t="s">
        <v>60</v>
      </c>
    </row>
    <row r="95219" spans="1:6" x14ac:dyDescent="0.3">
      <c r="A95219">
        <v>153486</v>
      </c>
      <c r="B95219" s="2">
        <v>44356.121546925569</v>
      </c>
      <c r="C95219">
        <v>238480</v>
      </c>
      <c r="D95219">
        <v>158978</v>
      </c>
      <c r="E95219">
        <v>2</v>
      </c>
      <c r="F95219" t="s">
        <v>59</v>
      </c>
    </row>
    <row r="95220" spans="1:6" x14ac:dyDescent="0.3">
      <c r="A95220">
        <v>156171</v>
      </c>
      <c r="B95220" s="2">
        <v>44356.971061488672</v>
      </c>
      <c r="C95220">
        <v>238480</v>
      </c>
      <c r="D95220">
        <v>198050</v>
      </c>
      <c r="E95220">
        <v>23</v>
      </c>
      <c r="F95220" t="s">
        <v>59</v>
      </c>
    </row>
    <row r="95221" spans="1:6" x14ac:dyDescent="0.3">
      <c r="A95221">
        <v>158964</v>
      </c>
      <c r="B95221" s="2">
        <v>44357.945171521038</v>
      </c>
      <c r="C95221">
        <v>238480</v>
      </c>
      <c r="D95221">
        <v>154256</v>
      </c>
      <c r="E95221">
        <v>22</v>
      </c>
      <c r="F95221" t="s">
        <v>59</v>
      </c>
    </row>
    <row r="95222" spans="1:6" x14ac:dyDescent="0.3">
      <c r="A95222">
        <v>219621</v>
      </c>
      <c r="B95222" s="2">
        <v>44374.482000000004</v>
      </c>
      <c r="C95222">
        <v>238480</v>
      </c>
      <c r="D95222">
        <v>471403</v>
      </c>
      <c r="E95222">
        <v>11</v>
      </c>
      <c r="F95222" t="s">
        <v>59</v>
      </c>
    </row>
    <row r="95223" spans="1:6" x14ac:dyDescent="0.3">
      <c r="A95223">
        <v>269742</v>
      </c>
      <c r="B95223" s="2">
        <v>44388.990722373121</v>
      </c>
      <c r="C95223">
        <v>238480</v>
      </c>
      <c r="D95223">
        <v>387595</v>
      </c>
      <c r="E95223">
        <v>23</v>
      </c>
      <c r="F95223" t="s">
        <v>59</v>
      </c>
    </row>
    <row r="95224" spans="1:6" x14ac:dyDescent="0.3">
      <c r="A95224">
        <v>295676</v>
      </c>
      <c r="B95224" s="2">
        <v>44396.886919093849</v>
      </c>
      <c r="C95224">
        <v>238480</v>
      </c>
      <c r="D95224">
        <v>16360</v>
      </c>
      <c r="E95224">
        <v>21</v>
      </c>
      <c r="F95224" t="s">
        <v>59</v>
      </c>
    </row>
    <row r="95225" spans="1:6" x14ac:dyDescent="0.3">
      <c r="A95225">
        <v>317828</v>
      </c>
      <c r="B95225" s="2">
        <v>44403.383000000002</v>
      </c>
      <c r="C95225">
        <v>238480</v>
      </c>
      <c r="D95225">
        <v>403878</v>
      </c>
      <c r="E95225">
        <v>9</v>
      </c>
      <c r="F95225" t="s">
        <v>59</v>
      </c>
    </row>
    <row r="95226" spans="1:6" x14ac:dyDescent="0.3">
      <c r="A95226">
        <v>362531</v>
      </c>
      <c r="B95226" s="2">
        <v>44416.009369182408</v>
      </c>
      <c r="C95226">
        <v>238480</v>
      </c>
      <c r="D95226">
        <v>254768</v>
      </c>
      <c r="E95226">
        <v>0</v>
      </c>
      <c r="F95226" t="s">
        <v>59</v>
      </c>
    </row>
    <row r="95227" spans="1:6" x14ac:dyDescent="0.3">
      <c r="A95227">
        <v>366812</v>
      </c>
      <c r="B95227" s="2">
        <v>44417.389000000003</v>
      </c>
      <c r="C95227">
        <v>238480</v>
      </c>
      <c r="D95227">
        <v>327633</v>
      </c>
      <c r="E95227">
        <v>9</v>
      </c>
      <c r="F95227" t="s">
        <v>59</v>
      </c>
    </row>
    <row r="95228" spans="1:6" x14ac:dyDescent="0.3">
      <c r="A95228">
        <v>9565</v>
      </c>
      <c r="B95228" s="2">
        <v>44300.457307443365</v>
      </c>
      <c r="C95228">
        <v>238569</v>
      </c>
      <c r="D95228">
        <v>229106</v>
      </c>
      <c r="E95228">
        <v>10</v>
      </c>
      <c r="F95228" t="s">
        <v>59</v>
      </c>
    </row>
    <row r="95229" spans="1:6" x14ac:dyDescent="0.3">
      <c r="A95229">
        <v>16912</v>
      </c>
      <c r="B95229" s="2">
        <v>44306.460543689318</v>
      </c>
      <c r="C95229">
        <v>238569</v>
      </c>
      <c r="D95229">
        <v>245484</v>
      </c>
      <c r="E95229">
        <v>11</v>
      </c>
      <c r="F95229" t="s">
        <v>59</v>
      </c>
    </row>
    <row r="95230" spans="1:6" x14ac:dyDescent="0.3">
      <c r="A95230">
        <v>25978</v>
      </c>
      <c r="B95230" s="2">
        <v>44311.337656788841</v>
      </c>
      <c r="C95230">
        <v>238569</v>
      </c>
      <c r="D95230">
        <v>439981</v>
      </c>
      <c r="E95230">
        <v>8</v>
      </c>
      <c r="F95230" t="s">
        <v>59</v>
      </c>
    </row>
    <row r="95231" spans="1:6" x14ac:dyDescent="0.3">
      <c r="A95231">
        <v>30494</v>
      </c>
      <c r="B95231" s="2">
        <v>44313.807000000001</v>
      </c>
      <c r="C95231">
        <v>238569</v>
      </c>
      <c r="D95231">
        <v>172207</v>
      </c>
      <c r="E95231">
        <v>19</v>
      </c>
      <c r="F95231" t="s">
        <v>59</v>
      </c>
    </row>
    <row r="95232" spans="1:6" x14ac:dyDescent="0.3">
      <c r="A95232">
        <v>35743</v>
      </c>
      <c r="B95232" s="2">
        <v>44316.585139158575</v>
      </c>
      <c r="C95232">
        <v>238569</v>
      </c>
      <c r="D95232">
        <v>351192</v>
      </c>
      <c r="E95232">
        <v>14</v>
      </c>
      <c r="F95232" t="s">
        <v>60</v>
      </c>
    </row>
    <row r="95233" spans="1:6" x14ac:dyDescent="0.3">
      <c r="A95233">
        <v>51783</v>
      </c>
      <c r="B95233" s="2">
        <v>44323.363456310683</v>
      </c>
      <c r="C95233">
        <v>238569</v>
      </c>
      <c r="D95233">
        <v>347008</v>
      </c>
      <c r="E95233">
        <v>8</v>
      </c>
      <c r="F95233" t="s">
        <v>60</v>
      </c>
    </row>
    <row r="95234" spans="1:6" x14ac:dyDescent="0.3">
      <c r="A95234">
        <v>69069</v>
      </c>
      <c r="B95234" s="2">
        <v>44330.129000000001</v>
      </c>
      <c r="C95234">
        <v>238569</v>
      </c>
      <c r="D95234">
        <v>411922</v>
      </c>
      <c r="E95234">
        <v>3</v>
      </c>
      <c r="F95234" t="s">
        <v>60</v>
      </c>
    </row>
    <row r="95235" spans="1:6" x14ac:dyDescent="0.3">
      <c r="A95235">
        <v>77906</v>
      </c>
      <c r="B95235" s="2">
        <v>44332.688699029124</v>
      </c>
      <c r="C95235">
        <v>238569</v>
      </c>
      <c r="D95235">
        <v>230507</v>
      </c>
      <c r="E95235">
        <v>16</v>
      </c>
      <c r="F95235" t="s">
        <v>59</v>
      </c>
    </row>
    <row r="95236" spans="1:6" x14ac:dyDescent="0.3">
      <c r="A95236">
        <v>23225</v>
      </c>
      <c r="B95236" s="2">
        <v>44310.505386516925</v>
      </c>
      <c r="C95236">
        <v>238604</v>
      </c>
      <c r="D95236">
        <v>411922</v>
      </c>
      <c r="E95236">
        <v>12</v>
      </c>
      <c r="F95236" t="s">
        <v>60</v>
      </c>
    </row>
    <row r="95237" spans="1:6" x14ac:dyDescent="0.3">
      <c r="A95237">
        <v>29135</v>
      </c>
      <c r="B95237" s="2">
        <v>44312.926158576054</v>
      </c>
      <c r="C95237">
        <v>238604</v>
      </c>
      <c r="D95237">
        <v>230507</v>
      </c>
      <c r="E95237">
        <v>22</v>
      </c>
      <c r="F95237" t="s">
        <v>59</v>
      </c>
    </row>
    <row r="95238" spans="1:6" x14ac:dyDescent="0.3">
      <c r="A95238">
        <v>32658</v>
      </c>
      <c r="B95238" s="2">
        <v>44314.918067961167</v>
      </c>
      <c r="C95238">
        <v>238604</v>
      </c>
      <c r="D95238">
        <v>392434</v>
      </c>
      <c r="E95238">
        <v>22</v>
      </c>
      <c r="F95238" t="s">
        <v>59</v>
      </c>
    </row>
    <row r="95239" spans="1:6" x14ac:dyDescent="0.3">
      <c r="A95239">
        <v>84675</v>
      </c>
      <c r="B95239" s="2">
        <v>44335.680203883494</v>
      </c>
      <c r="C95239">
        <v>238604</v>
      </c>
      <c r="D95239">
        <v>115218</v>
      </c>
      <c r="E95239">
        <v>16</v>
      </c>
      <c r="F95239" t="s">
        <v>59</v>
      </c>
    </row>
    <row r="95240" spans="1:6" x14ac:dyDescent="0.3">
      <c r="A95240">
        <v>17617</v>
      </c>
      <c r="B95240" s="2">
        <v>44306.937485436894</v>
      </c>
      <c r="C95240">
        <v>238658</v>
      </c>
      <c r="D95240">
        <v>439981</v>
      </c>
      <c r="E95240">
        <v>22</v>
      </c>
      <c r="F95240" t="s">
        <v>59</v>
      </c>
    </row>
    <row r="95241" spans="1:6" x14ac:dyDescent="0.3">
      <c r="A95241">
        <v>18244</v>
      </c>
      <c r="B95241" s="2">
        <v>44307.662404530747</v>
      </c>
      <c r="C95241">
        <v>238658</v>
      </c>
      <c r="D95241">
        <v>189009</v>
      </c>
      <c r="E95241">
        <v>15</v>
      </c>
      <c r="F95241" t="s">
        <v>59</v>
      </c>
    </row>
    <row r="95242" spans="1:6" x14ac:dyDescent="0.3">
      <c r="A95242">
        <v>42256</v>
      </c>
      <c r="B95242" s="2">
        <v>44318.664022653727</v>
      </c>
      <c r="C95242">
        <v>238658</v>
      </c>
      <c r="D95242">
        <v>285365</v>
      </c>
      <c r="E95242">
        <v>15</v>
      </c>
      <c r="F95242" t="s">
        <v>59</v>
      </c>
    </row>
    <row r="95243" spans="1:6" x14ac:dyDescent="0.3">
      <c r="A95243">
        <v>47703</v>
      </c>
      <c r="B95243" s="2">
        <v>44320.905122977347</v>
      </c>
      <c r="C95243">
        <v>238658</v>
      </c>
      <c r="D95243">
        <v>397</v>
      </c>
      <c r="E95243">
        <v>21</v>
      </c>
      <c r="F95243" t="s">
        <v>59</v>
      </c>
    </row>
    <row r="95244" spans="1:6" x14ac:dyDescent="0.3">
      <c r="A95244">
        <v>63235</v>
      </c>
      <c r="B95244" s="2">
        <v>44327.605770226539</v>
      </c>
      <c r="C95244">
        <v>238658</v>
      </c>
      <c r="D95244">
        <v>293021</v>
      </c>
      <c r="E95244">
        <v>14</v>
      </c>
      <c r="F95244" t="s">
        <v>59</v>
      </c>
    </row>
    <row r="95245" spans="1:6" x14ac:dyDescent="0.3">
      <c r="A95245">
        <v>64519</v>
      </c>
      <c r="B95245" s="2">
        <v>44328.005446601943</v>
      </c>
      <c r="C95245">
        <v>238658</v>
      </c>
      <c r="D95245">
        <v>43842</v>
      </c>
      <c r="E95245">
        <v>0</v>
      </c>
      <c r="F95245" t="s">
        <v>59</v>
      </c>
    </row>
    <row r="95246" spans="1:6" x14ac:dyDescent="0.3">
      <c r="A95246">
        <v>67760</v>
      </c>
      <c r="B95246" s="2">
        <v>44329.676967637541</v>
      </c>
      <c r="C95246">
        <v>238658</v>
      </c>
      <c r="D95246">
        <v>250679</v>
      </c>
      <c r="E95246">
        <v>16</v>
      </c>
      <c r="F95246" t="s">
        <v>59</v>
      </c>
    </row>
    <row r="95247" spans="1:6" x14ac:dyDescent="0.3">
      <c r="A95247">
        <v>77672</v>
      </c>
      <c r="B95247" s="2">
        <v>44332.651077669907</v>
      </c>
      <c r="C95247">
        <v>238658</v>
      </c>
      <c r="D95247">
        <v>68899</v>
      </c>
      <c r="E95247">
        <v>15</v>
      </c>
      <c r="F95247" t="s">
        <v>59</v>
      </c>
    </row>
    <row r="95248" spans="1:6" x14ac:dyDescent="0.3">
      <c r="A95248">
        <v>97214</v>
      </c>
      <c r="B95248" s="2">
        <v>44339.310861537524</v>
      </c>
      <c r="C95248">
        <v>238658</v>
      </c>
      <c r="D95248">
        <v>331902</v>
      </c>
      <c r="E95248">
        <v>7</v>
      </c>
      <c r="F95248" t="s">
        <v>59</v>
      </c>
    </row>
    <row r="95249" spans="1:6" x14ac:dyDescent="0.3">
      <c r="A95249">
        <v>186580</v>
      </c>
      <c r="B95249" s="2">
        <v>44365.764346278316</v>
      </c>
      <c r="C95249">
        <v>238711</v>
      </c>
      <c r="D95249">
        <v>273603</v>
      </c>
      <c r="E95249">
        <v>18</v>
      </c>
      <c r="F95249" t="s">
        <v>60</v>
      </c>
    </row>
    <row r="95250" spans="1:6" x14ac:dyDescent="0.3">
      <c r="A95250">
        <v>246621</v>
      </c>
      <c r="B95250" s="2">
        <v>44381.943957928808</v>
      </c>
      <c r="C95250">
        <v>238711</v>
      </c>
      <c r="D95250">
        <v>194335</v>
      </c>
      <c r="E95250">
        <v>22</v>
      </c>
      <c r="F95250" t="s">
        <v>59</v>
      </c>
    </row>
    <row r="95251" spans="1:6" x14ac:dyDescent="0.3">
      <c r="A95251">
        <v>287992</v>
      </c>
      <c r="B95251" s="2">
        <v>44394.717420711975</v>
      </c>
      <c r="C95251">
        <v>238711</v>
      </c>
      <c r="D95251">
        <v>230507</v>
      </c>
      <c r="E95251">
        <v>17</v>
      </c>
      <c r="F95251" t="s">
        <v>60</v>
      </c>
    </row>
    <row r="95252" spans="1:6" x14ac:dyDescent="0.3">
      <c r="A95252">
        <v>298065</v>
      </c>
      <c r="B95252" s="2">
        <v>44397.787000000004</v>
      </c>
      <c r="C95252">
        <v>238711</v>
      </c>
      <c r="D95252">
        <v>254768</v>
      </c>
      <c r="E95252">
        <v>18</v>
      </c>
      <c r="F95252" t="s">
        <v>59</v>
      </c>
    </row>
    <row r="95253" spans="1:6" x14ac:dyDescent="0.3">
      <c r="A95253">
        <v>361980</v>
      </c>
      <c r="B95253" s="2">
        <v>44415.911595469261</v>
      </c>
      <c r="C95253">
        <v>238711</v>
      </c>
      <c r="D95253">
        <v>304128</v>
      </c>
      <c r="E95253">
        <v>21</v>
      </c>
      <c r="F95253" t="s">
        <v>60</v>
      </c>
    </row>
    <row r="95254" spans="1:6" x14ac:dyDescent="0.3">
      <c r="A95254">
        <v>370300</v>
      </c>
      <c r="B95254" s="2">
        <v>44418.680203883494</v>
      </c>
      <c r="C95254">
        <v>238711</v>
      </c>
      <c r="D95254">
        <v>347393</v>
      </c>
      <c r="E95254">
        <v>16</v>
      </c>
      <c r="F95254" t="s">
        <v>59</v>
      </c>
    </row>
    <row r="95255" spans="1:6" x14ac:dyDescent="0.3">
      <c r="A95255">
        <v>400808</v>
      </c>
      <c r="B95255" s="2">
        <v>44428.680203883494</v>
      </c>
      <c r="C95255">
        <v>238711</v>
      </c>
      <c r="D95255">
        <v>43842</v>
      </c>
      <c r="E95255">
        <v>16</v>
      </c>
      <c r="F95255" t="s">
        <v>60</v>
      </c>
    </row>
    <row r="95256" spans="1:6" x14ac:dyDescent="0.3">
      <c r="A95256">
        <v>421920</v>
      </c>
      <c r="B95256" s="2">
        <v>44435.918067961167</v>
      </c>
      <c r="C95256">
        <v>238711</v>
      </c>
      <c r="D95256">
        <v>250679</v>
      </c>
      <c r="E95256">
        <v>22</v>
      </c>
      <c r="F95256" t="s">
        <v>60</v>
      </c>
    </row>
    <row r="95257" spans="1:6" x14ac:dyDescent="0.3">
      <c r="A95257">
        <v>41856</v>
      </c>
      <c r="B95257" s="2">
        <v>44318.576464125494</v>
      </c>
      <c r="C95257">
        <v>238713</v>
      </c>
      <c r="D95257">
        <v>347008</v>
      </c>
      <c r="E95257">
        <v>13</v>
      </c>
      <c r="F95257" t="s">
        <v>59</v>
      </c>
    </row>
    <row r="95258" spans="1:6" x14ac:dyDescent="0.3">
      <c r="A95258">
        <v>55325</v>
      </c>
      <c r="B95258" s="2">
        <v>44324.606579288025</v>
      </c>
      <c r="C95258">
        <v>238713</v>
      </c>
      <c r="D95258">
        <v>118549</v>
      </c>
      <c r="E95258">
        <v>14</v>
      </c>
      <c r="F95258" t="s">
        <v>60</v>
      </c>
    </row>
    <row r="95259" spans="1:6" x14ac:dyDescent="0.3">
      <c r="A95259">
        <v>115556</v>
      </c>
      <c r="B95259" s="2">
        <v>44345.00384533219</v>
      </c>
      <c r="C95259">
        <v>238713</v>
      </c>
      <c r="D95259">
        <v>456134</v>
      </c>
      <c r="E95259">
        <v>0</v>
      </c>
      <c r="F95259" t="s">
        <v>60</v>
      </c>
    </row>
    <row r="95260" spans="1:6" x14ac:dyDescent="0.3">
      <c r="A95260">
        <v>157151</v>
      </c>
      <c r="B95260" s="2">
        <v>44357.629233009706</v>
      </c>
      <c r="C95260">
        <v>238713</v>
      </c>
      <c r="D95260">
        <v>368708</v>
      </c>
      <c r="E95260">
        <v>15</v>
      </c>
      <c r="F95260" t="s">
        <v>59</v>
      </c>
    </row>
    <row r="95261" spans="1:6" x14ac:dyDescent="0.3">
      <c r="A95261">
        <v>159863</v>
      </c>
      <c r="B95261" s="2">
        <v>44358.51758252427</v>
      </c>
      <c r="C95261">
        <v>238713</v>
      </c>
      <c r="D95261">
        <v>351192</v>
      </c>
      <c r="E95261">
        <v>12</v>
      </c>
      <c r="F95261" t="s">
        <v>60</v>
      </c>
    </row>
    <row r="95262" spans="1:6" x14ac:dyDescent="0.3">
      <c r="A95262">
        <v>187856</v>
      </c>
      <c r="B95262" s="2">
        <v>44365.928585760521</v>
      </c>
      <c r="C95262">
        <v>238713</v>
      </c>
      <c r="D95262">
        <v>347393</v>
      </c>
      <c r="E95262">
        <v>22</v>
      </c>
      <c r="F95262" t="s">
        <v>60</v>
      </c>
    </row>
    <row r="95263" spans="1:6" x14ac:dyDescent="0.3">
      <c r="A95263">
        <v>192556</v>
      </c>
      <c r="B95263" s="2">
        <v>44366.923000000003</v>
      </c>
      <c r="C95263">
        <v>238713</v>
      </c>
      <c r="D95263">
        <v>57103</v>
      </c>
      <c r="E95263">
        <v>22</v>
      </c>
      <c r="F95263" t="s">
        <v>60</v>
      </c>
    </row>
    <row r="95264" spans="1:6" x14ac:dyDescent="0.3">
      <c r="A95264">
        <v>147207</v>
      </c>
      <c r="B95264" s="2">
        <v>44353.857570116277</v>
      </c>
      <c r="C95264">
        <v>238728</v>
      </c>
      <c r="D95264">
        <v>473867</v>
      </c>
      <c r="E95264">
        <v>20</v>
      </c>
      <c r="F95264" t="s">
        <v>59</v>
      </c>
    </row>
    <row r="95265" spans="1:6" x14ac:dyDescent="0.3">
      <c r="A95265">
        <v>159752</v>
      </c>
      <c r="B95265" s="2">
        <v>44358.484006472492</v>
      </c>
      <c r="C95265">
        <v>238728</v>
      </c>
      <c r="D95265">
        <v>449373</v>
      </c>
      <c r="E95265">
        <v>11</v>
      </c>
      <c r="F95265" t="s">
        <v>60</v>
      </c>
    </row>
    <row r="95266" spans="1:6" x14ac:dyDescent="0.3">
      <c r="A95266">
        <v>176252</v>
      </c>
      <c r="B95266" s="2">
        <v>44362.610220064722</v>
      </c>
      <c r="C95266">
        <v>238728</v>
      </c>
      <c r="D95266">
        <v>347393</v>
      </c>
      <c r="E95266">
        <v>14</v>
      </c>
      <c r="F95266" t="s">
        <v>59</v>
      </c>
    </row>
    <row r="95267" spans="1:6" x14ac:dyDescent="0.3">
      <c r="A95267">
        <v>192132</v>
      </c>
      <c r="B95267" s="2">
        <v>44366.856174757282</v>
      </c>
      <c r="C95267">
        <v>238728</v>
      </c>
      <c r="D95267">
        <v>383061</v>
      </c>
      <c r="E95267">
        <v>20</v>
      </c>
      <c r="F95267" t="s">
        <v>60</v>
      </c>
    </row>
    <row r="95268" spans="1:6" x14ac:dyDescent="0.3">
      <c r="A95268">
        <v>266291</v>
      </c>
      <c r="B95268" s="2">
        <v>44388.241999999998</v>
      </c>
      <c r="C95268">
        <v>238728</v>
      </c>
      <c r="D95268">
        <v>158978</v>
      </c>
      <c r="E95268">
        <v>5</v>
      </c>
      <c r="F95268" t="s">
        <v>59</v>
      </c>
    </row>
    <row r="95269" spans="1:6" x14ac:dyDescent="0.3">
      <c r="A95269">
        <v>277134</v>
      </c>
      <c r="B95269" s="2">
        <v>44391.695980582524</v>
      </c>
      <c r="C95269">
        <v>238728</v>
      </c>
      <c r="D95269">
        <v>36890</v>
      </c>
      <c r="E95269">
        <v>16</v>
      </c>
      <c r="F95269" t="s">
        <v>59</v>
      </c>
    </row>
    <row r="95270" spans="1:6" x14ac:dyDescent="0.3">
      <c r="A95270">
        <v>371202</v>
      </c>
      <c r="B95270" s="2">
        <v>44418.786595469253</v>
      </c>
      <c r="C95270">
        <v>238728</v>
      </c>
      <c r="D95270">
        <v>251574</v>
      </c>
      <c r="E95270">
        <v>18</v>
      </c>
      <c r="F95270" t="s">
        <v>59</v>
      </c>
    </row>
    <row r="95271" spans="1:6" x14ac:dyDescent="0.3">
      <c r="A95271">
        <v>374167</v>
      </c>
      <c r="B95271" s="2">
        <v>44419.838375404528</v>
      </c>
      <c r="C95271">
        <v>238728</v>
      </c>
      <c r="D95271">
        <v>458519</v>
      </c>
      <c r="E95271">
        <v>20</v>
      </c>
      <c r="F95271" t="s">
        <v>59</v>
      </c>
    </row>
    <row r="95272" spans="1:6" x14ac:dyDescent="0.3">
      <c r="A95272">
        <v>396347</v>
      </c>
      <c r="B95272" s="2">
        <v>44426.980770226539</v>
      </c>
      <c r="C95272">
        <v>238728</v>
      </c>
      <c r="D95272">
        <v>80726</v>
      </c>
      <c r="E95272">
        <v>23</v>
      </c>
      <c r="F95272" t="s">
        <v>59</v>
      </c>
    </row>
    <row r="95273" spans="1:6" x14ac:dyDescent="0.3">
      <c r="A95273">
        <v>398361</v>
      </c>
      <c r="B95273" s="2">
        <v>44427.815721682848</v>
      </c>
      <c r="C95273">
        <v>238728</v>
      </c>
      <c r="D95273">
        <v>354876</v>
      </c>
      <c r="E95273">
        <v>19</v>
      </c>
      <c r="F95273" t="s">
        <v>59</v>
      </c>
    </row>
    <row r="95274" spans="1:6" x14ac:dyDescent="0.3">
      <c r="A95274">
        <v>12985</v>
      </c>
      <c r="B95274" s="2">
        <v>44303.605770226539</v>
      </c>
      <c r="C95274">
        <v>238740</v>
      </c>
      <c r="D95274">
        <v>347393</v>
      </c>
      <c r="E95274">
        <v>14</v>
      </c>
      <c r="F95274" t="s">
        <v>60</v>
      </c>
    </row>
    <row r="95275" spans="1:6" x14ac:dyDescent="0.3">
      <c r="A95275">
        <v>16949</v>
      </c>
      <c r="B95275" s="2">
        <v>44306.510300970876</v>
      </c>
      <c r="C95275">
        <v>238740</v>
      </c>
      <c r="D95275">
        <v>230507</v>
      </c>
      <c r="E95275">
        <v>12</v>
      </c>
      <c r="F95275" t="s">
        <v>59</v>
      </c>
    </row>
    <row r="95276" spans="1:6" x14ac:dyDescent="0.3">
      <c r="A95276">
        <v>18769</v>
      </c>
      <c r="B95276" s="2">
        <v>44307.850106796119</v>
      </c>
      <c r="C95276">
        <v>238740</v>
      </c>
      <c r="D95276">
        <v>433247</v>
      </c>
      <c r="E95276">
        <v>20</v>
      </c>
      <c r="F95276" t="s">
        <v>59</v>
      </c>
    </row>
    <row r="95277" spans="1:6" x14ac:dyDescent="0.3">
      <c r="A95277">
        <v>22492</v>
      </c>
      <c r="B95277" s="2">
        <v>44309.981174757282</v>
      </c>
      <c r="C95277">
        <v>238740</v>
      </c>
      <c r="D95277">
        <v>367087</v>
      </c>
      <c r="E95277">
        <v>23</v>
      </c>
      <c r="F95277" t="s">
        <v>60</v>
      </c>
    </row>
    <row r="95278" spans="1:6" x14ac:dyDescent="0.3">
      <c r="A95278">
        <v>36072</v>
      </c>
      <c r="B95278" s="2">
        <v>44316.633278317153</v>
      </c>
      <c r="C95278">
        <v>238756</v>
      </c>
      <c r="D95278">
        <v>402459</v>
      </c>
      <c r="E95278">
        <v>15</v>
      </c>
      <c r="F95278" t="s">
        <v>60</v>
      </c>
    </row>
    <row r="95279" spans="1:6" x14ac:dyDescent="0.3">
      <c r="A95279">
        <v>37741</v>
      </c>
      <c r="B95279" s="2">
        <v>44316.892177993534</v>
      </c>
      <c r="C95279">
        <v>238756</v>
      </c>
      <c r="D95279">
        <v>182191</v>
      </c>
      <c r="E95279">
        <v>21</v>
      </c>
      <c r="F95279" t="s">
        <v>60</v>
      </c>
    </row>
    <row r="95280" spans="1:6" x14ac:dyDescent="0.3">
      <c r="A95280">
        <v>67310</v>
      </c>
      <c r="B95280" s="2">
        <v>44329.511919093857</v>
      </c>
      <c r="C95280">
        <v>238756</v>
      </c>
      <c r="D95280">
        <v>250679</v>
      </c>
      <c r="E95280">
        <v>12</v>
      </c>
      <c r="F95280" t="s">
        <v>59</v>
      </c>
    </row>
    <row r="95281" spans="1:6" x14ac:dyDescent="0.3">
      <c r="A95281">
        <v>71816</v>
      </c>
      <c r="B95281" s="2">
        <v>44330.888941747573</v>
      </c>
      <c r="C95281">
        <v>238756</v>
      </c>
      <c r="D95281">
        <v>123413</v>
      </c>
      <c r="E95281">
        <v>21</v>
      </c>
      <c r="F95281" t="s">
        <v>60</v>
      </c>
    </row>
    <row r="95282" spans="1:6" x14ac:dyDescent="0.3">
      <c r="A95282">
        <v>117996</v>
      </c>
      <c r="B95282" s="2">
        <v>44345.634896440133</v>
      </c>
      <c r="C95282">
        <v>238756</v>
      </c>
      <c r="D95282">
        <v>81735</v>
      </c>
      <c r="E95282">
        <v>15</v>
      </c>
      <c r="F95282" t="s">
        <v>60</v>
      </c>
    </row>
    <row r="95283" spans="1:6" x14ac:dyDescent="0.3">
      <c r="A95283">
        <v>128012</v>
      </c>
      <c r="B95283" s="2">
        <v>44347.940721682848</v>
      </c>
      <c r="C95283">
        <v>238756</v>
      </c>
      <c r="D95283">
        <v>411922</v>
      </c>
      <c r="E95283">
        <v>22</v>
      </c>
      <c r="F95283" t="s">
        <v>59</v>
      </c>
    </row>
    <row r="95284" spans="1:6" x14ac:dyDescent="0.3">
      <c r="A95284">
        <v>140149</v>
      </c>
      <c r="B95284" s="2">
        <v>44352.110751670887</v>
      </c>
      <c r="C95284">
        <v>238756</v>
      </c>
      <c r="D95284">
        <v>470762</v>
      </c>
      <c r="E95284">
        <v>2</v>
      </c>
      <c r="F95284" t="s">
        <v>60</v>
      </c>
    </row>
    <row r="95285" spans="1:6" x14ac:dyDescent="0.3">
      <c r="A95285">
        <v>142520</v>
      </c>
      <c r="B95285" s="2">
        <v>44352.756255663429</v>
      </c>
      <c r="C95285">
        <v>238756</v>
      </c>
      <c r="D95285">
        <v>411922</v>
      </c>
      <c r="E95285">
        <v>18</v>
      </c>
      <c r="F95285" t="s">
        <v>60</v>
      </c>
    </row>
    <row r="95286" spans="1:6" x14ac:dyDescent="0.3">
      <c r="A95286">
        <v>13123</v>
      </c>
      <c r="B95286" s="2">
        <v>44303.64258252427</v>
      </c>
      <c r="C95286">
        <v>238840</v>
      </c>
      <c r="D95286">
        <v>217497</v>
      </c>
      <c r="E95286">
        <v>15</v>
      </c>
      <c r="F95286" t="s">
        <v>60</v>
      </c>
    </row>
    <row r="95287" spans="1:6" x14ac:dyDescent="0.3">
      <c r="A95287">
        <v>13915</v>
      </c>
      <c r="B95287" s="2">
        <v>44303.921842097232</v>
      </c>
      <c r="C95287">
        <v>238840</v>
      </c>
      <c r="D95287">
        <v>324893</v>
      </c>
      <c r="E95287">
        <v>22</v>
      </c>
      <c r="F95287" t="s">
        <v>60</v>
      </c>
    </row>
    <row r="95288" spans="1:6" x14ac:dyDescent="0.3">
      <c r="A95288">
        <v>29334</v>
      </c>
      <c r="B95288" s="2">
        <v>44312.998569579286</v>
      </c>
      <c r="C95288">
        <v>238840</v>
      </c>
      <c r="D95288">
        <v>82319</v>
      </c>
      <c r="E95288">
        <v>23</v>
      </c>
      <c r="F95288" t="s">
        <v>59</v>
      </c>
    </row>
    <row r="95289" spans="1:6" x14ac:dyDescent="0.3">
      <c r="A95289">
        <v>34568</v>
      </c>
      <c r="B95289" s="2">
        <v>44315.833521035602</v>
      </c>
      <c r="C95289">
        <v>238840</v>
      </c>
      <c r="D95289">
        <v>145101</v>
      </c>
      <c r="E95289">
        <v>20</v>
      </c>
      <c r="F95289" t="s">
        <v>59</v>
      </c>
    </row>
    <row r="95290" spans="1:6" x14ac:dyDescent="0.3">
      <c r="A95290">
        <v>48163</v>
      </c>
      <c r="B95290" s="2">
        <v>44321.366000000002</v>
      </c>
      <c r="C95290">
        <v>238840</v>
      </c>
      <c r="D95290">
        <v>158978</v>
      </c>
      <c r="E95290">
        <v>8</v>
      </c>
      <c r="F95290" t="s">
        <v>59</v>
      </c>
    </row>
    <row r="95291" spans="1:6" x14ac:dyDescent="0.3">
      <c r="A95291">
        <v>51043</v>
      </c>
      <c r="B95291" s="2">
        <v>44322.867501618122</v>
      </c>
      <c r="C95291">
        <v>238840</v>
      </c>
      <c r="D95291">
        <v>227775</v>
      </c>
      <c r="E95291">
        <v>20</v>
      </c>
      <c r="F95291" t="s">
        <v>59</v>
      </c>
    </row>
    <row r="95292" spans="1:6" x14ac:dyDescent="0.3">
      <c r="A95292">
        <v>67944</v>
      </c>
      <c r="B95292" s="2">
        <v>44329.729961165045</v>
      </c>
      <c r="C95292">
        <v>238840</v>
      </c>
      <c r="D95292">
        <v>256231</v>
      </c>
      <c r="E95292">
        <v>17</v>
      </c>
      <c r="F95292" t="s">
        <v>59</v>
      </c>
    </row>
    <row r="95293" spans="1:6" x14ac:dyDescent="0.3">
      <c r="A95293">
        <v>91341</v>
      </c>
      <c r="B95293" s="2">
        <v>44337.870737864076</v>
      </c>
      <c r="C95293">
        <v>238840</v>
      </c>
      <c r="D95293">
        <v>128523</v>
      </c>
      <c r="E95293">
        <v>20</v>
      </c>
      <c r="F95293" t="s">
        <v>60</v>
      </c>
    </row>
    <row r="95294" spans="1:6" x14ac:dyDescent="0.3">
      <c r="A95294">
        <v>142606</v>
      </c>
      <c r="B95294" s="2">
        <v>44352.767177993526</v>
      </c>
      <c r="C95294">
        <v>238840</v>
      </c>
      <c r="D95294">
        <v>357950</v>
      </c>
      <c r="E95294">
        <v>18</v>
      </c>
      <c r="F95294" t="s">
        <v>60</v>
      </c>
    </row>
    <row r="95295" spans="1:6" x14ac:dyDescent="0.3">
      <c r="A95295">
        <v>177296</v>
      </c>
      <c r="B95295" s="2">
        <v>44362.788213592234</v>
      </c>
      <c r="C95295">
        <v>238840</v>
      </c>
      <c r="D95295">
        <v>347393</v>
      </c>
      <c r="E95295">
        <v>18</v>
      </c>
      <c r="F95295" t="s">
        <v>59</v>
      </c>
    </row>
    <row r="95296" spans="1:6" x14ac:dyDescent="0.3">
      <c r="A95296">
        <v>201857</v>
      </c>
      <c r="B95296" s="2">
        <v>44369.687889967638</v>
      </c>
      <c r="C95296">
        <v>238840</v>
      </c>
      <c r="D95296">
        <v>132866</v>
      </c>
      <c r="E95296">
        <v>16</v>
      </c>
      <c r="F95296" t="s">
        <v>59</v>
      </c>
    </row>
    <row r="95297" spans="1:6" x14ac:dyDescent="0.3">
      <c r="A95297">
        <v>241908</v>
      </c>
      <c r="B95297" s="2">
        <v>44380.796304207121</v>
      </c>
      <c r="C95297">
        <v>238840</v>
      </c>
      <c r="D95297">
        <v>356280</v>
      </c>
      <c r="E95297">
        <v>19</v>
      </c>
      <c r="F95297" t="s">
        <v>60</v>
      </c>
    </row>
    <row r="95298" spans="1:6" x14ac:dyDescent="0.3">
      <c r="A95298">
        <v>244349</v>
      </c>
      <c r="B95298" s="2">
        <v>44381.529862361524</v>
      </c>
      <c r="C95298">
        <v>238840</v>
      </c>
      <c r="D95298">
        <v>241927</v>
      </c>
      <c r="E95298">
        <v>12</v>
      </c>
      <c r="F95298" t="s">
        <v>59</v>
      </c>
    </row>
    <row r="95299" spans="1:6" x14ac:dyDescent="0.3">
      <c r="A95299">
        <v>252192</v>
      </c>
      <c r="B95299" s="2">
        <v>44384.061676375408</v>
      </c>
      <c r="C95299">
        <v>238840</v>
      </c>
      <c r="D95299">
        <v>470762</v>
      </c>
      <c r="E95299">
        <v>1</v>
      </c>
      <c r="F95299" t="s">
        <v>59</v>
      </c>
    </row>
    <row r="95300" spans="1:6" x14ac:dyDescent="0.3">
      <c r="A95300">
        <v>271435</v>
      </c>
      <c r="B95300" s="2">
        <v>44389.718634304205</v>
      </c>
      <c r="C95300">
        <v>238840</v>
      </c>
      <c r="D95300">
        <v>41396</v>
      </c>
      <c r="E95300">
        <v>17</v>
      </c>
      <c r="F95300" t="s">
        <v>59</v>
      </c>
    </row>
    <row r="95301" spans="1:6" x14ac:dyDescent="0.3">
      <c r="A95301">
        <v>285779</v>
      </c>
      <c r="B95301" s="2">
        <v>44394.17291787469</v>
      </c>
      <c r="C95301">
        <v>238840</v>
      </c>
      <c r="D95301">
        <v>392434</v>
      </c>
      <c r="E95301">
        <v>4</v>
      </c>
      <c r="F95301" t="s">
        <v>60</v>
      </c>
    </row>
    <row r="95302" spans="1:6" x14ac:dyDescent="0.3">
      <c r="A95302">
        <v>296902</v>
      </c>
      <c r="B95302" s="2">
        <v>44397.613456310683</v>
      </c>
      <c r="C95302">
        <v>238840</v>
      </c>
      <c r="D95302">
        <v>378738</v>
      </c>
      <c r="E95302">
        <v>14</v>
      </c>
      <c r="F95302" t="s">
        <v>59</v>
      </c>
    </row>
    <row r="95303" spans="1:6" x14ac:dyDescent="0.3">
      <c r="A95303">
        <v>308805</v>
      </c>
      <c r="B95303" s="2">
        <v>44401.106540116583</v>
      </c>
      <c r="C95303">
        <v>238840</v>
      </c>
      <c r="D95303">
        <v>258219</v>
      </c>
      <c r="E95303">
        <v>2</v>
      </c>
      <c r="F95303" t="s">
        <v>60</v>
      </c>
    </row>
    <row r="95304" spans="1:6" x14ac:dyDescent="0.3">
      <c r="A95304">
        <v>328749</v>
      </c>
      <c r="B95304" s="2">
        <v>44407.051967637541</v>
      </c>
      <c r="C95304">
        <v>238840</v>
      </c>
      <c r="D95304">
        <v>439981</v>
      </c>
      <c r="E95304">
        <v>1</v>
      </c>
      <c r="F95304" t="s">
        <v>60</v>
      </c>
    </row>
    <row r="95305" spans="1:6" x14ac:dyDescent="0.3">
      <c r="A95305">
        <v>392999</v>
      </c>
      <c r="B95305" s="2">
        <v>44425.765559870553</v>
      </c>
      <c r="C95305">
        <v>238840</v>
      </c>
      <c r="D95305">
        <v>119655</v>
      </c>
      <c r="E95305">
        <v>18</v>
      </c>
      <c r="F95305" t="s">
        <v>59</v>
      </c>
    </row>
    <row r="95306" spans="1:6" x14ac:dyDescent="0.3">
      <c r="A95306">
        <v>11481</v>
      </c>
      <c r="B95306" s="2">
        <v>44302.608197411006</v>
      </c>
      <c r="C95306">
        <v>238848</v>
      </c>
      <c r="D95306">
        <v>244853</v>
      </c>
      <c r="E95306">
        <v>14</v>
      </c>
      <c r="F95306" t="s">
        <v>60</v>
      </c>
    </row>
    <row r="95307" spans="1:6" x14ac:dyDescent="0.3">
      <c r="A95307">
        <v>216720</v>
      </c>
      <c r="B95307" s="2">
        <v>44373.736838187702</v>
      </c>
      <c r="C95307">
        <v>238863</v>
      </c>
      <c r="D95307">
        <v>112456</v>
      </c>
      <c r="E95307">
        <v>17</v>
      </c>
      <c r="F95307" t="s">
        <v>60</v>
      </c>
    </row>
    <row r="95308" spans="1:6" x14ac:dyDescent="0.3">
      <c r="A95308">
        <v>221791</v>
      </c>
      <c r="B95308" s="2">
        <v>44374.821893978697</v>
      </c>
      <c r="C95308">
        <v>238863</v>
      </c>
      <c r="D95308">
        <v>411922</v>
      </c>
      <c r="E95308">
        <v>19</v>
      </c>
      <c r="F95308" t="s">
        <v>59</v>
      </c>
    </row>
    <row r="95309" spans="1:6" x14ac:dyDescent="0.3">
      <c r="A95309">
        <v>342936</v>
      </c>
      <c r="B95309" s="2">
        <v>44410.490883495149</v>
      </c>
      <c r="C95309">
        <v>238863</v>
      </c>
      <c r="D95309">
        <v>81226</v>
      </c>
      <c r="E95309">
        <v>11</v>
      </c>
      <c r="F95309" t="s">
        <v>59</v>
      </c>
    </row>
    <row r="95310" spans="1:6" x14ac:dyDescent="0.3">
      <c r="A95310">
        <v>350685</v>
      </c>
      <c r="B95310" s="2">
        <v>44412.943957928808</v>
      </c>
      <c r="C95310">
        <v>238863</v>
      </c>
      <c r="D95310">
        <v>250679</v>
      </c>
      <c r="E95310">
        <v>22</v>
      </c>
      <c r="F95310" t="s">
        <v>59</v>
      </c>
    </row>
    <row r="95311" spans="1:6" x14ac:dyDescent="0.3">
      <c r="A95311">
        <v>373320</v>
      </c>
      <c r="B95311" s="2">
        <v>44419.733601941749</v>
      </c>
      <c r="C95311">
        <v>238863</v>
      </c>
      <c r="D95311">
        <v>65383</v>
      </c>
      <c r="E95311">
        <v>17</v>
      </c>
      <c r="F95311" t="s">
        <v>59</v>
      </c>
    </row>
    <row r="95312" spans="1:6" x14ac:dyDescent="0.3">
      <c r="A95312">
        <v>394664</v>
      </c>
      <c r="B95312" s="2">
        <v>44426.549135922331</v>
      </c>
      <c r="C95312">
        <v>238863</v>
      </c>
      <c r="D95312">
        <v>158978</v>
      </c>
      <c r="E95312">
        <v>13</v>
      </c>
      <c r="F95312" t="s">
        <v>59</v>
      </c>
    </row>
    <row r="95313" spans="1:6" x14ac:dyDescent="0.3">
      <c r="A95313">
        <v>395825</v>
      </c>
      <c r="B95313" s="2">
        <v>44426.801563106797</v>
      </c>
      <c r="C95313">
        <v>238863</v>
      </c>
      <c r="D95313">
        <v>230507</v>
      </c>
      <c r="E95313">
        <v>19</v>
      </c>
      <c r="F95313" t="s">
        <v>59</v>
      </c>
    </row>
    <row r="95314" spans="1:6" x14ac:dyDescent="0.3">
      <c r="A95314">
        <v>7863</v>
      </c>
      <c r="B95314" s="2">
        <v>44297.820980582524</v>
      </c>
      <c r="C95314">
        <v>238906</v>
      </c>
      <c r="D95314">
        <v>384034</v>
      </c>
      <c r="E95314">
        <v>19</v>
      </c>
      <c r="F95314" t="s">
        <v>59</v>
      </c>
    </row>
    <row r="95315" spans="1:6" x14ac:dyDescent="0.3">
      <c r="A95315">
        <v>15833</v>
      </c>
      <c r="B95315" s="2">
        <v>44305.518391585763</v>
      </c>
      <c r="C95315">
        <v>238906</v>
      </c>
      <c r="D95315">
        <v>370276</v>
      </c>
      <c r="E95315">
        <v>12</v>
      </c>
      <c r="F95315" t="s">
        <v>59</v>
      </c>
    </row>
    <row r="95316" spans="1:6" x14ac:dyDescent="0.3">
      <c r="A95316">
        <v>20019</v>
      </c>
      <c r="B95316" s="2">
        <v>44308.675349514568</v>
      </c>
      <c r="C95316">
        <v>238906</v>
      </c>
      <c r="D95316">
        <v>250679</v>
      </c>
      <c r="E95316">
        <v>16</v>
      </c>
      <c r="F95316" t="s">
        <v>59</v>
      </c>
    </row>
    <row r="95317" spans="1:6" x14ac:dyDescent="0.3">
      <c r="A95317">
        <v>49918</v>
      </c>
      <c r="B95317" s="2">
        <v>44322.440721682848</v>
      </c>
      <c r="C95317">
        <v>238906</v>
      </c>
      <c r="D95317">
        <v>351192</v>
      </c>
      <c r="E95317">
        <v>10</v>
      </c>
      <c r="F95317" t="s">
        <v>59</v>
      </c>
    </row>
    <row r="95318" spans="1:6" x14ac:dyDescent="0.3">
      <c r="A95318">
        <v>57034</v>
      </c>
      <c r="B95318" s="2">
        <v>44324.963375404535</v>
      </c>
      <c r="C95318">
        <v>238906</v>
      </c>
      <c r="D95318">
        <v>411922</v>
      </c>
      <c r="E95318">
        <v>23</v>
      </c>
      <c r="F95318" t="s">
        <v>60</v>
      </c>
    </row>
    <row r="95319" spans="1:6" x14ac:dyDescent="0.3">
      <c r="A95319">
        <v>75424</v>
      </c>
      <c r="B95319" s="2">
        <v>44331.850106796119</v>
      </c>
      <c r="C95319">
        <v>238906</v>
      </c>
      <c r="D95319">
        <v>25268</v>
      </c>
      <c r="E95319">
        <v>20</v>
      </c>
      <c r="F95319" t="s">
        <v>60</v>
      </c>
    </row>
    <row r="95320" spans="1:6" x14ac:dyDescent="0.3">
      <c r="A95320">
        <v>77604</v>
      </c>
      <c r="B95320" s="2">
        <v>44332.64136893204</v>
      </c>
      <c r="C95320">
        <v>238906</v>
      </c>
      <c r="D95320">
        <v>411922</v>
      </c>
      <c r="E95320">
        <v>15</v>
      </c>
      <c r="F95320" t="s">
        <v>59</v>
      </c>
    </row>
    <row r="95321" spans="1:6" x14ac:dyDescent="0.3">
      <c r="A95321">
        <v>88495</v>
      </c>
      <c r="B95321" s="2">
        <v>44337.352333333336</v>
      </c>
      <c r="C95321">
        <v>238906</v>
      </c>
      <c r="D95321">
        <v>308796</v>
      </c>
      <c r="E95321">
        <v>8</v>
      </c>
      <c r="F95321" t="s">
        <v>60</v>
      </c>
    </row>
    <row r="95322" spans="1:6" x14ac:dyDescent="0.3">
      <c r="A95322">
        <v>95763</v>
      </c>
      <c r="B95322" s="2">
        <v>44338.835352641378</v>
      </c>
      <c r="C95322">
        <v>238906</v>
      </c>
      <c r="D95322">
        <v>158978</v>
      </c>
      <c r="E95322">
        <v>20</v>
      </c>
      <c r="F95322" t="s">
        <v>60</v>
      </c>
    </row>
    <row r="95323" spans="1:6" x14ac:dyDescent="0.3">
      <c r="A95323">
        <v>104954</v>
      </c>
      <c r="B95323" s="2">
        <v>44341.854961165052</v>
      </c>
      <c r="C95323">
        <v>238906</v>
      </c>
      <c r="D95323">
        <v>444627</v>
      </c>
      <c r="E95323">
        <v>20</v>
      </c>
      <c r="F95323" t="s">
        <v>59</v>
      </c>
    </row>
    <row r="95324" spans="1:6" x14ac:dyDescent="0.3">
      <c r="A95324">
        <v>121668</v>
      </c>
      <c r="B95324" s="2">
        <v>44346.322763756216</v>
      </c>
      <c r="C95324">
        <v>238906</v>
      </c>
      <c r="D95324">
        <v>244574</v>
      </c>
      <c r="E95324">
        <v>7</v>
      </c>
      <c r="F95324" t="s">
        <v>59</v>
      </c>
    </row>
    <row r="95325" spans="1:6" x14ac:dyDescent="0.3">
      <c r="A95325">
        <v>131864</v>
      </c>
      <c r="B95325" s="2">
        <v>44349.633278317153</v>
      </c>
      <c r="C95325">
        <v>238906</v>
      </c>
      <c r="D95325">
        <v>12149</v>
      </c>
      <c r="E95325">
        <v>15</v>
      </c>
      <c r="F95325" t="s">
        <v>59</v>
      </c>
    </row>
    <row r="95326" spans="1:6" x14ac:dyDescent="0.3">
      <c r="A95326">
        <v>151012</v>
      </c>
      <c r="B95326" s="2">
        <v>44355.52810032363</v>
      </c>
      <c r="C95326">
        <v>238906</v>
      </c>
      <c r="D95326">
        <v>386284</v>
      </c>
      <c r="E95326">
        <v>12</v>
      </c>
      <c r="F95326" t="s">
        <v>59</v>
      </c>
    </row>
    <row r="95327" spans="1:6" x14ac:dyDescent="0.3">
      <c r="A95327">
        <v>188079</v>
      </c>
      <c r="B95327" s="2">
        <v>44365.973084142395</v>
      </c>
      <c r="C95327">
        <v>238906</v>
      </c>
      <c r="D95327">
        <v>349014</v>
      </c>
      <c r="E95327">
        <v>23</v>
      </c>
      <c r="F95327" t="s">
        <v>60</v>
      </c>
    </row>
    <row r="95328" spans="1:6" x14ac:dyDescent="0.3">
      <c r="A95328">
        <v>254660</v>
      </c>
      <c r="B95328" s="2">
        <v>44385.063699029131</v>
      </c>
      <c r="C95328">
        <v>238906</v>
      </c>
      <c r="D95328">
        <v>204725</v>
      </c>
      <c r="E95328">
        <v>1</v>
      </c>
      <c r="F95328" t="s">
        <v>59</v>
      </c>
    </row>
    <row r="95329" spans="1:6" x14ac:dyDescent="0.3">
      <c r="A95329">
        <v>291240</v>
      </c>
      <c r="B95329" s="2">
        <v>44395.652333140046</v>
      </c>
      <c r="C95329">
        <v>238906</v>
      </c>
      <c r="D95329">
        <v>86728</v>
      </c>
      <c r="E95329">
        <v>15</v>
      </c>
      <c r="F95329" t="s">
        <v>59</v>
      </c>
    </row>
    <row r="95330" spans="1:6" x14ac:dyDescent="0.3">
      <c r="A95330">
        <v>399883</v>
      </c>
      <c r="B95330" s="2">
        <v>44428.560462783171</v>
      </c>
      <c r="C95330">
        <v>238906</v>
      </c>
      <c r="D95330">
        <v>440825</v>
      </c>
      <c r="E95330">
        <v>13</v>
      </c>
      <c r="F95330" t="s">
        <v>60</v>
      </c>
    </row>
    <row r="95331" spans="1:6" x14ac:dyDescent="0.3">
      <c r="A95331">
        <v>23338</v>
      </c>
      <c r="B95331" s="2">
        <v>44310.537186803798</v>
      </c>
      <c r="C95331">
        <v>238909</v>
      </c>
      <c r="D95331">
        <v>351192</v>
      </c>
      <c r="E95331">
        <v>12</v>
      </c>
      <c r="F95331" t="s">
        <v>60</v>
      </c>
    </row>
    <row r="95332" spans="1:6" x14ac:dyDescent="0.3">
      <c r="A95332">
        <v>192163</v>
      </c>
      <c r="B95332" s="2">
        <v>44366.862242718445</v>
      </c>
      <c r="C95332">
        <v>238929</v>
      </c>
      <c r="D95332">
        <v>148570</v>
      </c>
      <c r="E95332">
        <v>20</v>
      </c>
      <c r="F95332" t="s">
        <v>60</v>
      </c>
    </row>
    <row r="95333" spans="1:6" x14ac:dyDescent="0.3">
      <c r="A95333">
        <v>230890</v>
      </c>
      <c r="B95333" s="2">
        <v>44377.750592233009</v>
      </c>
      <c r="C95333">
        <v>238929</v>
      </c>
      <c r="D95333">
        <v>347393</v>
      </c>
      <c r="E95333">
        <v>18</v>
      </c>
      <c r="F95333" t="s">
        <v>59</v>
      </c>
    </row>
    <row r="95334" spans="1:6" x14ac:dyDescent="0.3">
      <c r="A95334">
        <v>253682</v>
      </c>
      <c r="B95334" s="2">
        <v>44384.795899676377</v>
      </c>
      <c r="C95334">
        <v>238929</v>
      </c>
      <c r="D95334">
        <v>21760</v>
      </c>
      <c r="E95334">
        <v>19</v>
      </c>
      <c r="F95334" t="s">
        <v>59</v>
      </c>
    </row>
    <row r="95335" spans="1:6" x14ac:dyDescent="0.3">
      <c r="A95335">
        <v>4087</v>
      </c>
      <c r="B95335" s="2">
        <v>44288.758682847896</v>
      </c>
      <c r="C95335">
        <v>238970</v>
      </c>
      <c r="D95335">
        <v>239565</v>
      </c>
      <c r="E95335">
        <v>18</v>
      </c>
      <c r="F95335" t="s">
        <v>60</v>
      </c>
    </row>
    <row r="95336" spans="1:6" x14ac:dyDescent="0.3">
      <c r="A95336">
        <v>6601</v>
      </c>
      <c r="B95336" s="2">
        <v>44296.346659749135</v>
      </c>
      <c r="C95336">
        <v>238970</v>
      </c>
      <c r="D95336">
        <v>389368</v>
      </c>
      <c r="E95336">
        <v>8</v>
      </c>
      <c r="F95336" t="s">
        <v>60</v>
      </c>
    </row>
    <row r="95337" spans="1:6" x14ac:dyDescent="0.3">
      <c r="A95337">
        <v>38396</v>
      </c>
      <c r="B95337" s="2">
        <v>44317.16144291513</v>
      </c>
      <c r="C95337">
        <v>238970</v>
      </c>
      <c r="D95337">
        <v>158978</v>
      </c>
      <c r="E95337">
        <v>3</v>
      </c>
      <c r="F95337" t="s">
        <v>60</v>
      </c>
    </row>
    <row r="95338" spans="1:6" x14ac:dyDescent="0.3">
      <c r="A95338">
        <v>43738</v>
      </c>
      <c r="B95338" s="2">
        <v>44318.986571855829</v>
      </c>
      <c r="C95338">
        <v>238970</v>
      </c>
      <c r="D95338">
        <v>411922</v>
      </c>
      <c r="E95338">
        <v>23</v>
      </c>
      <c r="F95338" t="s">
        <v>59</v>
      </c>
    </row>
    <row r="95339" spans="1:6" x14ac:dyDescent="0.3">
      <c r="A95339">
        <v>119490</v>
      </c>
      <c r="B95339" s="2">
        <v>44345.792663430424</v>
      </c>
      <c r="C95339">
        <v>238970</v>
      </c>
      <c r="D95339">
        <v>130739</v>
      </c>
      <c r="E95339">
        <v>19</v>
      </c>
      <c r="F95339" t="s">
        <v>60</v>
      </c>
    </row>
    <row r="95340" spans="1:6" x14ac:dyDescent="0.3">
      <c r="A95340">
        <v>123188</v>
      </c>
      <c r="B95340" s="2">
        <v>44346.677776699027</v>
      </c>
      <c r="C95340">
        <v>238970</v>
      </c>
      <c r="D95340">
        <v>243728</v>
      </c>
      <c r="E95340">
        <v>16</v>
      </c>
      <c r="F95340" t="s">
        <v>59</v>
      </c>
    </row>
    <row r="95341" spans="1:6" x14ac:dyDescent="0.3">
      <c r="A95341">
        <v>125332</v>
      </c>
      <c r="B95341" s="2">
        <v>44346.985220064722</v>
      </c>
      <c r="C95341">
        <v>238970</v>
      </c>
      <c r="D95341">
        <v>75717</v>
      </c>
      <c r="E95341">
        <v>23</v>
      </c>
      <c r="F95341" t="s">
        <v>59</v>
      </c>
    </row>
    <row r="95342" spans="1:6" x14ac:dyDescent="0.3">
      <c r="A95342">
        <v>149925</v>
      </c>
      <c r="B95342" s="2">
        <v>44354.857388349512</v>
      </c>
      <c r="C95342">
        <v>238970</v>
      </c>
      <c r="D95342">
        <v>466283</v>
      </c>
      <c r="E95342">
        <v>20</v>
      </c>
      <c r="F95342" t="s">
        <v>59</v>
      </c>
    </row>
    <row r="95343" spans="1:6" x14ac:dyDescent="0.3">
      <c r="A95343">
        <v>164498</v>
      </c>
      <c r="B95343" s="2">
        <v>44359.413464766381</v>
      </c>
      <c r="C95343">
        <v>238970</v>
      </c>
      <c r="D95343">
        <v>286726</v>
      </c>
      <c r="E95343">
        <v>9</v>
      </c>
      <c r="F95343" t="s">
        <v>60</v>
      </c>
    </row>
    <row r="95344" spans="1:6" x14ac:dyDescent="0.3">
      <c r="A95344">
        <v>171619</v>
      </c>
      <c r="B95344" s="2">
        <v>44360.75221035599</v>
      </c>
      <c r="C95344">
        <v>238970</v>
      </c>
      <c r="D95344">
        <v>357547</v>
      </c>
      <c r="E95344">
        <v>18</v>
      </c>
      <c r="F95344" t="s">
        <v>59</v>
      </c>
    </row>
    <row r="95345" spans="1:6" x14ac:dyDescent="0.3">
      <c r="A95345">
        <v>173887</v>
      </c>
      <c r="B95345" s="2">
        <v>44361.664831715214</v>
      </c>
      <c r="C95345">
        <v>238970</v>
      </c>
      <c r="D95345">
        <v>250679</v>
      </c>
      <c r="E95345">
        <v>15</v>
      </c>
      <c r="F95345" t="s">
        <v>59</v>
      </c>
    </row>
    <row r="95346" spans="1:6" x14ac:dyDescent="0.3">
      <c r="A95346">
        <v>174969</v>
      </c>
      <c r="B95346" s="2">
        <v>44361.836352750812</v>
      </c>
      <c r="C95346">
        <v>238970</v>
      </c>
      <c r="D95346">
        <v>270067</v>
      </c>
      <c r="E95346">
        <v>20</v>
      </c>
      <c r="F95346" t="s">
        <v>59</v>
      </c>
    </row>
    <row r="95347" spans="1:6" x14ac:dyDescent="0.3">
      <c r="A95347">
        <v>187521</v>
      </c>
      <c r="B95347" s="2">
        <v>44365.8800420712</v>
      </c>
      <c r="C95347">
        <v>238970</v>
      </c>
      <c r="D95347">
        <v>82901</v>
      </c>
      <c r="E95347">
        <v>21</v>
      </c>
      <c r="F95347" t="s">
        <v>60</v>
      </c>
    </row>
    <row r="95348" spans="1:6" x14ac:dyDescent="0.3">
      <c r="A95348">
        <v>211861</v>
      </c>
      <c r="B95348" s="2">
        <v>44372.714993527508</v>
      </c>
      <c r="C95348">
        <v>238970</v>
      </c>
      <c r="D95348">
        <v>60239</v>
      </c>
      <c r="E95348">
        <v>17</v>
      </c>
      <c r="F95348" t="s">
        <v>60</v>
      </c>
    </row>
    <row r="95349" spans="1:6" x14ac:dyDescent="0.3">
      <c r="A95349">
        <v>250676</v>
      </c>
      <c r="B95349" s="2">
        <v>44383.64865048544</v>
      </c>
      <c r="C95349">
        <v>238970</v>
      </c>
      <c r="D95349">
        <v>154256</v>
      </c>
      <c r="E95349">
        <v>15</v>
      </c>
      <c r="F95349" t="s">
        <v>59</v>
      </c>
    </row>
    <row r="95350" spans="1:6" x14ac:dyDescent="0.3">
      <c r="A95350">
        <v>334769</v>
      </c>
      <c r="B95350" s="2">
        <v>44408.587161812298</v>
      </c>
      <c r="C95350">
        <v>238970</v>
      </c>
      <c r="D95350">
        <v>374469</v>
      </c>
      <c r="E95350">
        <v>14</v>
      </c>
      <c r="F95350" t="s">
        <v>60</v>
      </c>
    </row>
    <row r="95351" spans="1:6" x14ac:dyDescent="0.3">
      <c r="A95351">
        <v>377026</v>
      </c>
      <c r="B95351" s="2">
        <v>44420.894605177993</v>
      </c>
      <c r="C95351">
        <v>238970</v>
      </c>
      <c r="D95351">
        <v>76405</v>
      </c>
      <c r="E95351">
        <v>21</v>
      </c>
      <c r="F95351" t="s">
        <v>59</v>
      </c>
    </row>
    <row r="95352" spans="1:6" x14ac:dyDescent="0.3">
      <c r="A95352">
        <v>227359</v>
      </c>
      <c r="B95352" s="2">
        <v>44376.674540453074</v>
      </c>
      <c r="C95352">
        <v>239005</v>
      </c>
      <c r="D95352">
        <v>43507</v>
      </c>
      <c r="E95352">
        <v>16</v>
      </c>
      <c r="F95352" t="s">
        <v>59</v>
      </c>
    </row>
    <row r="95353" spans="1:6" x14ac:dyDescent="0.3">
      <c r="A95353">
        <v>242395</v>
      </c>
      <c r="B95353" s="2">
        <v>44380.855433820609</v>
      </c>
      <c r="C95353">
        <v>239005</v>
      </c>
      <c r="D95353">
        <v>5830</v>
      </c>
      <c r="E95353">
        <v>20</v>
      </c>
      <c r="F95353" t="s">
        <v>60</v>
      </c>
    </row>
    <row r="95354" spans="1:6" x14ac:dyDescent="0.3">
      <c r="A95354">
        <v>259249</v>
      </c>
      <c r="B95354" s="2">
        <v>44386.76353721683</v>
      </c>
      <c r="C95354">
        <v>239005</v>
      </c>
      <c r="D95354">
        <v>393360</v>
      </c>
      <c r="E95354">
        <v>18</v>
      </c>
      <c r="F95354" t="s">
        <v>60</v>
      </c>
    </row>
    <row r="95355" spans="1:6" x14ac:dyDescent="0.3">
      <c r="A95355">
        <v>267855</v>
      </c>
      <c r="B95355" s="2">
        <v>44388.676158576054</v>
      </c>
      <c r="C95355">
        <v>239005</v>
      </c>
      <c r="D95355">
        <v>241927</v>
      </c>
      <c r="E95355">
        <v>16</v>
      </c>
      <c r="F95355" t="s">
        <v>59</v>
      </c>
    </row>
    <row r="95356" spans="1:6" x14ac:dyDescent="0.3">
      <c r="A95356">
        <v>303401</v>
      </c>
      <c r="B95356" s="2">
        <v>44399.710139158575</v>
      </c>
      <c r="C95356">
        <v>239005</v>
      </c>
      <c r="D95356">
        <v>347008</v>
      </c>
      <c r="E95356">
        <v>17</v>
      </c>
      <c r="F95356" t="s">
        <v>59</v>
      </c>
    </row>
    <row r="95357" spans="1:6" x14ac:dyDescent="0.3">
      <c r="A95357">
        <v>313937</v>
      </c>
      <c r="B95357" s="2">
        <v>44402.348796044804</v>
      </c>
      <c r="C95357">
        <v>239005</v>
      </c>
      <c r="D95357">
        <v>273307</v>
      </c>
      <c r="E95357">
        <v>8</v>
      </c>
      <c r="F95357" t="s">
        <v>59</v>
      </c>
    </row>
    <row r="95358" spans="1:6" x14ac:dyDescent="0.3">
      <c r="A95358">
        <v>329038</v>
      </c>
      <c r="B95358" s="2">
        <v>44407.392987055013</v>
      </c>
      <c r="C95358">
        <v>239005</v>
      </c>
      <c r="D95358">
        <v>285680</v>
      </c>
      <c r="E95358">
        <v>9</v>
      </c>
      <c r="F95358" t="s">
        <v>60</v>
      </c>
    </row>
    <row r="95359" spans="1:6" x14ac:dyDescent="0.3">
      <c r="A95359">
        <v>342928</v>
      </c>
      <c r="B95359" s="2">
        <v>44410.488456310683</v>
      </c>
      <c r="C95359">
        <v>239005</v>
      </c>
      <c r="D95359">
        <v>242428</v>
      </c>
      <c r="E95359">
        <v>11</v>
      </c>
      <c r="F95359" t="s">
        <v>59</v>
      </c>
    </row>
    <row r="95360" spans="1:6" x14ac:dyDescent="0.3">
      <c r="A95360">
        <v>356763</v>
      </c>
      <c r="B95360" s="2">
        <v>44414.910786407767</v>
      </c>
      <c r="C95360">
        <v>239005</v>
      </c>
      <c r="D95360">
        <v>35547</v>
      </c>
      <c r="E95360">
        <v>21</v>
      </c>
      <c r="F95360" t="s">
        <v>60</v>
      </c>
    </row>
    <row r="95361" spans="1:6" x14ac:dyDescent="0.3">
      <c r="A95361">
        <v>372856</v>
      </c>
      <c r="B95361" s="2">
        <v>44419.653504854366</v>
      </c>
      <c r="C95361">
        <v>239005</v>
      </c>
      <c r="D95361">
        <v>87064</v>
      </c>
      <c r="E95361">
        <v>15</v>
      </c>
      <c r="F95361" t="s">
        <v>59</v>
      </c>
    </row>
    <row r="95362" spans="1:6" x14ac:dyDescent="0.3">
      <c r="A95362">
        <v>379629</v>
      </c>
      <c r="B95362" s="2">
        <v>44421.799135922331</v>
      </c>
      <c r="C95362">
        <v>239005</v>
      </c>
      <c r="D95362">
        <v>16656</v>
      </c>
      <c r="E95362">
        <v>19</v>
      </c>
      <c r="F95362" t="s">
        <v>60</v>
      </c>
    </row>
    <row r="95363" spans="1:6" x14ac:dyDescent="0.3">
      <c r="A95363">
        <v>381463</v>
      </c>
      <c r="B95363" s="2">
        <v>44422.22009949034</v>
      </c>
      <c r="C95363">
        <v>239005</v>
      </c>
      <c r="D95363">
        <v>411922</v>
      </c>
      <c r="E95363">
        <v>5</v>
      </c>
      <c r="F95363" t="s">
        <v>60</v>
      </c>
    </row>
    <row r="95364" spans="1:6" x14ac:dyDescent="0.3">
      <c r="A95364">
        <v>384071</v>
      </c>
      <c r="B95364" s="2">
        <v>44422.78780906149</v>
      </c>
      <c r="C95364">
        <v>239005</v>
      </c>
      <c r="D95364">
        <v>455878</v>
      </c>
      <c r="E95364">
        <v>18</v>
      </c>
      <c r="F95364" t="s">
        <v>60</v>
      </c>
    </row>
    <row r="95365" spans="1:6" x14ac:dyDescent="0.3">
      <c r="A95365">
        <v>14460</v>
      </c>
      <c r="B95365" s="2">
        <v>44304.504776146736</v>
      </c>
      <c r="C95365">
        <v>239008</v>
      </c>
      <c r="D95365">
        <v>458567</v>
      </c>
      <c r="E95365">
        <v>12</v>
      </c>
      <c r="F95365" t="s">
        <v>59</v>
      </c>
    </row>
    <row r="95366" spans="1:6" x14ac:dyDescent="0.3">
      <c r="A95366">
        <v>16319</v>
      </c>
      <c r="B95366" s="2">
        <v>44305.717420711975</v>
      </c>
      <c r="C95366">
        <v>239008</v>
      </c>
      <c r="D95366">
        <v>103966</v>
      </c>
      <c r="E95366">
        <v>17</v>
      </c>
      <c r="F95366" t="s">
        <v>59</v>
      </c>
    </row>
    <row r="95367" spans="1:6" x14ac:dyDescent="0.3">
      <c r="A95367">
        <v>57189</v>
      </c>
      <c r="B95367" s="2">
        <v>44325.029114658042</v>
      </c>
      <c r="C95367">
        <v>239008</v>
      </c>
      <c r="D95367">
        <v>297948</v>
      </c>
      <c r="E95367">
        <v>0</v>
      </c>
      <c r="F95367" t="s">
        <v>59</v>
      </c>
    </row>
    <row r="95368" spans="1:6" x14ac:dyDescent="0.3">
      <c r="A95368">
        <v>76174</v>
      </c>
      <c r="B95368" s="2">
        <v>44332.054963835566</v>
      </c>
      <c r="C95368">
        <v>239008</v>
      </c>
      <c r="D95368">
        <v>244507</v>
      </c>
      <c r="E95368">
        <v>1</v>
      </c>
      <c r="F95368" t="s">
        <v>59</v>
      </c>
    </row>
    <row r="95369" spans="1:6" x14ac:dyDescent="0.3">
      <c r="A95369">
        <v>78625</v>
      </c>
      <c r="B95369" s="2">
        <v>44332.788618122977</v>
      </c>
      <c r="C95369">
        <v>239008</v>
      </c>
      <c r="D95369">
        <v>3215</v>
      </c>
      <c r="E95369">
        <v>18</v>
      </c>
      <c r="F95369" t="s">
        <v>59</v>
      </c>
    </row>
    <row r="95370" spans="1:6" x14ac:dyDescent="0.3">
      <c r="A95370">
        <v>80101</v>
      </c>
      <c r="B95370" s="2">
        <v>44333.568553398058</v>
      </c>
      <c r="C95370">
        <v>239008</v>
      </c>
      <c r="D95370">
        <v>351192</v>
      </c>
      <c r="E95370">
        <v>13</v>
      </c>
      <c r="F95370" t="s">
        <v>59</v>
      </c>
    </row>
    <row r="95371" spans="1:6" x14ac:dyDescent="0.3">
      <c r="A95371">
        <v>84333</v>
      </c>
      <c r="B95371" s="2">
        <v>44335.589588996758</v>
      </c>
      <c r="C95371">
        <v>239008</v>
      </c>
      <c r="D95371">
        <v>411922</v>
      </c>
      <c r="E95371">
        <v>14</v>
      </c>
      <c r="F95371" t="s">
        <v>59</v>
      </c>
    </row>
    <row r="95372" spans="1:6" x14ac:dyDescent="0.3">
      <c r="A95372">
        <v>137044</v>
      </c>
      <c r="B95372" s="2">
        <v>44351.607388349512</v>
      </c>
      <c r="C95372">
        <v>239008</v>
      </c>
      <c r="D95372">
        <v>373415</v>
      </c>
      <c r="E95372">
        <v>14</v>
      </c>
      <c r="F95372" t="s">
        <v>60</v>
      </c>
    </row>
    <row r="95373" spans="1:6" x14ac:dyDescent="0.3">
      <c r="A95373">
        <v>197412</v>
      </c>
      <c r="B95373" s="2">
        <v>44368.270818770223</v>
      </c>
      <c r="C95373">
        <v>239008</v>
      </c>
      <c r="D95373">
        <v>436070</v>
      </c>
      <c r="E95373">
        <v>6</v>
      </c>
      <c r="F95373" t="s">
        <v>59</v>
      </c>
    </row>
    <row r="95374" spans="1:6" x14ac:dyDescent="0.3">
      <c r="A95374">
        <v>201246</v>
      </c>
      <c r="B95374" s="2">
        <v>44369.579880258898</v>
      </c>
      <c r="C95374">
        <v>239008</v>
      </c>
      <c r="D95374">
        <v>80850</v>
      </c>
      <c r="E95374">
        <v>13</v>
      </c>
      <c r="F95374" t="s">
        <v>59</v>
      </c>
    </row>
    <row r="95375" spans="1:6" x14ac:dyDescent="0.3">
      <c r="A95375">
        <v>224323</v>
      </c>
      <c r="B95375" s="2">
        <v>44375.733601941742</v>
      </c>
      <c r="C95375">
        <v>239008</v>
      </c>
      <c r="D95375">
        <v>158978</v>
      </c>
      <c r="E95375">
        <v>17</v>
      </c>
      <c r="F95375" t="s">
        <v>59</v>
      </c>
    </row>
    <row r="95376" spans="1:6" x14ac:dyDescent="0.3">
      <c r="A95376">
        <v>305572</v>
      </c>
      <c r="B95376" s="2">
        <v>44400.541045307444</v>
      </c>
      <c r="C95376">
        <v>239008</v>
      </c>
      <c r="D95376">
        <v>43842</v>
      </c>
      <c r="E95376">
        <v>12</v>
      </c>
      <c r="F95376" t="s">
        <v>60</v>
      </c>
    </row>
    <row r="95377" spans="1:6" x14ac:dyDescent="0.3">
      <c r="A95377">
        <v>318529</v>
      </c>
      <c r="B95377" s="2">
        <v>44403.625187702266</v>
      </c>
      <c r="C95377">
        <v>239008</v>
      </c>
      <c r="D95377">
        <v>241927</v>
      </c>
      <c r="E95377">
        <v>15</v>
      </c>
      <c r="F95377" t="s">
        <v>59</v>
      </c>
    </row>
    <row r="95378" spans="1:6" x14ac:dyDescent="0.3">
      <c r="A95378">
        <v>349638</v>
      </c>
      <c r="B95378" s="2">
        <v>44412.757873786402</v>
      </c>
      <c r="C95378">
        <v>239008</v>
      </c>
      <c r="D95378">
        <v>118549</v>
      </c>
      <c r="E95378">
        <v>18</v>
      </c>
      <c r="F95378" t="s">
        <v>59</v>
      </c>
    </row>
    <row r="95379" spans="1:6" x14ac:dyDescent="0.3">
      <c r="A95379">
        <v>362161</v>
      </c>
      <c r="B95379" s="2">
        <v>44415.93987853633</v>
      </c>
      <c r="C95379">
        <v>239008</v>
      </c>
      <c r="D95379">
        <v>439981</v>
      </c>
      <c r="E95379">
        <v>22</v>
      </c>
      <c r="F95379" t="s">
        <v>60</v>
      </c>
    </row>
    <row r="95380" spans="1:6" x14ac:dyDescent="0.3">
      <c r="A95380">
        <v>392953</v>
      </c>
      <c r="B95380" s="2">
        <v>44425.757873786402</v>
      </c>
      <c r="C95380">
        <v>239008</v>
      </c>
      <c r="D95380">
        <v>296118</v>
      </c>
      <c r="E95380">
        <v>18</v>
      </c>
      <c r="F95380" t="s">
        <v>59</v>
      </c>
    </row>
    <row r="95381" spans="1:6" x14ac:dyDescent="0.3">
      <c r="A95381">
        <v>414097</v>
      </c>
      <c r="B95381" s="2">
        <v>44432.382666666665</v>
      </c>
      <c r="C95381">
        <v>239008</v>
      </c>
      <c r="D95381">
        <v>441085</v>
      </c>
      <c r="E95381">
        <v>9</v>
      </c>
      <c r="F95381" t="s">
        <v>59</v>
      </c>
    </row>
    <row r="95382" spans="1:6" x14ac:dyDescent="0.3">
      <c r="A95382">
        <v>419728</v>
      </c>
      <c r="B95382" s="2">
        <v>44434.719038834948</v>
      </c>
      <c r="C95382">
        <v>239008</v>
      </c>
      <c r="D95382">
        <v>424394</v>
      </c>
      <c r="E95382">
        <v>17</v>
      </c>
      <c r="F95382" t="s">
        <v>59</v>
      </c>
    </row>
    <row r="95383" spans="1:6" x14ac:dyDescent="0.3">
      <c r="A95383">
        <v>349820</v>
      </c>
      <c r="B95383" s="2">
        <v>44412.778909385117</v>
      </c>
      <c r="C95383">
        <v>239049</v>
      </c>
      <c r="D95383">
        <v>230507</v>
      </c>
      <c r="E95383">
        <v>18</v>
      </c>
      <c r="F95383" t="s">
        <v>59</v>
      </c>
    </row>
    <row r="95384" spans="1:6" x14ac:dyDescent="0.3">
      <c r="A95384">
        <v>364624</v>
      </c>
      <c r="B95384" s="2">
        <v>44416.647841423954</v>
      </c>
      <c r="C95384">
        <v>239049</v>
      </c>
      <c r="D95384">
        <v>258251</v>
      </c>
      <c r="E95384">
        <v>15</v>
      </c>
      <c r="F95384" t="s">
        <v>59</v>
      </c>
    </row>
    <row r="95385" spans="1:6" x14ac:dyDescent="0.3">
      <c r="A95385">
        <v>382681</v>
      </c>
      <c r="B95385" s="2">
        <v>44422.583116504858</v>
      </c>
      <c r="C95385">
        <v>239049</v>
      </c>
      <c r="D95385">
        <v>188971</v>
      </c>
      <c r="E95385">
        <v>13</v>
      </c>
      <c r="F95385" t="s">
        <v>60</v>
      </c>
    </row>
    <row r="95386" spans="1:6" x14ac:dyDescent="0.3">
      <c r="A95386">
        <v>401334</v>
      </c>
      <c r="B95386" s="2">
        <v>44428.722275080909</v>
      </c>
      <c r="C95386">
        <v>239049</v>
      </c>
      <c r="D95386">
        <v>347393</v>
      </c>
      <c r="E95386">
        <v>17</v>
      </c>
      <c r="F95386" t="s">
        <v>60</v>
      </c>
    </row>
    <row r="95387" spans="1:6" x14ac:dyDescent="0.3">
      <c r="A95387">
        <v>420104</v>
      </c>
      <c r="B95387" s="2">
        <v>44434.788618122977</v>
      </c>
      <c r="C95387">
        <v>239049</v>
      </c>
      <c r="D95387">
        <v>154256</v>
      </c>
      <c r="E95387">
        <v>18</v>
      </c>
      <c r="F95387" t="s">
        <v>59</v>
      </c>
    </row>
    <row r="95388" spans="1:6" x14ac:dyDescent="0.3">
      <c r="A95388">
        <v>78334</v>
      </c>
      <c r="B95388" s="2">
        <v>44332.740478964399</v>
      </c>
      <c r="C95388">
        <v>239068</v>
      </c>
      <c r="D95388">
        <v>242428</v>
      </c>
      <c r="E95388">
        <v>17</v>
      </c>
      <c r="F95388" t="s">
        <v>59</v>
      </c>
    </row>
    <row r="95389" spans="1:6" x14ac:dyDescent="0.3">
      <c r="A95389">
        <v>84448</v>
      </c>
      <c r="B95389" s="2">
        <v>44335.628666666664</v>
      </c>
      <c r="C95389">
        <v>239068</v>
      </c>
      <c r="D95389">
        <v>357547</v>
      </c>
      <c r="E95389">
        <v>15</v>
      </c>
      <c r="F95389" t="s">
        <v>59</v>
      </c>
    </row>
    <row r="95390" spans="1:6" x14ac:dyDescent="0.3">
      <c r="A95390">
        <v>134514</v>
      </c>
      <c r="B95390" s="2">
        <v>44350.701644012945</v>
      </c>
      <c r="C95390">
        <v>239068</v>
      </c>
      <c r="D95390">
        <v>250679</v>
      </c>
      <c r="E95390">
        <v>16</v>
      </c>
      <c r="F95390" t="s">
        <v>59</v>
      </c>
    </row>
    <row r="95391" spans="1:6" x14ac:dyDescent="0.3">
      <c r="A95391">
        <v>164360</v>
      </c>
      <c r="B95391" s="2">
        <v>44359.368511001921</v>
      </c>
      <c r="C95391">
        <v>239068</v>
      </c>
      <c r="D95391">
        <v>411922</v>
      </c>
      <c r="E95391">
        <v>8</v>
      </c>
      <c r="F95391" t="s">
        <v>60</v>
      </c>
    </row>
    <row r="95392" spans="1:6" x14ac:dyDescent="0.3">
      <c r="A95392">
        <v>168942</v>
      </c>
      <c r="B95392" s="2">
        <v>44360.274605548264</v>
      </c>
      <c r="C95392">
        <v>239068</v>
      </c>
      <c r="D95392">
        <v>351192</v>
      </c>
      <c r="E95392">
        <v>6</v>
      </c>
      <c r="F95392" t="s">
        <v>59</v>
      </c>
    </row>
    <row r="95393" spans="1:6" x14ac:dyDescent="0.3">
      <c r="A95393">
        <v>21648</v>
      </c>
      <c r="B95393" s="2">
        <v>44309.805203883494</v>
      </c>
      <c r="C95393">
        <v>239100</v>
      </c>
      <c r="D95393">
        <v>149755</v>
      </c>
      <c r="E95393">
        <v>19</v>
      </c>
      <c r="F95393" t="s">
        <v>60</v>
      </c>
    </row>
    <row r="95394" spans="1:6" x14ac:dyDescent="0.3">
      <c r="A95394">
        <v>48655</v>
      </c>
      <c r="B95394" s="2">
        <v>44321.632064724916</v>
      </c>
      <c r="C95394">
        <v>239100</v>
      </c>
      <c r="D95394">
        <v>21480</v>
      </c>
      <c r="E95394">
        <v>15</v>
      </c>
      <c r="F95394" t="s">
        <v>59</v>
      </c>
    </row>
    <row r="95395" spans="1:6" x14ac:dyDescent="0.3">
      <c r="A95395">
        <v>64389</v>
      </c>
      <c r="B95395" s="2">
        <v>44327.918666666665</v>
      </c>
      <c r="C95395">
        <v>239100</v>
      </c>
      <c r="D95395">
        <v>394087</v>
      </c>
      <c r="E95395">
        <v>22</v>
      </c>
      <c r="F95395" t="s">
        <v>59</v>
      </c>
    </row>
    <row r="95396" spans="1:6" x14ac:dyDescent="0.3">
      <c r="A95396">
        <v>67555</v>
      </c>
      <c r="B95396" s="2">
        <v>44329.602938511322</v>
      </c>
      <c r="C95396">
        <v>239100</v>
      </c>
      <c r="D95396">
        <v>158978</v>
      </c>
      <c r="E95396">
        <v>14</v>
      </c>
      <c r="F95396" t="s">
        <v>59</v>
      </c>
    </row>
    <row r="95397" spans="1:6" x14ac:dyDescent="0.3">
      <c r="A95397">
        <v>84535</v>
      </c>
      <c r="B95397" s="2">
        <v>44335.64824595469</v>
      </c>
      <c r="C95397">
        <v>239100</v>
      </c>
      <c r="D95397">
        <v>239565</v>
      </c>
      <c r="E95397">
        <v>15</v>
      </c>
      <c r="F95397" t="s">
        <v>59</v>
      </c>
    </row>
    <row r="95398" spans="1:6" x14ac:dyDescent="0.3">
      <c r="A95398">
        <v>97327</v>
      </c>
      <c r="B95398" s="2">
        <v>44339.376506851404</v>
      </c>
      <c r="C95398">
        <v>239100</v>
      </c>
      <c r="D95398">
        <v>297541</v>
      </c>
      <c r="E95398">
        <v>9</v>
      </c>
      <c r="F95398" t="s">
        <v>59</v>
      </c>
    </row>
    <row r="95399" spans="1:6" x14ac:dyDescent="0.3">
      <c r="A95399">
        <v>61169</v>
      </c>
      <c r="B95399" s="2">
        <v>44326.695576051781</v>
      </c>
      <c r="C95399">
        <v>239121</v>
      </c>
      <c r="D95399">
        <v>267896</v>
      </c>
      <c r="E95399">
        <v>16</v>
      </c>
      <c r="F95399" t="s">
        <v>59</v>
      </c>
    </row>
    <row r="95400" spans="1:6" x14ac:dyDescent="0.3">
      <c r="A95400">
        <v>69522</v>
      </c>
      <c r="B95400" s="2">
        <v>44330.515964401297</v>
      </c>
      <c r="C95400">
        <v>239121</v>
      </c>
      <c r="D95400">
        <v>380039</v>
      </c>
      <c r="E95400">
        <v>12</v>
      </c>
      <c r="F95400" t="s">
        <v>60</v>
      </c>
    </row>
    <row r="95401" spans="1:6" x14ac:dyDescent="0.3">
      <c r="A95401">
        <v>77385</v>
      </c>
      <c r="B95401" s="2">
        <v>44332.604961165045</v>
      </c>
      <c r="C95401">
        <v>239121</v>
      </c>
      <c r="D95401">
        <v>312954</v>
      </c>
      <c r="E95401">
        <v>14</v>
      </c>
      <c r="F95401" t="s">
        <v>59</v>
      </c>
    </row>
    <row r="95402" spans="1:6" x14ac:dyDescent="0.3">
      <c r="A95402">
        <v>143204</v>
      </c>
      <c r="B95402" s="2">
        <v>44352.847679611652</v>
      </c>
      <c r="C95402">
        <v>239121</v>
      </c>
      <c r="D95402">
        <v>37644</v>
      </c>
      <c r="E95402">
        <v>20</v>
      </c>
      <c r="F95402" t="s">
        <v>60</v>
      </c>
    </row>
    <row r="95403" spans="1:6" x14ac:dyDescent="0.3">
      <c r="A95403">
        <v>215902</v>
      </c>
      <c r="B95403" s="2">
        <v>44373.6583592233</v>
      </c>
      <c r="C95403">
        <v>239121</v>
      </c>
      <c r="D95403">
        <v>60239</v>
      </c>
      <c r="E95403">
        <v>15</v>
      </c>
      <c r="F95403" t="s">
        <v>60</v>
      </c>
    </row>
    <row r="95404" spans="1:6" x14ac:dyDescent="0.3">
      <c r="A95404">
        <v>230230</v>
      </c>
      <c r="B95404" s="2">
        <v>44377.65997734628</v>
      </c>
      <c r="C95404">
        <v>239121</v>
      </c>
      <c r="D95404">
        <v>158978</v>
      </c>
      <c r="E95404">
        <v>15</v>
      </c>
      <c r="F95404" t="s">
        <v>59</v>
      </c>
    </row>
    <row r="95405" spans="1:6" x14ac:dyDescent="0.3">
      <c r="A95405">
        <v>260960</v>
      </c>
      <c r="B95405" s="2">
        <v>44387.004730368972</v>
      </c>
      <c r="C95405">
        <v>239121</v>
      </c>
      <c r="D95405">
        <v>471403</v>
      </c>
      <c r="E95405">
        <v>0</v>
      </c>
      <c r="F95405" t="s">
        <v>60</v>
      </c>
    </row>
    <row r="95406" spans="1:6" x14ac:dyDescent="0.3">
      <c r="A95406">
        <v>283514</v>
      </c>
      <c r="B95406" s="2">
        <v>44393.695576051781</v>
      </c>
      <c r="C95406">
        <v>239121</v>
      </c>
      <c r="D95406">
        <v>13229</v>
      </c>
      <c r="E95406">
        <v>16</v>
      </c>
      <c r="F95406" t="s">
        <v>60</v>
      </c>
    </row>
    <row r="95407" spans="1:6" x14ac:dyDescent="0.3">
      <c r="A95407">
        <v>309270</v>
      </c>
      <c r="B95407" s="2">
        <v>44401.305001983703</v>
      </c>
      <c r="C95407">
        <v>239121</v>
      </c>
      <c r="D95407">
        <v>154256</v>
      </c>
      <c r="E95407">
        <v>7</v>
      </c>
      <c r="F95407" t="s">
        <v>60</v>
      </c>
    </row>
    <row r="95408" spans="1:6" x14ac:dyDescent="0.3">
      <c r="A95408">
        <v>311716</v>
      </c>
      <c r="B95408" s="2">
        <v>44401.794281553397</v>
      </c>
      <c r="C95408">
        <v>239121</v>
      </c>
      <c r="D95408">
        <v>155227</v>
      </c>
      <c r="E95408">
        <v>19</v>
      </c>
      <c r="F95408" t="s">
        <v>60</v>
      </c>
    </row>
    <row r="95409" spans="1:6" x14ac:dyDescent="0.3">
      <c r="A95409">
        <v>335080</v>
      </c>
      <c r="B95409" s="2">
        <v>44408.629233009706</v>
      </c>
      <c r="C95409">
        <v>239121</v>
      </c>
      <c r="D95409">
        <v>145779</v>
      </c>
      <c r="E95409">
        <v>15</v>
      </c>
      <c r="F95409" t="s">
        <v>60</v>
      </c>
    </row>
    <row r="95410" spans="1:6" x14ac:dyDescent="0.3">
      <c r="A95410">
        <v>345434</v>
      </c>
      <c r="B95410" s="2">
        <v>44411.515964401297</v>
      </c>
      <c r="C95410">
        <v>239121</v>
      </c>
      <c r="D95410">
        <v>241927</v>
      </c>
      <c r="E95410">
        <v>12</v>
      </c>
      <c r="F95410" t="s">
        <v>59</v>
      </c>
    </row>
    <row r="95411" spans="1:6" x14ac:dyDescent="0.3">
      <c r="A95411">
        <v>346213</v>
      </c>
      <c r="B95411" s="2">
        <v>44411.656741100327</v>
      </c>
      <c r="C95411">
        <v>239121</v>
      </c>
      <c r="D95411">
        <v>278351</v>
      </c>
      <c r="E95411">
        <v>15</v>
      </c>
      <c r="F95411" t="s">
        <v>59</v>
      </c>
    </row>
    <row r="95412" spans="1:6" x14ac:dyDescent="0.3">
      <c r="A95412">
        <v>388771</v>
      </c>
      <c r="B95412" s="2">
        <v>44423.889156773585</v>
      </c>
      <c r="C95412">
        <v>239121</v>
      </c>
      <c r="D95412">
        <v>458081</v>
      </c>
      <c r="E95412">
        <v>21</v>
      </c>
      <c r="F95412" t="s">
        <v>59</v>
      </c>
    </row>
    <row r="95413" spans="1:6" x14ac:dyDescent="0.3">
      <c r="A95413">
        <v>410250</v>
      </c>
      <c r="B95413" s="2">
        <v>44430.77486407767</v>
      </c>
      <c r="C95413">
        <v>239121</v>
      </c>
      <c r="D95413">
        <v>294433</v>
      </c>
      <c r="E95413">
        <v>18</v>
      </c>
      <c r="F95413" t="s">
        <v>59</v>
      </c>
    </row>
    <row r="95414" spans="1:6" x14ac:dyDescent="0.3">
      <c r="A95414">
        <v>118089</v>
      </c>
      <c r="B95414" s="2">
        <v>44345.648915066988</v>
      </c>
      <c r="C95414">
        <v>239149</v>
      </c>
      <c r="D95414">
        <v>411922</v>
      </c>
      <c r="E95414">
        <v>15</v>
      </c>
      <c r="F95414" t="s">
        <v>60</v>
      </c>
    </row>
    <row r="95415" spans="1:6" x14ac:dyDescent="0.3">
      <c r="A95415">
        <v>162346</v>
      </c>
      <c r="B95415" s="2">
        <v>44358.840333333334</v>
      </c>
      <c r="C95415">
        <v>239149</v>
      </c>
      <c r="D95415">
        <v>81740</v>
      </c>
      <c r="E95415">
        <v>20</v>
      </c>
      <c r="F95415" t="s">
        <v>60</v>
      </c>
    </row>
    <row r="95416" spans="1:6" x14ac:dyDescent="0.3">
      <c r="A95416">
        <v>192193</v>
      </c>
      <c r="B95416" s="2">
        <v>44366.866288025893</v>
      </c>
      <c r="C95416">
        <v>239149</v>
      </c>
      <c r="D95416">
        <v>312954</v>
      </c>
      <c r="E95416">
        <v>20</v>
      </c>
      <c r="F95416" t="s">
        <v>60</v>
      </c>
    </row>
    <row r="95417" spans="1:6" x14ac:dyDescent="0.3">
      <c r="A95417">
        <v>212397</v>
      </c>
      <c r="B95417" s="2">
        <v>44372.76920064725</v>
      </c>
      <c r="C95417">
        <v>239149</v>
      </c>
      <c r="D95417">
        <v>222693</v>
      </c>
      <c r="E95417">
        <v>18</v>
      </c>
      <c r="F95417" t="s">
        <v>60</v>
      </c>
    </row>
    <row r="95418" spans="1:6" x14ac:dyDescent="0.3">
      <c r="A95418">
        <v>15139</v>
      </c>
      <c r="B95418" s="2">
        <v>44304.803585760514</v>
      </c>
      <c r="C95418">
        <v>239150</v>
      </c>
      <c r="D95418">
        <v>304722</v>
      </c>
      <c r="E95418">
        <v>19</v>
      </c>
      <c r="F95418" t="s">
        <v>59</v>
      </c>
    </row>
    <row r="95419" spans="1:6" x14ac:dyDescent="0.3">
      <c r="A95419">
        <v>38620</v>
      </c>
      <c r="B95419" s="2">
        <v>44317.328012939848</v>
      </c>
      <c r="C95419">
        <v>239150</v>
      </c>
      <c r="D95419">
        <v>43697</v>
      </c>
      <c r="E95419">
        <v>7</v>
      </c>
      <c r="F95419" t="s">
        <v>60</v>
      </c>
    </row>
    <row r="95420" spans="1:6" x14ac:dyDescent="0.3">
      <c r="A95420">
        <v>55299</v>
      </c>
      <c r="B95420" s="2">
        <v>44324.604556634302</v>
      </c>
      <c r="C95420">
        <v>239150</v>
      </c>
      <c r="D95420">
        <v>449373</v>
      </c>
      <c r="E95420">
        <v>14</v>
      </c>
      <c r="F95420" t="s">
        <v>60</v>
      </c>
    </row>
    <row r="95421" spans="1:6" x14ac:dyDescent="0.3">
      <c r="A95421">
        <v>92477</v>
      </c>
      <c r="B95421" s="2">
        <v>44338.072817163607</v>
      </c>
      <c r="C95421">
        <v>239150</v>
      </c>
      <c r="D95421">
        <v>347008</v>
      </c>
      <c r="E95421">
        <v>1</v>
      </c>
      <c r="F95421" t="s">
        <v>60</v>
      </c>
    </row>
    <row r="95422" spans="1:6" x14ac:dyDescent="0.3">
      <c r="A95422">
        <v>130295</v>
      </c>
      <c r="B95422" s="2">
        <v>44348.858601941742</v>
      </c>
      <c r="C95422">
        <v>239150</v>
      </c>
      <c r="D95422">
        <v>473323</v>
      </c>
      <c r="E95422">
        <v>20</v>
      </c>
      <c r="F95422" t="s">
        <v>59</v>
      </c>
    </row>
    <row r="95423" spans="1:6" x14ac:dyDescent="0.3">
      <c r="A95423">
        <v>168326</v>
      </c>
      <c r="B95423" s="2">
        <v>44360.070223090304</v>
      </c>
      <c r="C95423">
        <v>239150</v>
      </c>
      <c r="D95423">
        <v>428190</v>
      </c>
      <c r="E95423">
        <v>1</v>
      </c>
      <c r="F95423" t="s">
        <v>59</v>
      </c>
    </row>
    <row r="95424" spans="1:6" x14ac:dyDescent="0.3">
      <c r="A95424">
        <v>179167</v>
      </c>
      <c r="B95424" s="2">
        <v>44363.67251779935</v>
      </c>
      <c r="C95424">
        <v>239150</v>
      </c>
      <c r="D95424">
        <v>244574</v>
      </c>
      <c r="E95424">
        <v>16</v>
      </c>
      <c r="F95424" t="s">
        <v>59</v>
      </c>
    </row>
    <row r="95425" spans="1:6" x14ac:dyDescent="0.3">
      <c r="A95425">
        <v>188623</v>
      </c>
      <c r="B95425" s="2">
        <v>44366.164006469924</v>
      </c>
      <c r="C95425">
        <v>239150</v>
      </c>
      <c r="D95425">
        <v>158978</v>
      </c>
      <c r="E95425">
        <v>3</v>
      </c>
      <c r="F95425" t="s">
        <v>60</v>
      </c>
    </row>
    <row r="95426" spans="1:6" x14ac:dyDescent="0.3">
      <c r="A95426">
        <v>190095</v>
      </c>
      <c r="B95426" s="2">
        <v>44366.604556634302</v>
      </c>
      <c r="C95426">
        <v>239150</v>
      </c>
      <c r="D95426">
        <v>439981</v>
      </c>
      <c r="E95426">
        <v>14</v>
      </c>
      <c r="F95426" t="s">
        <v>60</v>
      </c>
    </row>
    <row r="95427" spans="1:6" x14ac:dyDescent="0.3">
      <c r="A95427">
        <v>198569</v>
      </c>
      <c r="B95427" s="2">
        <v>44368.677372168284</v>
      </c>
      <c r="C95427">
        <v>239150</v>
      </c>
      <c r="D95427">
        <v>452568</v>
      </c>
      <c r="E95427">
        <v>16</v>
      </c>
      <c r="F95427" t="s">
        <v>59</v>
      </c>
    </row>
    <row r="95428" spans="1:6" x14ac:dyDescent="0.3">
      <c r="A95428">
        <v>3277</v>
      </c>
      <c r="B95428" s="2">
        <v>44286.051967637541</v>
      </c>
      <c r="C95428">
        <v>239214</v>
      </c>
      <c r="D95428">
        <v>226744</v>
      </c>
      <c r="E95428">
        <v>1</v>
      </c>
      <c r="F95428" t="s">
        <v>59</v>
      </c>
    </row>
    <row r="95429" spans="1:6" x14ac:dyDescent="0.3">
      <c r="A95429">
        <v>86825</v>
      </c>
      <c r="B95429" s="2">
        <v>44336.649055016183</v>
      </c>
      <c r="C95429">
        <v>239214</v>
      </c>
      <c r="D95429">
        <v>11441</v>
      </c>
      <c r="E95429">
        <v>15</v>
      </c>
      <c r="F95429" t="s">
        <v>59</v>
      </c>
    </row>
    <row r="95430" spans="1:6" x14ac:dyDescent="0.3">
      <c r="A95430">
        <v>106459</v>
      </c>
      <c r="B95430" s="2">
        <v>44342.624783171523</v>
      </c>
      <c r="C95430">
        <v>239214</v>
      </c>
      <c r="D95430">
        <v>347008</v>
      </c>
      <c r="E95430">
        <v>14</v>
      </c>
      <c r="F95430" t="s">
        <v>59</v>
      </c>
    </row>
    <row r="95431" spans="1:6" x14ac:dyDescent="0.3">
      <c r="A95431">
        <v>156462</v>
      </c>
      <c r="B95431" s="2">
        <v>44357.2</v>
      </c>
      <c r="C95431">
        <v>239214</v>
      </c>
      <c r="D95431">
        <v>158978</v>
      </c>
      <c r="E95431">
        <v>4</v>
      </c>
      <c r="F95431" t="s">
        <v>59</v>
      </c>
    </row>
    <row r="95432" spans="1:6" x14ac:dyDescent="0.3">
      <c r="A95432">
        <v>183552</v>
      </c>
      <c r="B95432" s="2">
        <v>44364.940317152104</v>
      </c>
      <c r="C95432">
        <v>239214</v>
      </c>
      <c r="D95432">
        <v>362198</v>
      </c>
      <c r="E95432">
        <v>22</v>
      </c>
      <c r="F95432" t="s">
        <v>59</v>
      </c>
    </row>
    <row r="95433" spans="1:6" x14ac:dyDescent="0.3">
      <c r="A95433">
        <v>200153</v>
      </c>
      <c r="B95433" s="2">
        <v>44368.992097087379</v>
      </c>
      <c r="C95433">
        <v>239214</v>
      </c>
      <c r="D95433">
        <v>401945</v>
      </c>
      <c r="E95433">
        <v>23</v>
      </c>
      <c r="F95433" t="s">
        <v>59</v>
      </c>
    </row>
    <row r="95434" spans="1:6" x14ac:dyDescent="0.3">
      <c r="A95434">
        <v>201724</v>
      </c>
      <c r="B95434" s="2">
        <v>44369.671708737864</v>
      </c>
      <c r="C95434">
        <v>239214</v>
      </c>
      <c r="D95434">
        <v>380039</v>
      </c>
      <c r="E95434">
        <v>16</v>
      </c>
      <c r="F95434" t="s">
        <v>59</v>
      </c>
    </row>
    <row r="95435" spans="1:6" x14ac:dyDescent="0.3">
      <c r="A95435">
        <v>254358</v>
      </c>
      <c r="B95435" s="2">
        <v>44384.934000000001</v>
      </c>
      <c r="C95435">
        <v>239214</v>
      </c>
      <c r="D95435">
        <v>312954</v>
      </c>
      <c r="E95435">
        <v>22</v>
      </c>
      <c r="F95435" t="s">
        <v>59</v>
      </c>
    </row>
    <row r="95436" spans="1:6" x14ac:dyDescent="0.3">
      <c r="A95436">
        <v>264010</v>
      </c>
      <c r="B95436" s="2">
        <v>44387.738051779932</v>
      </c>
      <c r="C95436">
        <v>239214</v>
      </c>
      <c r="D95436">
        <v>411922</v>
      </c>
      <c r="E95436">
        <v>17</v>
      </c>
      <c r="F95436" t="s">
        <v>60</v>
      </c>
    </row>
    <row r="95437" spans="1:6" x14ac:dyDescent="0.3">
      <c r="A95437">
        <v>268588</v>
      </c>
      <c r="B95437" s="2">
        <v>44388.780122977347</v>
      </c>
      <c r="C95437">
        <v>239214</v>
      </c>
      <c r="D95437">
        <v>21407</v>
      </c>
      <c r="E95437">
        <v>18</v>
      </c>
      <c r="F95437" t="s">
        <v>59</v>
      </c>
    </row>
    <row r="95438" spans="1:6" x14ac:dyDescent="0.3">
      <c r="A95438">
        <v>274770</v>
      </c>
      <c r="B95438" s="2">
        <v>44390.768796116507</v>
      </c>
      <c r="C95438">
        <v>239214</v>
      </c>
      <c r="D95438">
        <v>88863</v>
      </c>
      <c r="E95438">
        <v>18</v>
      </c>
      <c r="F95438" t="s">
        <v>59</v>
      </c>
    </row>
    <row r="95439" spans="1:6" x14ac:dyDescent="0.3">
      <c r="A95439">
        <v>278679</v>
      </c>
      <c r="B95439" s="2">
        <v>44392.002999999997</v>
      </c>
      <c r="C95439">
        <v>239214</v>
      </c>
      <c r="D95439">
        <v>310369</v>
      </c>
      <c r="E95439">
        <v>0</v>
      </c>
      <c r="F95439" t="s">
        <v>59</v>
      </c>
    </row>
    <row r="95440" spans="1:6" x14ac:dyDescent="0.3">
      <c r="A95440">
        <v>291564</v>
      </c>
      <c r="B95440" s="2">
        <v>44395.702453074431</v>
      </c>
      <c r="C95440">
        <v>239214</v>
      </c>
      <c r="D95440">
        <v>330333</v>
      </c>
      <c r="E95440">
        <v>16</v>
      </c>
      <c r="F95440" t="s">
        <v>59</v>
      </c>
    </row>
    <row r="95441" spans="1:6" x14ac:dyDescent="0.3">
      <c r="A95441">
        <v>296436</v>
      </c>
      <c r="B95441" s="2">
        <v>44397.500187702266</v>
      </c>
      <c r="C95441">
        <v>239214</v>
      </c>
      <c r="D95441">
        <v>102086</v>
      </c>
      <c r="E95441">
        <v>12</v>
      </c>
      <c r="F95441" t="s">
        <v>59</v>
      </c>
    </row>
    <row r="95442" spans="1:6" x14ac:dyDescent="0.3">
      <c r="A95442">
        <v>304179</v>
      </c>
      <c r="B95442" s="2">
        <v>44399.873974110029</v>
      </c>
      <c r="C95442">
        <v>239214</v>
      </c>
      <c r="D95442">
        <v>367087</v>
      </c>
      <c r="E95442">
        <v>20</v>
      </c>
      <c r="F95442" t="s">
        <v>59</v>
      </c>
    </row>
    <row r="95443" spans="1:6" x14ac:dyDescent="0.3">
      <c r="A95443">
        <v>312031</v>
      </c>
      <c r="B95443" s="2">
        <v>44401.828666666668</v>
      </c>
      <c r="C95443">
        <v>239214</v>
      </c>
      <c r="D95443">
        <v>190995</v>
      </c>
      <c r="E95443">
        <v>19</v>
      </c>
      <c r="F95443" t="s">
        <v>60</v>
      </c>
    </row>
    <row r="95444" spans="1:6" x14ac:dyDescent="0.3">
      <c r="A95444">
        <v>332438</v>
      </c>
      <c r="B95444" s="2">
        <v>44407.890155339803</v>
      </c>
      <c r="C95444">
        <v>239214</v>
      </c>
      <c r="D95444">
        <v>81226</v>
      </c>
      <c r="E95444">
        <v>21</v>
      </c>
      <c r="F95444" t="s">
        <v>60</v>
      </c>
    </row>
    <row r="95445" spans="1:6" x14ac:dyDescent="0.3">
      <c r="A95445">
        <v>340924</v>
      </c>
      <c r="B95445" s="2">
        <v>44409.725106796119</v>
      </c>
      <c r="C95445">
        <v>239214</v>
      </c>
      <c r="D95445">
        <v>285680</v>
      </c>
      <c r="E95445">
        <v>17</v>
      </c>
      <c r="F95445" t="s">
        <v>59</v>
      </c>
    </row>
    <row r="95446" spans="1:6" x14ac:dyDescent="0.3">
      <c r="A95446">
        <v>351875</v>
      </c>
      <c r="B95446" s="2">
        <v>44413.689508090618</v>
      </c>
      <c r="C95446">
        <v>239214</v>
      </c>
      <c r="D95446">
        <v>462084</v>
      </c>
      <c r="E95446">
        <v>16</v>
      </c>
      <c r="F95446" t="s">
        <v>59</v>
      </c>
    </row>
    <row r="95447" spans="1:6" x14ac:dyDescent="0.3">
      <c r="A95447">
        <v>353043</v>
      </c>
      <c r="B95447" s="2">
        <v>44413.867501618122</v>
      </c>
      <c r="C95447">
        <v>239214</v>
      </c>
      <c r="D95447">
        <v>118549</v>
      </c>
      <c r="E95447">
        <v>20</v>
      </c>
      <c r="F95447" t="s">
        <v>59</v>
      </c>
    </row>
    <row r="95448" spans="1:6" x14ac:dyDescent="0.3">
      <c r="A95448">
        <v>355871</v>
      </c>
      <c r="B95448" s="2">
        <v>44414.77203236246</v>
      </c>
      <c r="C95448">
        <v>239214</v>
      </c>
      <c r="D95448">
        <v>351192</v>
      </c>
      <c r="E95448">
        <v>18</v>
      </c>
      <c r="F95448" t="s">
        <v>60</v>
      </c>
    </row>
    <row r="95449" spans="1:6" x14ac:dyDescent="0.3">
      <c r="A95449">
        <v>374698</v>
      </c>
      <c r="B95449" s="2">
        <v>44420.017987055013</v>
      </c>
      <c r="C95449">
        <v>239214</v>
      </c>
      <c r="D95449">
        <v>75080</v>
      </c>
      <c r="E95449">
        <v>0</v>
      </c>
      <c r="F95449" t="s">
        <v>59</v>
      </c>
    </row>
    <row r="95450" spans="1:6" x14ac:dyDescent="0.3">
      <c r="A95450">
        <v>380879</v>
      </c>
      <c r="B95450" s="2">
        <v>44422.006660194173</v>
      </c>
      <c r="C95450">
        <v>239214</v>
      </c>
      <c r="D95450">
        <v>347393</v>
      </c>
      <c r="E95450">
        <v>0</v>
      </c>
      <c r="F95450" t="s">
        <v>60</v>
      </c>
    </row>
    <row r="95451" spans="1:6" x14ac:dyDescent="0.3">
      <c r="A95451">
        <v>386456</v>
      </c>
      <c r="B95451" s="2">
        <v>44423.473403118995</v>
      </c>
      <c r="C95451">
        <v>239214</v>
      </c>
      <c r="D95451">
        <v>35004</v>
      </c>
      <c r="E95451">
        <v>11</v>
      </c>
      <c r="F95451" t="s">
        <v>59</v>
      </c>
    </row>
    <row r="95452" spans="1:6" x14ac:dyDescent="0.3">
      <c r="A95452">
        <v>105645</v>
      </c>
      <c r="B95452" s="2">
        <v>44342.095666666661</v>
      </c>
      <c r="C95452">
        <v>239227</v>
      </c>
      <c r="D95452">
        <v>79957</v>
      </c>
      <c r="E95452">
        <v>2</v>
      </c>
      <c r="F95452" t="s">
        <v>59</v>
      </c>
    </row>
    <row r="95453" spans="1:6" x14ac:dyDescent="0.3">
      <c r="A95453">
        <v>120976</v>
      </c>
      <c r="B95453" s="2">
        <v>44346.072359385966</v>
      </c>
      <c r="C95453">
        <v>239227</v>
      </c>
      <c r="D95453">
        <v>230507</v>
      </c>
      <c r="E95453">
        <v>1</v>
      </c>
      <c r="F95453" t="s">
        <v>59</v>
      </c>
    </row>
    <row r="95454" spans="1:6" x14ac:dyDescent="0.3">
      <c r="A95454">
        <v>128108</v>
      </c>
      <c r="B95454" s="2">
        <v>44347.965398058252</v>
      </c>
      <c r="C95454">
        <v>239227</v>
      </c>
      <c r="D95454">
        <v>59485</v>
      </c>
      <c r="E95454">
        <v>23</v>
      </c>
      <c r="F95454" t="s">
        <v>59</v>
      </c>
    </row>
    <row r="95455" spans="1:6" x14ac:dyDescent="0.3">
      <c r="A95455">
        <v>132694</v>
      </c>
      <c r="B95455" s="2">
        <v>44349.897436893203</v>
      </c>
      <c r="C95455">
        <v>239227</v>
      </c>
      <c r="D95455">
        <v>379097</v>
      </c>
      <c r="E95455">
        <v>21</v>
      </c>
      <c r="F95455" t="s">
        <v>59</v>
      </c>
    </row>
    <row r="95456" spans="1:6" x14ac:dyDescent="0.3">
      <c r="A95456">
        <v>137784</v>
      </c>
      <c r="B95456" s="2">
        <v>44351.700025889964</v>
      </c>
      <c r="C95456">
        <v>239227</v>
      </c>
      <c r="D95456">
        <v>328888</v>
      </c>
      <c r="E95456">
        <v>16</v>
      </c>
      <c r="F95456" t="s">
        <v>60</v>
      </c>
    </row>
    <row r="95457" spans="1:6" x14ac:dyDescent="0.3">
      <c r="A95457">
        <v>156004</v>
      </c>
      <c r="B95457" s="2">
        <v>44356.92818122977</v>
      </c>
      <c r="C95457">
        <v>239227</v>
      </c>
      <c r="D95457">
        <v>439981</v>
      </c>
      <c r="E95457">
        <v>22</v>
      </c>
      <c r="F95457" t="s">
        <v>59</v>
      </c>
    </row>
    <row r="95458" spans="1:6" x14ac:dyDescent="0.3">
      <c r="A95458">
        <v>166422</v>
      </c>
      <c r="B95458" s="2">
        <v>44359.734006472492</v>
      </c>
      <c r="C95458">
        <v>239227</v>
      </c>
      <c r="D95458">
        <v>258219</v>
      </c>
      <c r="E95458">
        <v>17</v>
      </c>
      <c r="F95458" t="s">
        <v>60</v>
      </c>
    </row>
    <row r="95459" spans="1:6" x14ac:dyDescent="0.3">
      <c r="A95459">
        <v>167884</v>
      </c>
      <c r="B95459" s="2">
        <v>44359.946440015869</v>
      </c>
      <c r="C95459">
        <v>239227</v>
      </c>
      <c r="D95459">
        <v>154256</v>
      </c>
      <c r="E95459">
        <v>22</v>
      </c>
      <c r="F95459" t="s">
        <v>60</v>
      </c>
    </row>
    <row r="95460" spans="1:6" x14ac:dyDescent="0.3">
      <c r="A95460">
        <v>299749</v>
      </c>
      <c r="B95460" s="2">
        <v>44398.612647249189</v>
      </c>
      <c r="C95460">
        <v>239227</v>
      </c>
      <c r="D95460">
        <v>307093</v>
      </c>
      <c r="E95460">
        <v>14</v>
      </c>
      <c r="F95460" t="s">
        <v>59</v>
      </c>
    </row>
    <row r="95461" spans="1:6" x14ac:dyDescent="0.3">
      <c r="A95461">
        <v>302505</v>
      </c>
      <c r="B95461" s="2">
        <v>44399.541666666664</v>
      </c>
      <c r="C95461">
        <v>239227</v>
      </c>
      <c r="D95461">
        <v>313585</v>
      </c>
      <c r="E95461">
        <v>13</v>
      </c>
      <c r="F95461" t="s">
        <v>59</v>
      </c>
    </row>
    <row r="95462" spans="1:6" x14ac:dyDescent="0.3">
      <c r="A95462">
        <v>36709</v>
      </c>
      <c r="B95462" s="2">
        <v>44316.727129449842</v>
      </c>
      <c r="C95462">
        <v>239229</v>
      </c>
      <c r="D95462">
        <v>75550</v>
      </c>
      <c r="E95462">
        <v>17</v>
      </c>
      <c r="F95462" t="s">
        <v>60</v>
      </c>
    </row>
    <row r="95463" spans="1:6" x14ac:dyDescent="0.3">
      <c r="A95463">
        <v>45770</v>
      </c>
      <c r="B95463" s="2">
        <v>44319.966611650489</v>
      </c>
      <c r="C95463">
        <v>239229</v>
      </c>
      <c r="D95463">
        <v>182191</v>
      </c>
      <c r="E95463">
        <v>23</v>
      </c>
      <c r="F95463" t="s">
        <v>59</v>
      </c>
    </row>
    <row r="95464" spans="1:6" x14ac:dyDescent="0.3">
      <c r="A95464">
        <v>47698</v>
      </c>
      <c r="B95464" s="2">
        <v>44320.903504854374</v>
      </c>
      <c r="C95464">
        <v>239229</v>
      </c>
      <c r="D95464">
        <v>108167</v>
      </c>
      <c r="E95464">
        <v>21</v>
      </c>
      <c r="F95464" t="s">
        <v>59</v>
      </c>
    </row>
    <row r="95465" spans="1:6" x14ac:dyDescent="0.3">
      <c r="A95465">
        <v>58133</v>
      </c>
      <c r="B95465" s="2">
        <v>44325.550981170083</v>
      </c>
      <c r="C95465">
        <v>239229</v>
      </c>
      <c r="D95465">
        <v>250679</v>
      </c>
      <c r="E95465">
        <v>13</v>
      </c>
      <c r="F95465" t="s">
        <v>59</v>
      </c>
    </row>
    <row r="95466" spans="1:6" x14ac:dyDescent="0.3">
      <c r="A95466">
        <v>80014</v>
      </c>
      <c r="B95466" s="2">
        <v>44333.529333333339</v>
      </c>
      <c r="C95466">
        <v>239229</v>
      </c>
      <c r="D95466">
        <v>372887</v>
      </c>
      <c r="E95466">
        <v>12</v>
      </c>
      <c r="F95466" t="s">
        <v>59</v>
      </c>
    </row>
    <row r="95467" spans="1:6" x14ac:dyDescent="0.3">
      <c r="A95467">
        <v>81415</v>
      </c>
      <c r="B95467" s="2">
        <v>44333.947194174762</v>
      </c>
      <c r="C95467">
        <v>239229</v>
      </c>
      <c r="D95467">
        <v>433508</v>
      </c>
      <c r="E95467">
        <v>22</v>
      </c>
      <c r="F95467" t="s">
        <v>59</v>
      </c>
    </row>
    <row r="95468" spans="1:6" x14ac:dyDescent="0.3">
      <c r="A95468">
        <v>90944</v>
      </c>
      <c r="B95468" s="2">
        <v>44337.835543689325</v>
      </c>
      <c r="C95468">
        <v>239229</v>
      </c>
      <c r="D95468">
        <v>241927</v>
      </c>
      <c r="E95468">
        <v>20</v>
      </c>
      <c r="F95468" t="s">
        <v>60</v>
      </c>
    </row>
    <row r="95469" spans="1:6" x14ac:dyDescent="0.3">
      <c r="A95469">
        <v>19209</v>
      </c>
      <c r="B95469" s="2">
        <v>44308.369928802589</v>
      </c>
      <c r="C95469">
        <v>239243</v>
      </c>
      <c r="D95469">
        <v>411922</v>
      </c>
      <c r="E95469">
        <v>8</v>
      </c>
      <c r="F95469" t="s">
        <v>59</v>
      </c>
    </row>
    <row r="95470" spans="1:6" x14ac:dyDescent="0.3">
      <c r="A95470">
        <v>57879</v>
      </c>
      <c r="B95470" s="2">
        <v>44325.431417475731</v>
      </c>
      <c r="C95470">
        <v>239243</v>
      </c>
      <c r="D95470">
        <v>117699</v>
      </c>
      <c r="E95470">
        <v>10</v>
      </c>
      <c r="F95470" t="s">
        <v>59</v>
      </c>
    </row>
    <row r="95471" spans="1:6" x14ac:dyDescent="0.3">
      <c r="A95471">
        <v>64840</v>
      </c>
      <c r="B95471" s="2">
        <v>44328.484815533979</v>
      </c>
      <c r="C95471">
        <v>239243</v>
      </c>
      <c r="D95471">
        <v>206264</v>
      </c>
      <c r="E95471">
        <v>11</v>
      </c>
      <c r="F95471" t="s">
        <v>59</v>
      </c>
    </row>
    <row r="95472" spans="1:6" x14ac:dyDescent="0.3">
      <c r="A95472">
        <v>69292</v>
      </c>
      <c r="B95472" s="2">
        <v>44330.40390938511</v>
      </c>
      <c r="C95472">
        <v>239243</v>
      </c>
      <c r="D95472">
        <v>347393</v>
      </c>
      <c r="E95472">
        <v>9</v>
      </c>
      <c r="F95472" t="s">
        <v>60</v>
      </c>
    </row>
    <row r="95473" spans="1:6" x14ac:dyDescent="0.3">
      <c r="A95473">
        <v>72590</v>
      </c>
      <c r="B95473" s="2">
        <v>44331.153752250742</v>
      </c>
      <c r="C95473">
        <v>239243</v>
      </c>
      <c r="D95473">
        <v>343491</v>
      </c>
      <c r="E95473">
        <v>3</v>
      </c>
      <c r="F95473" t="s">
        <v>60</v>
      </c>
    </row>
    <row r="95474" spans="1:6" x14ac:dyDescent="0.3">
      <c r="A95474">
        <v>131090</v>
      </c>
      <c r="B95474" s="2">
        <v>44349.356983818769</v>
      </c>
      <c r="C95474">
        <v>239243</v>
      </c>
      <c r="D95474">
        <v>112874</v>
      </c>
      <c r="E95474">
        <v>8</v>
      </c>
      <c r="F95474" t="s">
        <v>59</v>
      </c>
    </row>
    <row r="95475" spans="1:6" x14ac:dyDescent="0.3">
      <c r="A95475">
        <v>136177</v>
      </c>
      <c r="B95475" s="2">
        <v>44351.237000000001</v>
      </c>
      <c r="C95475">
        <v>239243</v>
      </c>
      <c r="D95475">
        <v>273920</v>
      </c>
      <c r="E95475">
        <v>5</v>
      </c>
      <c r="F95475" t="s">
        <v>60</v>
      </c>
    </row>
    <row r="95476" spans="1:6" x14ac:dyDescent="0.3">
      <c r="A95476">
        <v>159590</v>
      </c>
      <c r="B95476" s="2">
        <v>44358.40552750809</v>
      </c>
      <c r="C95476">
        <v>239243</v>
      </c>
      <c r="D95476">
        <v>149755</v>
      </c>
      <c r="E95476">
        <v>9</v>
      </c>
      <c r="F95476" t="s">
        <v>60</v>
      </c>
    </row>
    <row r="95477" spans="1:6" x14ac:dyDescent="0.3">
      <c r="A95477">
        <v>166354</v>
      </c>
      <c r="B95477" s="2">
        <v>44359.726000000002</v>
      </c>
      <c r="C95477">
        <v>239243</v>
      </c>
      <c r="D95477">
        <v>137327</v>
      </c>
      <c r="E95477">
        <v>17</v>
      </c>
      <c r="F95477" t="s">
        <v>60</v>
      </c>
    </row>
    <row r="95478" spans="1:6" x14ac:dyDescent="0.3">
      <c r="A95478">
        <v>181787</v>
      </c>
      <c r="B95478" s="2">
        <v>44364.646627831717</v>
      </c>
      <c r="C95478">
        <v>239243</v>
      </c>
      <c r="D95478">
        <v>351192</v>
      </c>
      <c r="E95478">
        <v>15</v>
      </c>
      <c r="F95478" t="s">
        <v>59</v>
      </c>
    </row>
    <row r="95479" spans="1:6" x14ac:dyDescent="0.3">
      <c r="A95479">
        <v>186653</v>
      </c>
      <c r="B95479" s="2">
        <v>44365.769605177993</v>
      </c>
      <c r="C95479">
        <v>239243</v>
      </c>
      <c r="D95479">
        <v>432175</v>
      </c>
      <c r="E95479">
        <v>18</v>
      </c>
      <c r="F95479" t="s">
        <v>60</v>
      </c>
    </row>
    <row r="95480" spans="1:6" x14ac:dyDescent="0.3">
      <c r="A95480">
        <v>196024</v>
      </c>
      <c r="B95480" s="2">
        <v>44367.785786407767</v>
      </c>
      <c r="C95480">
        <v>239243</v>
      </c>
      <c r="D95480">
        <v>397390</v>
      </c>
      <c r="E95480">
        <v>18</v>
      </c>
      <c r="F95480" t="s">
        <v>59</v>
      </c>
    </row>
    <row r="95481" spans="1:6" x14ac:dyDescent="0.3">
      <c r="A95481">
        <v>229409</v>
      </c>
      <c r="B95481" s="2">
        <v>44377.216207119738</v>
      </c>
      <c r="C95481">
        <v>239243</v>
      </c>
      <c r="D95481">
        <v>93942</v>
      </c>
      <c r="E95481">
        <v>5</v>
      </c>
      <c r="F95481" t="s">
        <v>59</v>
      </c>
    </row>
    <row r="95482" spans="1:6" x14ac:dyDescent="0.3">
      <c r="A95482">
        <v>286364</v>
      </c>
      <c r="B95482" s="2">
        <v>44394.387728155343</v>
      </c>
      <c r="C95482">
        <v>239243</v>
      </c>
      <c r="D95482">
        <v>389689</v>
      </c>
      <c r="E95482">
        <v>9</v>
      </c>
      <c r="F95482" t="s">
        <v>60</v>
      </c>
    </row>
    <row r="95483" spans="1:6" x14ac:dyDescent="0.3">
      <c r="A95483">
        <v>297120</v>
      </c>
      <c r="B95483" s="2">
        <v>44397.645009708736</v>
      </c>
      <c r="C95483">
        <v>239243</v>
      </c>
      <c r="D95483">
        <v>231092</v>
      </c>
      <c r="E95483">
        <v>15</v>
      </c>
      <c r="F95483" t="s">
        <v>59</v>
      </c>
    </row>
    <row r="95484" spans="1:6" x14ac:dyDescent="0.3">
      <c r="A95484">
        <v>305225</v>
      </c>
      <c r="B95484" s="2">
        <v>44400.447598705505</v>
      </c>
      <c r="C95484">
        <v>239243</v>
      </c>
      <c r="D95484">
        <v>129210</v>
      </c>
      <c r="E95484">
        <v>10</v>
      </c>
      <c r="F95484" t="s">
        <v>60</v>
      </c>
    </row>
    <row r="95485" spans="1:6" x14ac:dyDescent="0.3">
      <c r="A95485">
        <v>322299</v>
      </c>
      <c r="B95485" s="2">
        <v>44404.810058252428</v>
      </c>
      <c r="C95485">
        <v>239243</v>
      </c>
      <c r="D95485">
        <v>88863</v>
      </c>
      <c r="E95485">
        <v>19</v>
      </c>
      <c r="F95485" t="s">
        <v>59</v>
      </c>
    </row>
    <row r="95486" spans="1:6" x14ac:dyDescent="0.3">
      <c r="A95486">
        <v>329035</v>
      </c>
      <c r="B95486" s="2">
        <v>44407.386110032363</v>
      </c>
      <c r="C95486">
        <v>239243</v>
      </c>
      <c r="D95486">
        <v>329362</v>
      </c>
      <c r="E95486">
        <v>9</v>
      </c>
      <c r="F95486" t="s">
        <v>60</v>
      </c>
    </row>
    <row r="95487" spans="1:6" x14ac:dyDescent="0.3">
      <c r="A95487">
        <v>333440</v>
      </c>
      <c r="B95487" s="2">
        <v>44408.144688253429</v>
      </c>
      <c r="C95487">
        <v>239243</v>
      </c>
      <c r="D95487">
        <v>158978</v>
      </c>
      <c r="E95487">
        <v>3</v>
      </c>
      <c r="F95487" t="s">
        <v>60</v>
      </c>
    </row>
    <row r="95488" spans="1:6" x14ac:dyDescent="0.3">
      <c r="A95488">
        <v>349722</v>
      </c>
      <c r="B95488" s="2">
        <v>44412.767</v>
      </c>
      <c r="C95488">
        <v>239243</v>
      </c>
      <c r="D95488">
        <v>143150</v>
      </c>
      <c r="E95488">
        <v>18</v>
      </c>
      <c r="F95488" t="s">
        <v>59</v>
      </c>
    </row>
    <row r="95489" spans="1:6" x14ac:dyDescent="0.3">
      <c r="A95489">
        <v>373969</v>
      </c>
      <c r="B95489" s="2">
        <v>44419.811676375408</v>
      </c>
      <c r="C95489">
        <v>239243</v>
      </c>
      <c r="D95489">
        <v>37644</v>
      </c>
      <c r="E95489">
        <v>19</v>
      </c>
      <c r="F95489" t="s">
        <v>59</v>
      </c>
    </row>
    <row r="95490" spans="1:6" x14ac:dyDescent="0.3">
      <c r="A95490">
        <v>394774</v>
      </c>
      <c r="B95490" s="2">
        <v>44426.568957928801</v>
      </c>
      <c r="C95490">
        <v>239243</v>
      </c>
      <c r="D95490">
        <v>112334</v>
      </c>
      <c r="E95490">
        <v>13</v>
      </c>
      <c r="F95490" t="s">
        <v>59</v>
      </c>
    </row>
    <row r="95491" spans="1:6" x14ac:dyDescent="0.3">
      <c r="A95491">
        <v>404838</v>
      </c>
      <c r="B95491" s="2">
        <v>44429.607684560688</v>
      </c>
      <c r="C95491">
        <v>239243</v>
      </c>
      <c r="D95491">
        <v>238989</v>
      </c>
      <c r="E95491">
        <v>14</v>
      </c>
      <c r="F95491" t="s">
        <v>60</v>
      </c>
    </row>
    <row r="95492" spans="1:6" x14ac:dyDescent="0.3">
      <c r="A95492">
        <v>4776</v>
      </c>
      <c r="B95492" s="2">
        <v>44291.813699029124</v>
      </c>
      <c r="C95492">
        <v>239287</v>
      </c>
      <c r="D95492">
        <v>371515</v>
      </c>
      <c r="E95492">
        <v>19</v>
      </c>
      <c r="F95492" t="s">
        <v>59</v>
      </c>
    </row>
    <row r="95493" spans="1:6" x14ac:dyDescent="0.3">
      <c r="A95493">
        <v>12923</v>
      </c>
      <c r="B95493" s="2">
        <v>44303.585543689318</v>
      </c>
      <c r="C95493">
        <v>239287</v>
      </c>
      <c r="D95493">
        <v>230507</v>
      </c>
      <c r="E95493">
        <v>14</v>
      </c>
      <c r="F95493" t="s">
        <v>60</v>
      </c>
    </row>
    <row r="95494" spans="1:6" x14ac:dyDescent="0.3">
      <c r="A95494">
        <v>44715</v>
      </c>
      <c r="B95494" s="2">
        <v>44319.672922330094</v>
      </c>
      <c r="C95494">
        <v>239287</v>
      </c>
      <c r="D95494">
        <v>390546</v>
      </c>
      <c r="E95494">
        <v>16</v>
      </c>
      <c r="F95494" t="s">
        <v>59</v>
      </c>
    </row>
    <row r="95495" spans="1:6" x14ac:dyDescent="0.3">
      <c r="A95495">
        <v>58387</v>
      </c>
      <c r="B95495" s="2">
        <v>44325.607806634725</v>
      </c>
      <c r="C95495">
        <v>239287</v>
      </c>
      <c r="D95495">
        <v>397390</v>
      </c>
      <c r="E95495">
        <v>14</v>
      </c>
      <c r="F95495" t="s">
        <v>59</v>
      </c>
    </row>
    <row r="95496" spans="1:6" x14ac:dyDescent="0.3">
      <c r="A95496">
        <v>78171</v>
      </c>
      <c r="B95496" s="2">
        <v>44332.714993527508</v>
      </c>
      <c r="C95496">
        <v>239287</v>
      </c>
      <c r="D95496">
        <v>452568</v>
      </c>
      <c r="E95496">
        <v>17</v>
      </c>
      <c r="F95496" t="s">
        <v>59</v>
      </c>
    </row>
    <row r="95497" spans="1:6" x14ac:dyDescent="0.3">
      <c r="A95497">
        <v>141238</v>
      </c>
      <c r="B95497" s="2">
        <v>44352.53052750809</v>
      </c>
      <c r="C95497">
        <v>239287</v>
      </c>
      <c r="D95497">
        <v>369557</v>
      </c>
      <c r="E95497">
        <v>12</v>
      </c>
      <c r="F95497" t="s">
        <v>60</v>
      </c>
    </row>
    <row r="95498" spans="1:6" x14ac:dyDescent="0.3">
      <c r="A95498">
        <v>149042</v>
      </c>
      <c r="B95498" s="2">
        <v>44354.705284789641</v>
      </c>
      <c r="C95498">
        <v>239287</v>
      </c>
      <c r="D95498">
        <v>252478</v>
      </c>
      <c r="E95498">
        <v>16</v>
      </c>
      <c r="F95498" t="s">
        <v>59</v>
      </c>
    </row>
    <row r="95499" spans="1:6" x14ac:dyDescent="0.3">
      <c r="A95499">
        <v>202097</v>
      </c>
      <c r="B95499" s="2">
        <v>44369.727938511329</v>
      </c>
      <c r="C95499">
        <v>239287</v>
      </c>
      <c r="D95499">
        <v>318314</v>
      </c>
      <c r="E95499">
        <v>17</v>
      </c>
      <c r="F95499" t="s">
        <v>59</v>
      </c>
    </row>
    <row r="95500" spans="1:6" x14ac:dyDescent="0.3">
      <c r="A95500">
        <v>237504</v>
      </c>
      <c r="B95500" s="2">
        <v>44379.829880258898</v>
      </c>
      <c r="C95500">
        <v>239287</v>
      </c>
      <c r="D95500">
        <v>241927</v>
      </c>
      <c r="E95500">
        <v>19</v>
      </c>
      <c r="F95500" t="s">
        <v>60</v>
      </c>
    </row>
    <row r="95501" spans="1:6" x14ac:dyDescent="0.3">
      <c r="A95501">
        <v>241771</v>
      </c>
      <c r="B95501" s="2">
        <v>44380.782954692557</v>
      </c>
      <c r="C95501">
        <v>239287</v>
      </c>
      <c r="D95501">
        <v>411922</v>
      </c>
      <c r="E95501">
        <v>18</v>
      </c>
      <c r="F95501" t="s">
        <v>60</v>
      </c>
    </row>
    <row r="95502" spans="1:6" x14ac:dyDescent="0.3">
      <c r="A95502">
        <v>255101</v>
      </c>
      <c r="B95502" s="2">
        <v>44385.637323624593</v>
      </c>
      <c r="C95502">
        <v>239287</v>
      </c>
      <c r="D95502">
        <v>172418</v>
      </c>
      <c r="E95502">
        <v>15</v>
      </c>
      <c r="F95502" t="s">
        <v>59</v>
      </c>
    </row>
    <row r="95503" spans="1:6" x14ac:dyDescent="0.3">
      <c r="A95503">
        <v>262795</v>
      </c>
      <c r="B95503" s="2">
        <v>44387.599841303752</v>
      </c>
      <c r="C95503">
        <v>239287</v>
      </c>
      <c r="D95503">
        <v>347008</v>
      </c>
      <c r="E95503">
        <v>14</v>
      </c>
      <c r="F95503" t="s">
        <v>60</v>
      </c>
    </row>
    <row r="95504" spans="1:6" x14ac:dyDescent="0.3">
      <c r="A95504">
        <v>267739</v>
      </c>
      <c r="B95504" s="2">
        <v>44388.661595469253</v>
      </c>
      <c r="C95504">
        <v>239287</v>
      </c>
      <c r="D95504">
        <v>470762</v>
      </c>
      <c r="E95504">
        <v>15</v>
      </c>
      <c r="F95504" t="s">
        <v>59</v>
      </c>
    </row>
    <row r="95505" spans="1:6" x14ac:dyDescent="0.3">
      <c r="A95505">
        <v>280417</v>
      </c>
      <c r="B95505" s="2">
        <v>44392.724702265376</v>
      </c>
      <c r="C95505">
        <v>239287</v>
      </c>
      <c r="D95505">
        <v>230507</v>
      </c>
      <c r="E95505">
        <v>17</v>
      </c>
      <c r="F95505" t="s">
        <v>59</v>
      </c>
    </row>
    <row r="95506" spans="1:6" x14ac:dyDescent="0.3">
      <c r="A95506">
        <v>286999</v>
      </c>
      <c r="B95506" s="2">
        <v>44394.551563106797</v>
      </c>
      <c r="C95506">
        <v>239287</v>
      </c>
      <c r="D95506">
        <v>129210</v>
      </c>
      <c r="E95506">
        <v>13</v>
      </c>
      <c r="F95506" t="s">
        <v>60</v>
      </c>
    </row>
    <row r="95507" spans="1:6" x14ac:dyDescent="0.3">
      <c r="A95507">
        <v>302967</v>
      </c>
      <c r="B95507" s="2">
        <v>44399.640559870553</v>
      </c>
      <c r="C95507">
        <v>239287</v>
      </c>
      <c r="D95507">
        <v>227775</v>
      </c>
      <c r="E95507">
        <v>15</v>
      </c>
      <c r="F95507" t="s">
        <v>59</v>
      </c>
    </row>
    <row r="95508" spans="1:6" x14ac:dyDescent="0.3">
      <c r="A95508">
        <v>309143</v>
      </c>
      <c r="B95508" s="2">
        <v>44401.243000000002</v>
      </c>
      <c r="C95508">
        <v>239287</v>
      </c>
      <c r="D95508">
        <v>325852</v>
      </c>
      <c r="E95508">
        <v>5</v>
      </c>
      <c r="F95508" t="s">
        <v>60</v>
      </c>
    </row>
    <row r="95509" spans="1:6" x14ac:dyDescent="0.3">
      <c r="A95509">
        <v>324113</v>
      </c>
      <c r="B95509" s="2">
        <v>44405.598488673138</v>
      </c>
      <c r="C95509">
        <v>239287</v>
      </c>
      <c r="D95509">
        <v>208036</v>
      </c>
      <c r="E95509">
        <v>14</v>
      </c>
      <c r="F95509" t="s">
        <v>59</v>
      </c>
    </row>
    <row r="95510" spans="1:6" x14ac:dyDescent="0.3">
      <c r="A95510">
        <v>356533</v>
      </c>
      <c r="B95510" s="2">
        <v>44414.867097087379</v>
      </c>
      <c r="C95510">
        <v>239287</v>
      </c>
      <c r="D95510">
        <v>111368</v>
      </c>
      <c r="E95510">
        <v>20</v>
      </c>
      <c r="F95510" t="s">
        <v>60</v>
      </c>
    </row>
    <row r="95511" spans="1:6" x14ac:dyDescent="0.3">
      <c r="A95511">
        <v>375779</v>
      </c>
      <c r="B95511" s="2">
        <v>44420.689103559867</v>
      </c>
      <c r="C95511">
        <v>239287</v>
      </c>
      <c r="D95511">
        <v>404126</v>
      </c>
      <c r="E95511">
        <v>16</v>
      </c>
      <c r="F95511" t="s">
        <v>59</v>
      </c>
    </row>
    <row r="95512" spans="1:6" x14ac:dyDescent="0.3">
      <c r="A95512">
        <v>397314</v>
      </c>
      <c r="B95512" s="2">
        <v>44427.609815533979</v>
      </c>
      <c r="C95512">
        <v>239287</v>
      </c>
      <c r="D95512">
        <v>304128</v>
      </c>
      <c r="E95512">
        <v>14</v>
      </c>
      <c r="F95512" t="s">
        <v>59</v>
      </c>
    </row>
    <row r="95513" spans="1:6" x14ac:dyDescent="0.3">
      <c r="A95513">
        <v>399743</v>
      </c>
      <c r="B95513" s="2">
        <v>44428.524055016183</v>
      </c>
      <c r="C95513">
        <v>239287</v>
      </c>
      <c r="D95513">
        <v>191608</v>
      </c>
      <c r="E95513">
        <v>12</v>
      </c>
      <c r="F95513" t="s">
        <v>60</v>
      </c>
    </row>
    <row r="95514" spans="1:6" x14ac:dyDescent="0.3">
      <c r="A95514">
        <v>416978</v>
      </c>
      <c r="B95514" s="2">
        <v>44433.700430420715</v>
      </c>
      <c r="C95514">
        <v>239287</v>
      </c>
      <c r="D95514">
        <v>217307</v>
      </c>
      <c r="E95514">
        <v>16</v>
      </c>
      <c r="F95514" t="s">
        <v>59</v>
      </c>
    </row>
    <row r="95515" spans="1:6" x14ac:dyDescent="0.3">
      <c r="A95515">
        <v>419312</v>
      </c>
      <c r="B95515" s="2">
        <v>44434.619524271846</v>
      </c>
      <c r="C95515">
        <v>239287</v>
      </c>
      <c r="D95515">
        <v>449379</v>
      </c>
      <c r="E95515">
        <v>14</v>
      </c>
      <c r="F95515" t="s">
        <v>59</v>
      </c>
    </row>
    <row r="95516" spans="1:6" x14ac:dyDescent="0.3">
      <c r="A95516">
        <v>422436</v>
      </c>
      <c r="B95516" s="2">
        <v>44436.464766380806</v>
      </c>
      <c r="C95516">
        <v>239287</v>
      </c>
      <c r="D95516">
        <v>294042</v>
      </c>
      <c r="E95516">
        <v>11</v>
      </c>
      <c r="F95516" t="s">
        <v>60</v>
      </c>
    </row>
    <row r="95517" spans="1:6" x14ac:dyDescent="0.3">
      <c r="A95517">
        <v>134936</v>
      </c>
      <c r="B95517" s="2">
        <v>44350.778909385117</v>
      </c>
      <c r="C95517">
        <v>239293</v>
      </c>
      <c r="D95517">
        <v>196571</v>
      </c>
      <c r="E95517">
        <v>18</v>
      </c>
      <c r="F95517" t="s">
        <v>59</v>
      </c>
    </row>
    <row r="95518" spans="1:6" x14ac:dyDescent="0.3">
      <c r="A95518">
        <v>155899</v>
      </c>
      <c r="B95518" s="2">
        <v>44356.89703236246</v>
      </c>
      <c r="C95518">
        <v>239293</v>
      </c>
      <c r="D95518">
        <v>301748</v>
      </c>
      <c r="E95518">
        <v>21</v>
      </c>
      <c r="F95518" t="s">
        <v>59</v>
      </c>
    </row>
    <row r="95519" spans="1:6" x14ac:dyDescent="0.3">
      <c r="A95519">
        <v>179778</v>
      </c>
      <c r="B95519" s="2">
        <v>44363.787000000004</v>
      </c>
      <c r="C95519">
        <v>239293</v>
      </c>
      <c r="D95519">
        <v>415978</v>
      </c>
      <c r="E95519">
        <v>18</v>
      </c>
      <c r="F95519" t="s">
        <v>59</v>
      </c>
    </row>
    <row r="95520" spans="1:6" x14ac:dyDescent="0.3">
      <c r="A95520">
        <v>186237</v>
      </c>
      <c r="B95520" s="2">
        <v>44365.731983818776</v>
      </c>
      <c r="C95520">
        <v>239293</v>
      </c>
      <c r="D95520">
        <v>218037</v>
      </c>
      <c r="E95520">
        <v>17</v>
      </c>
      <c r="F95520" t="s">
        <v>60</v>
      </c>
    </row>
    <row r="95521" spans="1:6" x14ac:dyDescent="0.3">
      <c r="A95521">
        <v>189210</v>
      </c>
      <c r="B95521" s="2">
        <v>44366.391333333333</v>
      </c>
      <c r="C95521">
        <v>239293</v>
      </c>
      <c r="D95521">
        <v>154256</v>
      </c>
      <c r="E95521">
        <v>9</v>
      </c>
      <c r="F95521" t="s">
        <v>60</v>
      </c>
    </row>
    <row r="95522" spans="1:6" x14ac:dyDescent="0.3">
      <c r="A95522">
        <v>194555</v>
      </c>
      <c r="B95522" s="2">
        <v>44367.578333333338</v>
      </c>
      <c r="C95522">
        <v>239293</v>
      </c>
      <c r="D95522">
        <v>88708</v>
      </c>
      <c r="E95522">
        <v>13</v>
      </c>
      <c r="F95522" t="s">
        <v>59</v>
      </c>
    </row>
    <row r="95523" spans="1:6" x14ac:dyDescent="0.3">
      <c r="A95523">
        <v>205335</v>
      </c>
      <c r="B95523" s="2">
        <v>44370.774055016183</v>
      </c>
      <c r="C95523">
        <v>239293</v>
      </c>
      <c r="D95523">
        <v>238552</v>
      </c>
      <c r="E95523">
        <v>18</v>
      </c>
      <c r="F95523" t="s">
        <v>59</v>
      </c>
    </row>
    <row r="95524" spans="1:6" x14ac:dyDescent="0.3">
      <c r="A95524">
        <v>222248</v>
      </c>
      <c r="B95524" s="2">
        <v>44374.890155339803</v>
      </c>
      <c r="C95524">
        <v>239336</v>
      </c>
      <c r="D95524">
        <v>180863</v>
      </c>
      <c r="E95524">
        <v>21</v>
      </c>
      <c r="F95524" t="s">
        <v>59</v>
      </c>
    </row>
    <row r="95525" spans="1:6" x14ac:dyDescent="0.3">
      <c r="A95525">
        <v>242657</v>
      </c>
      <c r="B95525" s="2">
        <v>44380.893391585763</v>
      </c>
      <c r="C95525">
        <v>239336</v>
      </c>
      <c r="D95525">
        <v>470762</v>
      </c>
      <c r="E95525">
        <v>21</v>
      </c>
      <c r="F95525" t="s">
        <v>60</v>
      </c>
    </row>
    <row r="95526" spans="1:6" x14ac:dyDescent="0.3">
      <c r="A95526">
        <v>268788</v>
      </c>
      <c r="B95526" s="2">
        <v>44388.809249190941</v>
      </c>
      <c r="C95526">
        <v>239336</v>
      </c>
      <c r="D95526">
        <v>411922</v>
      </c>
      <c r="E95526">
        <v>19</v>
      </c>
      <c r="F95526" t="s">
        <v>59</v>
      </c>
    </row>
    <row r="95527" spans="1:6" x14ac:dyDescent="0.3">
      <c r="A95527">
        <v>285860</v>
      </c>
      <c r="B95527" s="2">
        <v>44394.201000000001</v>
      </c>
      <c r="C95527">
        <v>239336</v>
      </c>
      <c r="D95527">
        <v>154256</v>
      </c>
      <c r="E95527">
        <v>4</v>
      </c>
      <c r="F95527" t="s">
        <v>60</v>
      </c>
    </row>
    <row r="95528" spans="1:6" x14ac:dyDescent="0.3">
      <c r="A95528">
        <v>343976</v>
      </c>
      <c r="B95528" s="2">
        <v>44410.726724919092</v>
      </c>
      <c r="C95528">
        <v>239336</v>
      </c>
      <c r="D95528">
        <v>227775</v>
      </c>
      <c r="E95528">
        <v>17</v>
      </c>
      <c r="F95528" t="s">
        <v>59</v>
      </c>
    </row>
    <row r="95529" spans="1:6" x14ac:dyDescent="0.3">
      <c r="A95529">
        <v>375393</v>
      </c>
      <c r="B95529" s="2">
        <v>44420.603747572815</v>
      </c>
      <c r="C95529">
        <v>239336</v>
      </c>
      <c r="D95529">
        <v>347008</v>
      </c>
      <c r="E95529">
        <v>14</v>
      </c>
      <c r="F95529" t="s">
        <v>59</v>
      </c>
    </row>
    <row r="95530" spans="1:6" x14ac:dyDescent="0.3">
      <c r="A95530">
        <v>376058</v>
      </c>
      <c r="B95530" s="2">
        <v>44420.744524271846</v>
      </c>
      <c r="C95530">
        <v>239336</v>
      </c>
      <c r="D95530">
        <v>78646</v>
      </c>
      <c r="E95530">
        <v>17</v>
      </c>
      <c r="F95530" t="s">
        <v>59</v>
      </c>
    </row>
    <row r="95531" spans="1:6" x14ac:dyDescent="0.3">
      <c r="A95531">
        <v>377032</v>
      </c>
      <c r="B95531" s="2">
        <v>44420.896627831717</v>
      </c>
      <c r="C95531">
        <v>239336</v>
      </c>
      <c r="D95531">
        <v>153893</v>
      </c>
      <c r="E95531">
        <v>21</v>
      </c>
      <c r="F95531" t="s">
        <v>59</v>
      </c>
    </row>
    <row r="95532" spans="1:6" x14ac:dyDescent="0.3">
      <c r="A95532">
        <v>155711</v>
      </c>
      <c r="B95532" s="2">
        <v>44356.852938511329</v>
      </c>
      <c r="C95532">
        <v>239340</v>
      </c>
      <c r="D95532">
        <v>21760</v>
      </c>
      <c r="E95532">
        <v>20</v>
      </c>
      <c r="F95532" t="s">
        <v>59</v>
      </c>
    </row>
    <row r="95533" spans="1:6" x14ac:dyDescent="0.3">
      <c r="A95533">
        <v>161551</v>
      </c>
      <c r="B95533" s="2">
        <v>44358.738051779932</v>
      </c>
      <c r="C95533">
        <v>239340</v>
      </c>
      <c r="D95533">
        <v>241713</v>
      </c>
      <c r="E95533">
        <v>17</v>
      </c>
      <c r="F95533" t="s">
        <v>60</v>
      </c>
    </row>
    <row r="95534" spans="1:6" x14ac:dyDescent="0.3">
      <c r="A95534">
        <v>244863</v>
      </c>
      <c r="B95534" s="2">
        <v>44381.633320108645</v>
      </c>
      <c r="C95534">
        <v>239340</v>
      </c>
      <c r="D95534">
        <v>182191</v>
      </c>
      <c r="E95534">
        <v>15</v>
      </c>
      <c r="F95534" t="s">
        <v>59</v>
      </c>
    </row>
    <row r="95535" spans="1:6" x14ac:dyDescent="0.3">
      <c r="A95535">
        <v>246026</v>
      </c>
      <c r="B95535" s="2">
        <v>44381.784447767568</v>
      </c>
      <c r="C95535">
        <v>239340</v>
      </c>
      <c r="D95535">
        <v>43842</v>
      </c>
      <c r="E95535">
        <v>18</v>
      </c>
      <c r="F95535" t="s">
        <v>59</v>
      </c>
    </row>
    <row r="95536" spans="1:6" x14ac:dyDescent="0.3">
      <c r="A95536">
        <v>291420</v>
      </c>
      <c r="B95536" s="2">
        <v>44395.681722464673</v>
      </c>
      <c r="C95536">
        <v>239340</v>
      </c>
      <c r="D95536">
        <v>158978</v>
      </c>
      <c r="E95536">
        <v>16</v>
      </c>
      <c r="F95536" t="s">
        <v>59</v>
      </c>
    </row>
    <row r="95537" spans="1:6" x14ac:dyDescent="0.3">
      <c r="A95537">
        <v>294589</v>
      </c>
      <c r="B95537" s="2">
        <v>44396.705689320392</v>
      </c>
      <c r="C95537">
        <v>239340</v>
      </c>
      <c r="D95537">
        <v>230507</v>
      </c>
      <c r="E95537">
        <v>16</v>
      </c>
      <c r="F95537" t="s">
        <v>59</v>
      </c>
    </row>
    <row r="95538" spans="1:6" x14ac:dyDescent="0.3">
      <c r="A95538">
        <v>331710</v>
      </c>
      <c r="B95538" s="2">
        <v>44407.828666666668</v>
      </c>
      <c r="C95538">
        <v>239340</v>
      </c>
      <c r="D95538">
        <v>311565</v>
      </c>
      <c r="E95538">
        <v>19</v>
      </c>
      <c r="F95538" t="s">
        <v>60</v>
      </c>
    </row>
    <row r="95539" spans="1:6" x14ac:dyDescent="0.3">
      <c r="A95539">
        <v>350715</v>
      </c>
      <c r="B95539" s="2">
        <v>44412.956498381878</v>
      </c>
      <c r="C95539">
        <v>239340</v>
      </c>
      <c r="D95539">
        <v>258219</v>
      </c>
      <c r="E95539">
        <v>22</v>
      </c>
      <c r="F95539" t="s">
        <v>59</v>
      </c>
    </row>
    <row r="95540" spans="1:6" x14ac:dyDescent="0.3">
      <c r="A95540">
        <v>399015</v>
      </c>
      <c r="B95540" s="2">
        <v>44428.0050420712</v>
      </c>
      <c r="C95540">
        <v>239340</v>
      </c>
      <c r="D95540">
        <v>472712</v>
      </c>
      <c r="E95540">
        <v>0</v>
      </c>
      <c r="F95540" t="s">
        <v>60</v>
      </c>
    </row>
    <row r="95541" spans="1:6" x14ac:dyDescent="0.3">
      <c r="A95541">
        <v>420476</v>
      </c>
      <c r="B95541" s="2">
        <v>44434.822194174754</v>
      </c>
      <c r="C95541">
        <v>239340</v>
      </c>
      <c r="D95541">
        <v>344690</v>
      </c>
      <c r="E95541">
        <v>19</v>
      </c>
      <c r="F95541" t="s">
        <v>59</v>
      </c>
    </row>
    <row r="95542" spans="1:6" x14ac:dyDescent="0.3">
      <c r="A95542">
        <v>422429</v>
      </c>
      <c r="B95542" s="2">
        <v>44436.446821497237</v>
      </c>
      <c r="C95542">
        <v>239340</v>
      </c>
      <c r="D95542">
        <v>185769</v>
      </c>
      <c r="E95542">
        <v>10</v>
      </c>
      <c r="F95542" t="s">
        <v>60</v>
      </c>
    </row>
    <row r="95543" spans="1:6" x14ac:dyDescent="0.3">
      <c r="A95543">
        <v>228858</v>
      </c>
      <c r="B95543" s="2">
        <v>44376.916045307444</v>
      </c>
      <c r="C95543">
        <v>239360</v>
      </c>
      <c r="D95543">
        <v>42035</v>
      </c>
      <c r="E95543">
        <v>21</v>
      </c>
      <c r="F95543" t="s">
        <v>59</v>
      </c>
    </row>
    <row r="95544" spans="1:6" x14ac:dyDescent="0.3">
      <c r="A95544">
        <v>251416</v>
      </c>
      <c r="B95544" s="2">
        <v>44383.830284789641</v>
      </c>
      <c r="C95544">
        <v>239360</v>
      </c>
      <c r="D95544">
        <v>151932</v>
      </c>
      <c r="E95544">
        <v>19</v>
      </c>
      <c r="F95544" t="s">
        <v>59</v>
      </c>
    </row>
    <row r="95545" spans="1:6" x14ac:dyDescent="0.3">
      <c r="A95545">
        <v>262255</v>
      </c>
      <c r="B95545" s="2">
        <v>44387.496951456313</v>
      </c>
      <c r="C95545">
        <v>239360</v>
      </c>
      <c r="D95545">
        <v>451656</v>
      </c>
      <c r="E95545">
        <v>11</v>
      </c>
      <c r="F95545" t="s">
        <v>60</v>
      </c>
    </row>
    <row r="95546" spans="1:6" x14ac:dyDescent="0.3">
      <c r="A95546">
        <v>269349</v>
      </c>
      <c r="B95546" s="2">
        <v>44388.890155339803</v>
      </c>
      <c r="C95546">
        <v>239360</v>
      </c>
      <c r="D95546">
        <v>250679</v>
      </c>
      <c r="E95546">
        <v>21</v>
      </c>
      <c r="F95546" t="s">
        <v>59</v>
      </c>
    </row>
    <row r="95547" spans="1:6" x14ac:dyDescent="0.3">
      <c r="A95547">
        <v>285457</v>
      </c>
      <c r="B95547" s="2">
        <v>44394.051967637541</v>
      </c>
      <c r="C95547">
        <v>239360</v>
      </c>
      <c r="D95547">
        <v>439981</v>
      </c>
      <c r="E95547">
        <v>1</v>
      </c>
      <c r="F95547" t="s">
        <v>60</v>
      </c>
    </row>
    <row r="95548" spans="1:6" x14ac:dyDescent="0.3">
      <c r="A95548">
        <v>298643</v>
      </c>
      <c r="B95548" s="2">
        <v>44397.954880258898</v>
      </c>
      <c r="C95548">
        <v>239360</v>
      </c>
      <c r="D95548">
        <v>16360</v>
      </c>
      <c r="E95548">
        <v>22</v>
      </c>
      <c r="F95548" t="s">
        <v>59</v>
      </c>
    </row>
    <row r="95549" spans="1:6" x14ac:dyDescent="0.3">
      <c r="A95549">
        <v>319471</v>
      </c>
      <c r="B95549" s="2">
        <v>44403.759087378639</v>
      </c>
      <c r="C95549">
        <v>239360</v>
      </c>
      <c r="D95549">
        <v>474508</v>
      </c>
      <c r="E95549">
        <v>18</v>
      </c>
      <c r="F95549" t="s">
        <v>59</v>
      </c>
    </row>
    <row r="95550" spans="1:6" x14ac:dyDescent="0.3">
      <c r="A95550">
        <v>15112</v>
      </c>
      <c r="B95550" s="2">
        <v>44304.791449838187</v>
      </c>
      <c r="C95550">
        <v>239370</v>
      </c>
      <c r="D95550">
        <v>133619</v>
      </c>
      <c r="E95550">
        <v>18</v>
      </c>
      <c r="F95550" t="s">
        <v>59</v>
      </c>
    </row>
    <row r="95551" spans="1:6" x14ac:dyDescent="0.3">
      <c r="A95551">
        <v>19057</v>
      </c>
      <c r="B95551" s="2">
        <v>44308.047113268607</v>
      </c>
      <c r="C95551">
        <v>239370</v>
      </c>
      <c r="D95551">
        <v>105352</v>
      </c>
      <c r="E95551">
        <v>1</v>
      </c>
      <c r="F95551" t="s">
        <v>59</v>
      </c>
    </row>
    <row r="95552" spans="1:6" x14ac:dyDescent="0.3">
      <c r="A95552">
        <v>32137</v>
      </c>
      <c r="B95552" s="2">
        <v>44314.785381877024</v>
      </c>
      <c r="C95552">
        <v>239381</v>
      </c>
      <c r="D95552">
        <v>250679</v>
      </c>
      <c r="E95552">
        <v>18</v>
      </c>
      <c r="F95552" t="s">
        <v>59</v>
      </c>
    </row>
    <row r="95553" spans="1:6" x14ac:dyDescent="0.3">
      <c r="A95553">
        <v>51131</v>
      </c>
      <c r="B95553" s="2">
        <v>44322.890559870553</v>
      </c>
      <c r="C95553">
        <v>239381</v>
      </c>
      <c r="D95553">
        <v>18748</v>
      </c>
      <c r="E95553">
        <v>21</v>
      </c>
      <c r="F95553" t="s">
        <v>59</v>
      </c>
    </row>
    <row r="95554" spans="1:6" x14ac:dyDescent="0.3">
      <c r="A95554">
        <v>53237</v>
      </c>
      <c r="B95554" s="2">
        <v>44323.829071197411</v>
      </c>
      <c r="C95554">
        <v>239381</v>
      </c>
      <c r="D95554">
        <v>411922</v>
      </c>
      <c r="E95554">
        <v>19</v>
      </c>
      <c r="F95554" t="s">
        <v>60</v>
      </c>
    </row>
    <row r="95555" spans="1:6" x14ac:dyDescent="0.3">
      <c r="A95555">
        <v>55584</v>
      </c>
      <c r="B95555" s="2">
        <v>44324.6656407767</v>
      </c>
      <c r="C95555">
        <v>239381</v>
      </c>
      <c r="D95555">
        <v>78899</v>
      </c>
      <c r="E95555">
        <v>15</v>
      </c>
      <c r="F95555" t="s">
        <v>60</v>
      </c>
    </row>
    <row r="95556" spans="1:6" x14ac:dyDescent="0.3">
      <c r="A95556">
        <v>61302</v>
      </c>
      <c r="B95556" s="2">
        <v>44326.722275080909</v>
      </c>
      <c r="C95556">
        <v>239381</v>
      </c>
      <c r="D95556">
        <v>102086</v>
      </c>
      <c r="E95556">
        <v>17</v>
      </c>
      <c r="F95556" t="s">
        <v>59</v>
      </c>
    </row>
    <row r="95557" spans="1:6" x14ac:dyDescent="0.3">
      <c r="A95557">
        <v>66022</v>
      </c>
      <c r="B95557" s="2">
        <v>44328.765964401297</v>
      </c>
      <c r="C95557">
        <v>239381</v>
      </c>
      <c r="D95557">
        <v>347008</v>
      </c>
      <c r="E95557">
        <v>18</v>
      </c>
      <c r="F95557" t="s">
        <v>59</v>
      </c>
    </row>
    <row r="95558" spans="1:6" x14ac:dyDescent="0.3">
      <c r="A95558">
        <v>83411</v>
      </c>
      <c r="B95558" s="2">
        <v>44334.871142394826</v>
      </c>
      <c r="C95558">
        <v>239381</v>
      </c>
      <c r="D95558">
        <v>177624</v>
      </c>
      <c r="E95558">
        <v>20</v>
      </c>
      <c r="F95558" t="s">
        <v>59</v>
      </c>
    </row>
    <row r="95559" spans="1:6" x14ac:dyDescent="0.3">
      <c r="A95559">
        <v>136231</v>
      </c>
      <c r="B95559" s="2">
        <v>44351.326333333338</v>
      </c>
      <c r="C95559">
        <v>239381</v>
      </c>
      <c r="D95559">
        <v>59485</v>
      </c>
      <c r="E95559">
        <v>7</v>
      </c>
      <c r="F95559" t="s">
        <v>60</v>
      </c>
    </row>
    <row r="95560" spans="1:6" x14ac:dyDescent="0.3">
      <c r="A95560">
        <v>142297</v>
      </c>
      <c r="B95560" s="2">
        <v>44352.727129449842</v>
      </c>
      <c r="C95560">
        <v>239381</v>
      </c>
      <c r="D95560">
        <v>180863</v>
      </c>
      <c r="E95560">
        <v>17</v>
      </c>
      <c r="F95560" t="s">
        <v>60</v>
      </c>
    </row>
    <row r="95561" spans="1:6" x14ac:dyDescent="0.3">
      <c r="A95561">
        <v>162468</v>
      </c>
      <c r="B95561" s="2">
        <v>44358.858197411006</v>
      </c>
      <c r="C95561">
        <v>239381</v>
      </c>
      <c r="D95561">
        <v>228405</v>
      </c>
      <c r="E95561">
        <v>20</v>
      </c>
      <c r="F95561" t="s">
        <v>60</v>
      </c>
    </row>
    <row r="95562" spans="1:6" x14ac:dyDescent="0.3">
      <c r="A95562">
        <v>166983</v>
      </c>
      <c r="B95562" s="2">
        <v>44359.806417475731</v>
      </c>
      <c r="C95562">
        <v>239381</v>
      </c>
      <c r="D95562">
        <v>455346</v>
      </c>
      <c r="E95562">
        <v>19</v>
      </c>
      <c r="F95562" t="s">
        <v>60</v>
      </c>
    </row>
    <row r="95563" spans="1:6" x14ac:dyDescent="0.3">
      <c r="A95563">
        <v>234279</v>
      </c>
      <c r="B95563" s="2">
        <v>44378.867906148873</v>
      </c>
      <c r="C95563">
        <v>239381</v>
      </c>
      <c r="D95563">
        <v>5151</v>
      </c>
      <c r="E95563">
        <v>20</v>
      </c>
      <c r="F95563" t="s">
        <v>59</v>
      </c>
    </row>
    <row r="95564" spans="1:6" x14ac:dyDescent="0.3">
      <c r="A95564">
        <v>262647</v>
      </c>
      <c r="B95564" s="2">
        <v>44387.572832422862</v>
      </c>
      <c r="C95564">
        <v>239381</v>
      </c>
      <c r="D95564">
        <v>264901</v>
      </c>
      <c r="E95564">
        <v>13</v>
      </c>
      <c r="F95564" t="s">
        <v>60</v>
      </c>
    </row>
    <row r="95565" spans="1:6" x14ac:dyDescent="0.3">
      <c r="A95565">
        <v>312385</v>
      </c>
      <c r="B95565" s="2">
        <v>44401.871142394826</v>
      </c>
      <c r="C95565">
        <v>239381</v>
      </c>
      <c r="D95565">
        <v>73365</v>
      </c>
      <c r="E95565">
        <v>20</v>
      </c>
      <c r="F95565" t="s">
        <v>60</v>
      </c>
    </row>
    <row r="95566" spans="1:6" x14ac:dyDescent="0.3">
      <c r="A95566">
        <v>336503</v>
      </c>
      <c r="B95566" s="2">
        <v>44408.785381877024</v>
      </c>
      <c r="C95566">
        <v>239381</v>
      </c>
      <c r="D95566">
        <v>21760</v>
      </c>
      <c r="E95566">
        <v>18</v>
      </c>
      <c r="F95566" t="s">
        <v>60</v>
      </c>
    </row>
    <row r="95567" spans="1:6" x14ac:dyDescent="0.3">
      <c r="A95567">
        <v>348966</v>
      </c>
      <c r="B95567" s="2">
        <v>44412.691530744341</v>
      </c>
      <c r="C95567">
        <v>239381</v>
      </c>
      <c r="D95567">
        <v>254768</v>
      </c>
      <c r="E95567">
        <v>16</v>
      </c>
      <c r="F95567" t="s">
        <v>59</v>
      </c>
    </row>
    <row r="95568" spans="1:6" x14ac:dyDescent="0.3">
      <c r="A95568">
        <v>358378</v>
      </c>
      <c r="B95568" s="2">
        <v>44415.312601092563</v>
      </c>
      <c r="C95568">
        <v>239381</v>
      </c>
      <c r="D95568">
        <v>238576</v>
      </c>
      <c r="E95568">
        <v>7</v>
      </c>
      <c r="F95568" t="s">
        <v>60</v>
      </c>
    </row>
    <row r="95569" spans="1:6" x14ac:dyDescent="0.3">
      <c r="A95569">
        <v>409084</v>
      </c>
      <c r="B95569" s="2">
        <v>44430.64136893204</v>
      </c>
      <c r="C95569">
        <v>239381</v>
      </c>
      <c r="D95569">
        <v>158978</v>
      </c>
      <c r="E95569">
        <v>15</v>
      </c>
      <c r="F95569" t="s">
        <v>59</v>
      </c>
    </row>
    <row r="95570" spans="1:6" x14ac:dyDescent="0.3">
      <c r="A95570">
        <v>46574</v>
      </c>
      <c r="B95570" s="2">
        <v>44320.625592233009</v>
      </c>
      <c r="C95570">
        <v>239425</v>
      </c>
      <c r="D95570">
        <v>254309</v>
      </c>
      <c r="E95570">
        <v>15</v>
      </c>
      <c r="F95570" t="s">
        <v>59</v>
      </c>
    </row>
    <row r="95571" spans="1:6" x14ac:dyDescent="0.3">
      <c r="A95571">
        <v>57960</v>
      </c>
      <c r="B95571" s="2">
        <v>44325.467016181232</v>
      </c>
      <c r="C95571">
        <v>239425</v>
      </c>
      <c r="D95571">
        <v>217307</v>
      </c>
      <c r="E95571">
        <v>11</v>
      </c>
      <c r="F95571" t="s">
        <v>59</v>
      </c>
    </row>
    <row r="95572" spans="1:6" x14ac:dyDescent="0.3">
      <c r="A95572">
        <v>83977</v>
      </c>
      <c r="B95572" s="2">
        <v>44335.350511326862</v>
      </c>
      <c r="C95572">
        <v>239425</v>
      </c>
      <c r="D95572">
        <v>347008</v>
      </c>
      <c r="E95572">
        <v>8</v>
      </c>
      <c r="F95572" t="s">
        <v>59</v>
      </c>
    </row>
    <row r="95573" spans="1:6" x14ac:dyDescent="0.3">
      <c r="A95573">
        <v>86323</v>
      </c>
      <c r="B95573" s="2">
        <v>44336.42818122977</v>
      </c>
      <c r="C95573">
        <v>239425</v>
      </c>
      <c r="D95573">
        <v>114865</v>
      </c>
      <c r="E95573">
        <v>10</v>
      </c>
      <c r="F95573" t="s">
        <v>59</v>
      </c>
    </row>
    <row r="95574" spans="1:6" x14ac:dyDescent="0.3">
      <c r="A95574">
        <v>98333</v>
      </c>
      <c r="B95574" s="2">
        <v>44339.625592233009</v>
      </c>
      <c r="C95574">
        <v>239425</v>
      </c>
      <c r="D95574">
        <v>411922</v>
      </c>
      <c r="E95574">
        <v>15</v>
      </c>
      <c r="F95574" t="s">
        <v>59</v>
      </c>
    </row>
    <row r="95575" spans="1:6" x14ac:dyDescent="0.3">
      <c r="A95575">
        <v>170050</v>
      </c>
      <c r="B95575" s="2">
        <v>44360.52041423948</v>
      </c>
      <c r="C95575">
        <v>239425</v>
      </c>
      <c r="D95575">
        <v>5151</v>
      </c>
      <c r="E95575">
        <v>12</v>
      </c>
      <c r="F95575" t="s">
        <v>59</v>
      </c>
    </row>
    <row r="95576" spans="1:6" x14ac:dyDescent="0.3">
      <c r="A95576">
        <v>204351</v>
      </c>
      <c r="B95576" s="2">
        <v>44370.620737864076</v>
      </c>
      <c r="C95576">
        <v>239425</v>
      </c>
      <c r="D95576">
        <v>118549</v>
      </c>
      <c r="E95576">
        <v>14</v>
      </c>
      <c r="F95576" t="s">
        <v>59</v>
      </c>
    </row>
    <row r="95577" spans="1:6" x14ac:dyDescent="0.3">
      <c r="A95577">
        <v>220657</v>
      </c>
      <c r="B95577" s="2">
        <v>44374.654718446604</v>
      </c>
      <c r="C95577">
        <v>239425</v>
      </c>
      <c r="D95577">
        <v>251823</v>
      </c>
      <c r="E95577">
        <v>15</v>
      </c>
      <c r="F95577" t="s">
        <v>59</v>
      </c>
    </row>
    <row r="95578" spans="1:6" x14ac:dyDescent="0.3">
      <c r="A95578">
        <v>223172</v>
      </c>
      <c r="B95578" s="2">
        <v>44375.195</v>
      </c>
      <c r="C95578">
        <v>239425</v>
      </c>
      <c r="D95578">
        <v>29021</v>
      </c>
      <c r="E95578">
        <v>4</v>
      </c>
      <c r="F95578" t="s">
        <v>59</v>
      </c>
    </row>
    <row r="95579" spans="1:6" x14ac:dyDescent="0.3">
      <c r="A95579">
        <v>232689</v>
      </c>
      <c r="B95579" s="2">
        <v>44378.42818122977</v>
      </c>
      <c r="C95579">
        <v>239425</v>
      </c>
      <c r="D95579">
        <v>227775</v>
      </c>
      <c r="E95579">
        <v>10</v>
      </c>
      <c r="F95579" t="s">
        <v>59</v>
      </c>
    </row>
    <row r="95580" spans="1:6" x14ac:dyDescent="0.3">
      <c r="A95580">
        <v>285971</v>
      </c>
      <c r="B95580" s="2">
        <v>44394.254219183938</v>
      </c>
      <c r="C95580">
        <v>239425</v>
      </c>
      <c r="D95580">
        <v>78646</v>
      </c>
      <c r="E95580">
        <v>6</v>
      </c>
      <c r="F95580" t="s">
        <v>60</v>
      </c>
    </row>
    <row r="95581" spans="1:6" x14ac:dyDescent="0.3">
      <c r="A95581">
        <v>393025</v>
      </c>
      <c r="B95581" s="2">
        <v>44425.767987055013</v>
      </c>
      <c r="C95581">
        <v>239425</v>
      </c>
      <c r="D95581">
        <v>188321</v>
      </c>
      <c r="E95581">
        <v>18</v>
      </c>
      <c r="F95581" t="s">
        <v>59</v>
      </c>
    </row>
    <row r="95582" spans="1:6" x14ac:dyDescent="0.3">
      <c r="A95582">
        <v>105888</v>
      </c>
      <c r="B95582" s="2">
        <v>44342.399459546927</v>
      </c>
      <c r="C95582">
        <v>239430</v>
      </c>
      <c r="D95582">
        <v>474478</v>
      </c>
      <c r="E95582">
        <v>9</v>
      </c>
      <c r="F95582" t="s">
        <v>59</v>
      </c>
    </row>
    <row r="95583" spans="1:6" x14ac:dyDescent="0.3">
      <c r="A95583">
        <v>112723</v>
      </c>
      <c r="B95583" s="2">
        <v>44344.655122977347</v>
      </c>
      <c r="C95583">
        <v>239430</v>
      </c>
      <c r="D95583">
        <v>358602</v>
      </c>
      <c r="E95583">
        <v>15</v>
      </c>
      <c r="F95583" t="s">
        <v>60</v>
      </c>
    </row>
    <row r="95584" spans="1:6" x14ac:dyDescent="0.3">
      <c r="A95584">
        <v>120461</v>
      </c>
      <c r="B95584" s="2">
        <v>44345.909168284787</v>
      </c>
      <c r="C95584">
        <v>239430</v>
      </c>
      <c r="D95584">
        <v>158978</v>
      </c>
      <c r="E95584">
        <v>21</v>
      </c>
      <c r="F95584" t="s">
        <v>60</v>
      </c>
    </row>
    <row r="95585" spans="1:6" x14ac:dyDescent="0.3">
      <c r="A95585">
        <v>126399</v>
      </c>
      <c r="B95585" s="2">
        <v>44347.617906148866</v>
      </c>
      <c r="C95585">
        <v>239430</v>
      </c>
      <c r="D95585">
        <v>10148</v>
      </c>
      <c r="E95585">
        <v>14</v>
      </c>
      <c r="F95585" t="s">
        <v>59</v>
      </c>
    </row>
    <row r="95586" spans="1:6" x14ac:dyDescent="0.3">
      <c r="A95586">
        <v>142857</v>
      </c>
      <c r="B95586" s="2">
        <v>44352.804712057863</v>
      </c>
      <c r="C95586">
        <v>239430</v>
      </c>
      <c r="D95586">
        <v>383061</v>
      </c>
      <c r="E95586">
        <v>19</v>
      </c>
      <c r="F95586" t="s">
        <v>60</v>
      </c>
    </row>
    <row r="95587" spans="1:6" x14ac:dyDescent="0.3">
      <c r="A95587">
        <v>182799</v>
      </c>
      <c r="B95587" s="2">
        <v>44364.820171521038</v>
      </c>
      <c r="C95587">
        <v>239430</v>
      </c>
      <c r="D95587">
        <v>70091</v>
      </c>
      <c r="E95587">
        <v>19</v>
      </c>
      <c r="F95587" t="s">
        <v>59</v>
      </c>
    </row>
    <row r="95588" spans="1:6" x14ac:dyDescent="0.3">
      <c r="A95588">
        <v>184616</v>
      </c>
      <c r="B95588" s="2">
        <v>44365.485220064722</v>
      </c>
      <c r="C95588">
        <v>239430</v>
      </c>
      <c r="D95588">
        <v>43623</v>
      </c>
      <c r="E95588">
        <v>11</v>
      </c>
      <c r="F95588" t="s">
        <v>60</v>
      </c>
    </row>
    <row r="95589" spans="1:6" x14ac:dyDescent="0.3">
      <c r="A95589">
        <v>245522</v>
      </c>
      <c r="B95589" s="2">
        <v>44381.727938511329</v>
      </c>
      <c r="C95589">
        <v>239430</v>
      </c>
      <c r="D95589">
        <v>451624</v>
      </c>
      <c r="E95589">
        <v>17</v>
      </c>
      <c r="F95589" t="s">
        <v>59</v>
      </c>
    </row>
    <row r="95590" spans="1:6" x14ac:dyDescent="0.3">
      <c r="A95590">
        <v>282686</v>
      </c>
      <c r="B95590" s="2">
        <v>44393.608197411006</v>
      </c>
      <c r="C95590">
        <v>239430</v>
      </c>
      <c r="D95590">
        <v>168838</v>
      </c>
      <c r="E95590">
        <v>14</v>
      </c>
      <c r="F95590" t="s">
        <v>60</v>
      </c>
    </row>
    <row r="95591" spans="1:6" x14ac:dyDescent="0.3">
      <c r="A95591">
        <v>329987</v>
      </c>
      <c r="B95591" s="2">
        <v>44407.632469255666</v>
      </c>
      <c r="C95591">
        <v>239430</v>
      </c>
      <c r="D95591">
        <v>279337</v>
      </c>
      <c r="E95591">
        <v>15</v>
      </c>
      <c r="F95591" t="s">
        <v>60</v>
      </c>
    </row>
    <row r="95592" spans="1:6" x14ac:dyDescent="0.3">
      <c r="A95592">
        <v>417615</v>
      </c>
      <c r="B95592" s="2">
        <v>44433.770009708736</v>
      </c>
      <c r="C95592">
        <v>239430</v>
      </c>
      <c r="D95592">
        <v>371545</v>
      </c>
      <c r="E95592">
        <v>18</v>
      </c>
      <c r="F95592" t="s">
        <v>59</v>
      </c>
    </row>
    <row r="95593" spans="1:6" x14ac:dyDescent="0.3">
      <c r="A95593">
        <v>20524</v>
      </c>
      <c r="B95593" s="2">
        <v>44308.92656310679</v>
      </c>
      <c r="C95593">
        <v>239449</v>
      </c>
      <c r="D95593">
        <v>80186</v>
      </c>
      <c r="E95593">
        <v>22</v>
      </c>
      <c r="F95593" t="s">
        <v>59</v>
      </c>
    </row>
    <row r="95594" spans="1:6" x14ac:dyDescent="0.3">
      <c r="A95594">
        <v>32601</v>
      </c>
      <c r="B95594" s="2">
        <v>44314.897436893203</v>
      </c>
      <c r="C95594">
        <v>239449</v>
      </c>
      <c r="D95594">
        <v>250679</v>
      </c>
      <c r="E95594">
        <v>21</v>
      </c>
      <c r="F95594" t="s">
        <v>59</v>
      </c>
    </row>
    <row r="95595" spans="1:6" x14ac:dyDescent="0.3">
      <c r="A95595">
        <v>36158</v>
      </c>
      <c r="B95595" s="2">
        <v>44316.646627831709</v>
      </c>
      <c r="C95595">
        <v>239449</v>
      </c>
      <c r="D95595">
        <v>369021</v>
      </c>
      <c r="E95595">
        <v>15</v>
      </c>
      <c r="F95595" t="s">
        <v>60</v>
      </c>
    </row>
    <row r="95596" spans="1:6" x14ac:dyDescent="0.3">
      <c r="A95596">
        <v>38222</v>
      </c>
      <c r="B95596" s="2">
        <v>44317.057039094208</v>
      </c>
      <c r="C95596">
        <v>239449</v>
      </c>
      <c r="D95596">
        <v>411922</v>
      </c>
      <c r="E95596">
        <v>1</v>
      </c>
      <c r="F95596" t="s">
        <v>60</v>
      </c>
    </row>
    <row r="95597" spans="1:6" x14ac:dyDescent="0.3">
      <c r="A95597">
        <v>44416</v>
      </c>
      <c r="B95597" s="2">
        <v>44319.594847896435</v>
      </c>
      <c r="C95597">
        <v>239449</v>
      </c>
      <c r="D95597">
        <v>226229</v>
      </c>
      <c r="E95597">
        <v>14</v>
      </c>
      <c r="F95597" t="s">
        <v>59</v>
      </c>
    </row>
    <row r="95598" spans="1:6" x14ac:dyDescent="0.3">
      <c r="A95598">
        <v>62794</v>
      </c>
      <c r="B95598" s="2">
        <v>44327.512323624593</v>
      </c>
      <c r="C95598">
        <v>239449</v>
      </c>
      <c r="D95598">
        <v>472330</v>
      </c>
      <c r="E95598">
        <v>12</v>
      </c>
      <c r="F95598" t="s">
        <v>59</v>
      </c>
    </row>
    <row r="95599" spans="1:6" x14ac:dyDescent="0.3">
      <c r="A95599">
        <v>74180</v>
      </c>
      <c r="B95599" s="2">
        <v>44331.664427184463</v>
      </c>
      <c r="C95599">
        <v>239449</v>
      </c>
      <c r="D95599">
        <v>404351</v>
      </c>
      <c r="E95599">
        <v>15</v>
      </c>
      <c r="F95599" t="s">
        <v>60</v>
      </c>
    </row>
    <row r="95600" spans="1:6" x14ac:dyDescent="0.3">
      <c r="A95600">
        <v>89275</v>
      </c>
      <c r="B95600" s="2">
        <v>44337.633682847896</v>
      </c>
      <c r="C95600">
        <v>239449</v>
      </c>
      <c r="D95600">
        <v>71839</v>
      </c>
      <c r="E95600">
        <v>15</v>
      </c>
      <c r="F95600" t="s">
        <v>60</v>
      </c>
    </row>
    <row r="95601" spans="1:6" x14ac:dyDescent="0.3">
      <c r="A95601">
        <v>215689</v>
      </c>
      <c r="B95601" s="2">
        <v>44373.636919093849</v>
      </c>
      <c r="C95601">
        <v>239493</v>
      </c>
      <c r="D95601">
        <v>439981</v>
      </c>
      <c r="E95601">
        <v>15</v>
      </c>
      <c r="F95601" t="s">
        <v>60</v>
      </c>
    </row>
    <row r="95602" spans="1:6" x14ac:dyDescent="0.3">
      <c r="A95602">
        <v>262759</v>
      </c>
      <c r="B95602" s="2">
        <v>44387.593229773462</v>
      </c>
      <c r="C95602">
        <v>239493</v>
      </c>
      <c r="D95602">
        <v>231132</v>
      </c>
      <c r="E95602">
        <v>14</v>
      </c>
      <c r="F95602" t="s">
        <v>60</v>
      </c>
    </row>
    <row r="95603" spans="1:6" x14ac:dyDescent="0.3">
      <c r="A95603">
        <v>264444</v>
      </c>
      <c r="B95603" s="2">
        <v>44387.792258899673</v>
      </c>
      <c r="C95603">
        <v>239493</v>
      </c>
      <c r="D95603">
        <v>351192</v>
      </c>
      <c r="E95603">
        <v>19</v>
      </c>
      <c r="F95603" t="s">
        <v>60</v>
      </c>
    </row>
    <row r="95604" spans="1:6" x14ac:dyDescent="0.3">
      <c r="A95604">
        <v>283531</v>
      </c>
      <c r="B95604" s="2">
        <v>44393.700025889964</v>
      </c>
      <c r="C95604">
        <v>239493</v>
      </c>
      <c r="D95604">
        <v>421914</v>
      </c>
      <c r="E95604">
        <v>16</v>
      </c>
      <c r="F95604" t="s">
        <v>60</v>
      </c>
    </row>
    <row r="95605" spans="1:6" x14ac:dyDescent="0.3">
      <c r="A95605">
        <v>297961</v>
      </c>
      <c r="B95605" s="2">
        <v>44397.772841423946</v>
      </c>
      <c r="C95605">
        <v>239493</v>
      </c>
      <c r="D95605">
        <v>392434</v>
      </c>
      <c r="E95605">
        <v>18</v>
      </c>
      <c r="F95605" t="s">
        <v>59</v>
      </c>
    </row>
    <row r="95606" spans="1:6" x14ac:dyDescent="0.3">
      <c r="A95606">
        <v>298717</v>
      </c>
      <c r="B95606" s="2">
        <v>44397.976724919092</v>
      </c>
      <c r="C95606">
        <v>239493</v>
      </c>
      <c r="D95606">
        <v>262099</v>
      </c>
      <c r="E95606">
        <v>23</v>
      </c>
      <c r="F95606" t="s">
        <v>59</v>
      </c>
    </row>
    <row r="95607" spans="1:6" x14ac:dyDescent="0.3">
      <c r="A95607">
        <v>320768</v>
      </c>
      <c r="B95607" s="2">
        <v>44404.539831715207</v>
      </c>
      <c r="C95607">
        <v>239493</v>
      </c>
      <c r="D95607">
        <v>421608</v>
      </c>
      <c r="E95607">
        <v>12</v>
      </c>
      <c r="F95607" t="s">
        <v>59</v>
      </c>
    </row>
    <row r="95608" spans="1:6" x14ac:dyDescent="0.3">
      <c r="A95608">
        <v>351737</v>
      </c>
      <c r="B95608" s="2">
        <v>44413.664427184463</v>
      </c>
      <c r="C95608">
        <v>239493</v>
      </c>
      <c r="D95608">
        <v>411922</v>
      </c>
      <c r="E95608">
        <v>15</v>
      </c>
      <c r="F95608" t="s">
        <v>59</v>
      </c>
    </row>
    <row r="95609" spans="1:6" x14ac:dyDescent="0.3">
      <c r="A95609">
        <v>359482</v>
      </c>
      <c r="B95609" s="2">
        <v>44415.578447828608</v>
      </c>
      <c r="C95609">
        <v>239493</v>
      </c>
      <c r="D95609">
        <v>118</v>
      </c>
      <c r="E95609">
        <v>13</v>
      </c>
      <c r="F95609" t="s">
        <v>60</v>
      </c>
    </row>
    <row r="95610" spans="1:6" x14ac:dyDescent="0.3">
      <c r="A95610">
        <v>379982</v>
      </c>
      <c r="B95610" s="2">
        <v>44421.861838187702</v>
      </c>
      <c r="C95610">
        <v>239493</v>
      </c>
      <c r="D95610">
        <v>230507</v>
      </c>
      <c r="E95610">
        <v>20</v>
      </c>
      <c r="F95610" t="s">
        <v>60</v>
      </c>
    </row>
    <row r="95611" spans="1:6" x14ac:dyDescent="0.3">
      <c r="A95611">
        <v>403084</v>
      </c>
      <c r="B95611" s="2">
        <v>44429.014801477097</v>
      </c>
      <c r="C95611">
        <v>239493</v>
      </c>
      <c r="D95611">
        <v>250679</v>
      </c>
      <c r="E95611">
        <v>0</v>
      </c>
      <c r="F95611" t="s">
        <v>60</v>
      </c>
    </row>
    <row r="95612" spans="1:6" x14ac:dyDescent="0.3">
      <c r="A95612">
        <v>19688</v>
      </c>
      <c r="B95612" s="2">
        <v>44308.595252427185</v>
      </c>
      <c r="C95612">
        <v>239494</v>
      </c>
      <c r="D95612">
        <v>471409</v>
      </c>
      <c r="E95612">
        <v>14</v>
      </c>
      <c r="F95612" t="s">
        <v>59</v>
      </c>
    </row>
    <row r="95613" spans="1:6" x14ac:dyDescent="0.3">
      <c r="A95613">
        <v>41795</v>
      </c>
      <c r="B95613" s="2">
        <v>44318.548326860844</v>
      </c>
      <c r="C95613">
        <v>239494</v>
      </c>
      <c r="D95613">
        <v>341333</v>
      </c>
      <c r="E95613">
        <v>13</v>
      </c>
      <c r="F95613" t="s">
        <v>59</v>
      </c>
    </row>
    <row r="95614" spans="1:6" x14ac:dyDescent="0.3">
      <c r="A95614">
        <v>77198</v>
      </c>
      <c r="B95614" s="2">
        <v>44332.564508090618</v>
      </c>
      <c r="C95614">
        <v>239494</v>
      </c>
      <c r="D95614">
        <v>413446</v>
      </c>
      <c r="E95614">
        <v>13</v>
      </c>
      <c r="F95614" t="s">
        <v>59</v>
      </c>
    </row>
    <row r="95615" spans="1:6" x14ac:dyDescent="0.3">
      <c r="A95615">
        <v>78305</v>
      </c>
      <c r="B95615" s="2">
        <v>44332.732688375501</v>
      </c>
      <c r="C95615">
        <v>239494</v>
      </c>
      <c r="D95615">
        <v>405774</v>
      </c>
      <c r="E95615">
        <v>17</v>
      </c>
      <c r="F95615" t="s">
        <v>59</v>
      </c>
    </row>
    <row r="95616" spans="1:6" x14ac:dyDescent="0.3">
      <c r="A95616">
        <v>99205</v>
      </c>
      <c r="B95616" s="2">
        <v>44339.745567186495</v>
      </c>
      <c r="C95616">
        <v>239494</v>
      </c>
      <c r="D95616">
        <v>250679</v>
      </c>
      <c r="E95616">
        <v>17</v>
      </c>
      <c r="F95616" t="s">
        <v>59</v>
      </c>
    </row>
    <row r="95617" spans="1:6" x14ac:dyDescent="0.3">
      <c r="A95617">
        <v>122561</v>
      </c>
      <c r="B95617" s="2">
        <v>44346.580889309364</v>
      </c>
      <c r="C95617">
        <v>239494</v>
      </c>
      <c r="D95617">
        <v>113183</v>
      </c>
      <c r="E95617">
        <v>13</v>
      </c>
      <c r="F95617" t="s">
        <v>59</v>
      </c>
    </row>
    <row r="95618" spans="1:6" x14ac:dyDescent="0.3">
      <c r="A95618">
        <v>158157</v>
      </c>
      <c r="B95618" s="2">
        <v>44357.781336569577</v>
      </c>
      <c r="C95618">
        <v>239494</v>
      </c>
      <c r="D95618">
        <v>345496</v>
      </c>
      <c r="E95618">
        <v>18</v>
      </c>
      <c r="F95618" t="s">
        <v>59</v>
      </c>
    </row>
    <row r="95619" spans="1:6" x14ac:dyDescent="0.3">
      <c r="A95619">
        <v>158891</v>
      </c>
      <c r="B95619" s="2">
        <v>44357.918877022654</v>
      </c>
      <c r="C95619">
        <v>239494</v>
      </c>
      <c r="D95619">
        <v>227775</v>
      </c>
      <c r="E95619">
        <v>22</v>
      </c>
      <c r="F95619" t="s">
        <v>59</v>
      </c>
    </row>
    <row r="95620" spans="1:6" x14ac:dyDescent="0.3">
      <c r="A95620">
        <v>167965</v>
      </c>
      <c r="B95620" s="2">
        <v>44359.968901638844</v>
      </c>
      <c r="C95620">
        <v>239494</v>
      </c>
      <c r="D95620">
        <v>158978</v>
      </c>
      <c r="E95620">
        <v>23</v>
      </c>
      <c r="F95620" t="s">
        <v>60</v>
      </c>
    </row>
    <row r="95621" spans="1:6" x14ac:dyDescent="0.3">
      <c r="A95621">
        <v>178601</v>
      </c>
      <c r="B95621" s="2">
        <v>44363.533763754043</v>
      </c>
      <c r="C95621">
        <v>239494</v>
      </c>
      <c r="D95621">
        <v>401945</v>
      </c>
      <c r="E95621">
        <v>12</v>
      </c>
      <c r="F95621" t="s">
        <v>59</v>
      </c>
    </row>
    <row r="95622" spans="1:6" x14ac:dyDescent="0.3">
      <c r="A95622">
        <v>198056</v>
      </c>
      <c r="B95622" s="2">
        <v>44368.590398058252</v>
      </c>
      <c r="C95622">
        <v>239494</v>
      </c>
      <c r="D95622">
        <v>311565</v>
      </c>
      <c r="E95622">
        <v>14</v>
      </c>
      <c r="F95622" t="s">
        <v>59</v>
      </c>
    </row>
    <row r="95623" spans="1:6" x14ac:dyDescent="0.3">
      <c r="A95623">
        <v>207748</v>
      </c>
      <c r="B95623" s="2">
        <v>44371.676158576054</v>
      </c>
      <c r="C95623">
        <v>239494</v>
      </c>
      <c r="D95623">
        <v>108086</v>
      </c>
      <c r="E95623">
        <v>16</v>
      </c>
      <c r="F95623" t="s">
        <v>59</v>
      </c>
    </row>
    <row r="95624" spans="1:6" x14ac:dyDescent="0.3">
      <c r="A95624">
        <v>266312</v>
      </c>
      <c r="B95624" s="2">
        <v>44388.249092074344</v>
      </c>
      <c r="C95624">
        <v>239494</v>
      </c>
      <c r="D95624">
        <v>411922</v>
      </c>
      <c r="E95624">
        <v>5</v>
      </c>
      <c r="F95624" t="s">
        <v>59</v>
      </c>
    </row>
    <row r="95625" spans="1:6" x14ac:dyDescent="0.3">
      <c r="A95625">
        <v>296742</v>
      </c>
      <c r="B95625" s="2">
        <v>44397.582307443365</v>
      </c>
      <c r="C95625">
        <v>239494</v>
      </c>
      <c r="D95625">
        <v>12149</v>
      </c>
      <c r="E95625">
        <v>13</v>
      </c>
      <c r="F95625" t="s">
        <v>59</v>
      </c>
    </row>
    <row r="95626" spans="1:6" x14ac:dyDescent="0.3">
      <c r="A95626">
        <v>310343</v>
      </c>
      <c r="B95626" s="2">
        <v>44401.580689320392</v>
      </c>
      <c r="C95626">
        <v>239494</v>
      </c>
      <c r="D95626">
        <v>470762</v>
      </c>
      <c r="E95626">
        <v>13</v>
      </c>
      <c r="F95626" t="s">
        <v>60</v>
      </c>
    </row>
    <row r="95627" spans="1:6" x14ac:dyDescent="0.3">
      <c r="A95627">
        <v>112310</v>
      </c>
      <c r="B95627" s="2">
        <v>44344.605770226532</v>
      </c>
      <c r="C95627">
        <v>239527</v>
      </c>
      <c r="D95627">
        <v>37644</v>
      </c>
      <c r="E95627">
        <v>14</v>
      </c>
      <c r="F95627" t="s">
        <v>60</v>
      </c>
    </row>
    <row r="95628" spans="1:6" x14ac:dyDescent="0.3">
      <c r="A95628">
        <v>119454</v>
      </c>
      <c r="B95628" s="2">
        <v>44345.788618122977</v>
      </c>
      <c r="C95628">
        <v>239527</v>
      </c>
      <c r="D95628">
        <v>477790</v>
      </c>
      <c r="E95628">
        <v>18</v>
      </c>
      <c r="F95628" t="s">
        <v>60</v>
      </c>
    </row>
    <row r="95629" spans="1:6" x14ac:dyDescent="0.3">
      <c r="A95629">
        <v>169520</v>
      </c>
      <c r="B95629" s="2">
        <v>44360.432631067961</v>
      </c>
      <c r="C95629">
        <v>239527</v>
      </c>
      <c r="D95629">
        <v>347008</v>
      </c>
      <c r="E95629">
        <v>10</v>
      </c>
      <c r="F95629" t="s">
        <v>59</v>
      </c>
    </row>
    <row r="95630" spans="1:6" x14ac:dyDescent="0.3">
      <c r="A95630">
        <v>174677</v>
      </c>
      <c r="B95630" s="2">
        <v>44361.782145631063</v>
      </c>
      <c r="C95630">
        <v>239527</v>
      </c>
      <c r="D95630">
        <v>1352</v>
      </c>
      <c r="E95630">
        <v>18</v>
      </c>
      <c r="F95630" t="s">
        <v>59</v>
      </c>
    </row>
    <row r="95631" spans="1:6" x14ac:dyDescent="0.3">
      <c r="A95631">
        <v>198053</v>
      </c>
      <c r="B95631" s="2">
        <v>44368.589588996758</v>
      </c>
      <c r="C95631">
        <v>239527</v>
      </c>
      <c r="D95631">
        <v>364816</v>
      </c>
      <c r="E95631">
        <v>14</v>
      </c>
      <c r="F95631" t="s">
        <v>59</v>
      </c>
    </row>
    <row r="95632" spans="1:6" x14ac:dyDescent="0.3">
      <c r="A95632">
        <v>221194</v>
      </c>
      <c r="B95632" s="2">
        <v>44374.747520371107</v>
      </c>
      <c r="C95632">
        <v>239527</v>
      </c>
      <c r="D95632">
        <v>114057</v>
      </c>
      <c r="E95632">
        <v>17</v>
      </c>
      <c r="F95632" t="s">
        <v>59</v>
      </c>
    </row>
    <row r="95633" spans="1:6" x14ac:dyDescent="0.3">
      <c r="A95633">
        <v>232505</v>
      </c>
      <c r="B95633" s="2">
        <v>44378.185666666664</v>
      </c>
      <c r="C95633">
        <v>239527</v>
      </c>
      <c r="D95633">
        <v>21760</v>
      </c>
      <c r="E95633">
        <v>4</v>
      </c>
      <c r="F95633" t="s">
        <v>59</v>
      </c>
    </row>
    <row r="95634" spans="1:6" x14ac:dyDescent="0.3">
      <c r="A95634">
        <v>241028</v>
      </c>
      <c r="B95634" s="2">
        <v>44380.687666666665</v>
      </c>
      <c r="C95634">
        <v>239527</v>
      </c>
      <c r="D95634">
        <v>401945</v>
      </c>
      <c r="E95634">
        <v>16</v>
      </c>
      <c r="F95634" t="s">
        <v>60</v>
      </c>
    </row>
    <row r="95635" spans="1:6" x14ac:dyDescent="0.3">
      <c r="A95635">
        <v>262694</v>
      </c>
      <c r="B95635" s="2">
        <v>44387.579880258898</v>
      </c>
      <c r="C95635">
        <v>239527</v>
      </c>
      <c r="D95635">
        <v>388328</v>
      </c>
      <c r="E95635">
        <v>13</v>
      </c>
      <c r="F95635" t="s">
        <v>60</v>
      </c>
    </row>
    <row r="95636" spans="1:6" x14ac:dyDescent="0.3">
      <c r="A95636">
        <v>309071</v>
      </c>
      <c r="B95636" s="2">
        <v>44401.222666666661</v>
      </c>
      <c r="C95636">
        <v>239527</v>
      </c>
      <c r="D95636">
        <v>470762</v>
      </c>
      <c r="E95636">
        <v>5</v>
      </c>
      <c r="F95636" t="s">
        <v>60</v>
      </c>
    </row>
    <row r="95637" spans="1:6" x14ac:dyDescent="0.3">
      <c r="A95637">
        <v>313998</v>
      </c>
      <c r="B95637" s="2">
        <v>44402.369029816582</v>
      </c>
      <c r="C95637">
        <v>239527</v>
      </c>
      <c r="D95637">
        <v>273577</v>
      </c>
      <c r="E95637">
        <v>8</v>
      </c>
      <c r="F95637" t="s">
        <v>59</v>
      </c>
    </row>
    <row r="95638" spans="1:6" x14ac:dyDescent="0.3">
      <c r="A95638">
        <v>343429</v>
      </c>
      <c r="B95638" s="2">
        <v>44410.610624595465</v>
      </c>
      <c r="C95638">
        <v>239527</v>
      </c>
      <c r="D95638">
        <v>123584</v>
      </c>
      <c r="E95638">
        <v>14</v>
      </c>
      <c r="F95638" t="s">
        <v>59</v>
      </c>
    </row>
    <row r="95639" spans="1:6" x14ac:dyDescent="0.3">
      <c r="A95639">
        <v>401580</v>
      </c>
      <c r="B95639" s="2">
        <v>44428.743310679609</v>
      </c>
      <c r="C95639">
        <v>239527</v>
      </c>
      <c r="D95639">
        <v>227775</v>
      </c>
      <c r="E95639">
        <v>17</v>
      </c>
      <c r="F95639" t="s">
        <v>60</v>
      </c>
    </row>
    <row r="95640" spans="1:6" x14ac:dyDescent="0.3">
      <c r="A95640">
        <v>334443</v>
      </c>
      <c r="B95640" s="2">
        <v>44408.512497329633</v>
      </c>
      <c r="C95640">
        <v>239537</v>
      </c>
      <c r="D95640">
        <v>373415</v>
      </c>
      <c r="E95640">
        <v>12</v>
      </c>
      <c r="F95640" t="s">
        <v>60</v>
      </c>
    </row>
    <row r="95641" spans="1:6" x14ac:dyDescent="0.3">
      <c r="A95641">
        <v>346355</v>
      </c>
      <c r="B95641" s="2">
        <v>44411.668877022654</v>
      </c>
      <c r="C95641">
        <v>239537</v>
      </c>
      <c r="D95641">
        <v>267654</v>
      </c>
      <c r="E95641">
        <v>16</v>
      </c>
      <c r="F95641" t="s">
        <v>59</v>
      </c>
    </row>
    <row r="95642" spans="1:6" x14ac:dyDescent="0.3">
      <c r="A95642">
        <v>347108</v>
      </c>
      <c r="B95642" s="2">
        <v>44411.78052750809</v>
      </c>
      <c r="C95642">
        <v>239537</v>
      </c>
      <c r="D95642">
        <v>122902</v>
      </c>
      <c r="E95642">
        <v>18</v>
      </c>
      <c r="F95642" t="s">
        <v>59</v>
      </c>
    </row>
    <row r="95643" spans="1:6" x14ac:dyDescent="0.3">
      <c r="A95643">
        <v>355672</v>
      </c>
      <c r="B95643" s="2">
        <v>44414.746546925569</v>
      </c>
      <c r="C95643">
        <v>239537</v>
      </c>
      <c r="D95643">
        <v>153893</v>
      </c>
      <c r="E95643">
        <v>17</v>
      </c>
      <c r="F95643" t="s">
        <v>60</v>
      </c>
    </row>
    <row r="95644" spans="1:6" x14ac:dyDescent="0.3">
      <c r="A95644">
        <v>356861</v>
      </c>
      <c r="B95644" s="2">
        <v>44414.926158576054</v>
      </c>
      <c r="C95644">
        <v>239537</v>
      </c>
      <c r="D95644">
        <v>347008</v>
      </c>
      <c r="E95644">
        <v>22</v>
      </c>
      <c r="F95644" t="s">
        <v>60</v>
      </c>
    </row>
    <row r="95645" spans="1:6" x14ac:dyDescent="0.3">
      <c r="A95645">
        <v>358547</v>
      </c>
      <c r="B95645" s="2">
        <v>44415.361308633685</v>
      </c>
      <c r="C95645">
        <v>239537</v>
      </c>
      <c r="D95645">
        <v>351192</v>
      </c>
      <c r="E95645">
        <v>8</v>
      </c>
      <c r="F95645" t="s">
        <v>60</v>
      </c>
    </row>
    <row r="95646" spans="1:6" x14ac:dyDescent="0.3">
      <c r="A95646">
        <v>408010</v>
      </c>
      <c r="B95646" s="2">
        <v>44430.32792138432</v>
      </c>
      <c r="C95646">
        <v>239537</v>
      </c>
      <c r="D95646">
        <v>191893</v>
      </c>
      <c r="E95646">
        <v>7</v>
      </c>
      <c r="F95646" t="s">
        <v>59</v>
      </c>
    </row>
    <row r="95647" spans="1:6" x14ac:dyDescent="0.3">
      <c r="A95647">
        <v>48150</v>
      </c>
      <c r="B95647" s="2">
        <v>44321.345999999998</v>
      </c>
      <c r="C95647">
        <v>239544</v>
      </c>
      <c r="D95647">
        <v>347008</v>
      </c>
      <c r="E95647">
        <v>8</v>
      </c>
      <c r="F95647" t="s">
        <v>59</v>
      </c>
    </row>
    <row r="95648" spans="1:6" x14ac:dyDescent="0.3">
      <c r="A95648">
        <v>60958</v>
      </c>
      <c r="B95648" s="2">
        <v>44326.637323624593</v>
      </c>
      <c r="C95648">
        <v>239544</v>
      </c>
      <c r="D95648">
        <v>411922</v>
      </c>
      <c r="E95648">
        <v>15</v>
      </c>
      <c r="F95648" t="s">
        <v>59</v>
      </c>
    </row>
    <row r="95649" spans="1:6" x14ac:dyDescent="0.3">
      <c r="A95649">
        <v>65568</v>
      </c>
      <c r="B95649" s="2">
        <v>44328.666449838187</v>
      </c>
      <c r="C95649">
        <v>239544</v>
      </c>
      <c r="D95649">
        <v>250679</v>
      </c>
      <c r="E95649">
        <v>15</v>
      </c>
      <c r="F95649" t="s">
        <v>59</v>
      </c>
    </row>
    <row r="95650" spans="1:6" x14ac:dyDescent="0.3">
      <c r="A95650">
        <v>75706</v>
      </c>
      <c r="B95650" s="2">
        <v>44331.9156407767</v>
      </c>
      <c r="C95650">
        <v>239544</v>
      </c>
      <c r="D95650">
        <v>158978</v>
      </c>
      <c r="E95650">
        <v>21</v>
      </c>
      <c r="F95650" t="s">
        <v>60</v>
      </c>
    </row>
    <row r="95651" spans="1:6" x14ac:dyDescent="0.3">
      <c r="A95651">
        <v>76557</v>
      </c>
      <c r="B95651" s="2">
        <v>44332.250592233009</v>
      </c>
      <c r="C95651">
        <v>239544</v>
      </c>
      <c r="D95651">
        <v>285177</v>
      </c>
      <c r="E95651">
        <v>6</v>
      </c>
      <c r="F95651" t="s">
        <v>59</v>
      </c>
    </row>
    <row r="95652" spans="1:6" x14ac:dyDescent="0.3">
      <c r="A95652">
        <v>82315</v>
      </c>
      <c r="B95652" s="2">
        <v>44334.65997734628</v>
      </c>
      <c r="C95652">
        <v>239544</v>
      </c>
      <c r="D95652">
        <v>4199</v>
      </c>
      <c r="E95652">
        <v>15</v>
      </c>
      <c r="F95652" t="s">
        <v>59</v>
      </c>
    </row>
    <row r="95653" spans="1:6" x14ac:dyDescent="0.3">
      <c r="A95653">
        <v>101226</v>
      </c>
      <c r="B95653" s="2">
        <v>44340.588779935279</v>
      </c>
      <c r="C95653">
        <v>239544</v>
      </c>
      <c r="D95653">
        <v>341333</v>
      </c>
      <c r="E95653">
        <v>14</v>
      </c>
      <c r="F95653" t="s">
        <v>59</v>
      </c>
    </row>
    <row r="95654" spans="1:6" x14ac:dyDescent="0.3">
      <c r="A95654">
        <v>163984</v>
      </c>
      <c r="B95654" s="2">
        <v>44359.25580614643</v>
      </c>
      <c r="C95654">
        <v>239544</v>
      </c>
      <c r="D95654">
        <v>244574</v>
      </c>
      <c r="E95654">
        <v>6</v>
      </c>
      <c r="F95654" t="s">
        <v>60</v>
      </c>
    </row>
    <row r="95655" spans="1:6" x14ac:dyDescent="0.3">
      <c r="A95655">
        <v>190398</v>
      </c>
      <c r="B95655" s="2">
        <v>44366.644367809073</v>
      </c>
      <c r="C95655">
        <v>239544</v>
      </c>
      <c r="D95655">
        <v>436452</v>
      </c>
      <c r="E95655">
        <v>15</v>
      </c>
      <c r="F95655" t="s">
        <v>60</v>
      </c>
    </row>
    <row r="95656" spans="1:6" x14ac:dyDescent="0.3">
      <c r="A95656">
        <v>207779</v>
      </c>
      <c r="B95656" s="2">
        <v>44371.68101294498</v>
      </c>
      <c r="C95656">
        <v>239544</v>
      </c>
      <c r="D95656">
        <v>30180</v>
      </c>
      <c r="E95656">
        <v>16</v>
      </c>
      <c r="F95656" t="s">
        <v>59</v>
      </c>
    </row>
    <row r="95657" spans="1:6" x14ac:dyDescent="0.3">
      <c r="A95657">
        <v>217668</v>
      </c>
      <c r="B95657" s="2">
        <v>44373.891567735831</v>
      </c>
      <c r="C95657">
        <v>239544</v>
      </c>
      <c r="D95657">
        <v>227775</v>
      </c>
      <c r="E95657">
        <v>21</v>
      </c>
      <c r="F95657" t="s">
        <v>60</v>
      </c>
    </row>
    <row r="95658" spans="1:6" x14ac:dyDescent="0.3">
      <c r="A95658">
        <v>230059</v>
      </c>
      <c r="B95658" s="2">
        <v>44377.572598705505</v>
      </c>
      <c r="C95658">
        <v>239544</v>
      </c>
      <c r="D95658">
        <v>390221</v>
      </c>
      <c r="E95658">
        <v>13</v>
      </c>
      <c r="F95658" t="s">
        <v>59</v>
      </c>
    </row>
    <row r="95659" spans="1:6" x14ac:dyDescent="0.3">
      <c r="A95659">
        <v>267923</v>
      </c>
      <c r="B95659" s="2">
        <v>44388.685867313914</v>
      </c>
      <c r="C95659">
        <v>239544</v>
      </c>
      <c r="D95659">
        <v>209122</v>
      </c>
      <c r="E95659">
        <v>16</v>
      </c>
      <c r="F95659" t="s">
        <v>59</v>
      </c>
    </row>
    <row r="95660" spans="1:6" x14ac:dyDescent="0.3">
      <c r="A95660">
        <v>270230</v>
      </c>
      <c r="B95660" s="2">
        <v>44389.4156407767</v>
      </c>
      <c r="C95660">
        <v>239544</v>
      </c>
      <c r="D95660">
        <v>273577</v>
      </c>
      <c r="E95660">
        <v>9</v>
      </c>
      <c r="F95660" t="s">
        <v>59</v>
      </c>
    </row>
    <row r="95661" spans="1:6" x14ac:dyDescent="0.3">
      <c r="A95661">
        <v>342774</v>
      </c>
      <c r="B95661" s="2">
        <v>44410.389750809059</v>
      </c>
      <c r="C95661">
        <v>239544</v>
      </c>
      <c r="D95661">
        <v>230507</v>
      </c>
      <c r="E95661">
        <v>9</v>
      </c>
      <c r="F95661" t="s">
        <v>59</v>
      </c>
    </row>
    <row r="95662" spans="1:6" x14ac:dyDescent="0.3">
      <c r="A95662">
        <v>282282</v>
      </c>
      <c r="B95662" s="2">
        <v>44393.542258899673</v>
      </c>
      <c r="C95662">
        <v>239592</v>
      </c>
      <c r="D95662">
        <v>230507</v>
      </c>
      <c r="E95662">
        <v>13</v>
      </c>
      <c r="F95662" t="s">
        <v>60</v>
      </c>
    </row>
    <row r="95663" spans="1:6" x14ac:dyDescent="0.3">
      <c r="A95663">
        <v>288544</v>
      </c>
      <c r="B95663" s="2">
        <v>44394.809442426835</v>
      </c>
      <c r="C95663">
        <v>239592</v>
      </c>
      <c r="D95663">
        <v>411922</v>
      </c>
      <c r="E95663">
        <v>19</v>
      </c>
      <c r="F95663" t="s">
        <v>60</v>
      </c>
    </row>
    <row r="95664" spans="1:6" x14ac:dyDescent="0.3">
      <c r="A95664">
        <v>306801</v>
      </c>
      <c r="B95664" s="2">
        <v>44400.702453074431</v>
      </c>
      <c r="C95664">
        <v>239592</v>
      </c>
      <c r="D95664">
        <v>347393</v>
      </c>
      <c r="E95664">
        <v>16</v>
      </c>
      <c r="F95664" t="s">
        <v>60</v>
      </c>
    </row>
    <row r="95665" spans="1:6" x14ac:dyDescent="0.3">
      <c r="A95665">
        <v>122058</v>
      </c>
      <c r="B95665" s="2">
        <v>44346.457625049596</v>
      </c>
      <c r="C95665">
        <v>239602</v>
      </c>
      <c r="D95665">
        <v>182191</v>
      </c>
      <c r="E95665">
        <v>10</v>
      </c>
      <c r="F95665" t="s">
        <v>59</v>
      </c>
    </row>
    <row r="95666" spans="1:6" x14ac:dyDescent="0.3">
      <c r="A95666">
        <v>123859</v>
      </c>
      <c r="B95666" s="2">
        <v>44346.763132686079</v>
      </c>
      <c r="C95666">
        <v>239602</v>
      </c>
      <c r="D95666">
        <v>122902</v>
      </c>
      <c r="E95666">
        <v>18</v>
      </c>
      <c r="F95666" t="s">
        <v>59</v>
      </c>
    </row>
    <row r="95667" spans="1:6" x14ac:dyDescent="0.3">
      <c r="A95667">
        <v>165263</v>
      </c>
      <c r="B95667" s="2">
        <v>44359.593229773462</v>
      </c>
      <c r="C95667">
        <v>239602</v>
      </c>
      <c r="D95667">
        <v>230507</v>
      </c>
      <c r="E95667">
        <v>14</v>
      </c>
      <c r="F95667" t="s">
        <v>60</v>
      </c>
    </row>
    <row r="95668" spans="1:6" x14ac:dyDescent="0.3">
      <c r="A95668">
        <v>185600</v>
      </c>
      <c r="B95668" s="2">
        <v>44365.662809061483</v>
      </c>
      <c r="C95668">
        <v>239602</v>
      </c>
      <c r="D95668">
        <v>446536</v>
      </c>
      <c r="E95668">
        <v>15</v>
      </c>
      <c r="F95668" t="s">
        <v>60</v>
      </c>
    </row>
    <row r="95669" spans="1:6" x14ac:dyDescent="0.3">
      <c r="A95669">
        <v>193990</v>
      </c>
      <c r="B95669" s="2">
        <v>44367.442744336564</v>
      </c>
      <c r="C95669">
        <v>239602</v>
      </c>
      <c r="D95669">
        <v>439981</v>
      </c>
      <c r="E95669">
        <v>10</v>
      </c>
      <c r="F95669" t="s">
        <v>59</v>
      </c>
    </row>
    <row r="95670" spans="1:6" x14ac:dyDescent="0.3">
      <c r="A95670">
        <v>204134</v>
      </c>
      <c r="B95670" s="2">
        <v>44370.565721682848</v>
      </c>
      <c r="C95670">
        <v>239602</v>
      </c>
      <c r="D95670">
        <v>424994</v>
      </c>
      <c r="E95670">
        <v>13</v>
      </c>
      <c r="F95670" t="s">
        <v>59</v>
      </c>
    </row>
    <row r="95671" spans="1:6" x14ac:dyDescent="0.3">
      <c r="A95671">
        <v>205081</v>
      </c>
      <c r="B95671" s="2">
        <v>44370.737242718445</v>
      </c>
      <c r="C95671">
        <v>239602</v>
      </c>
      <c r="D95671">
        <v>272330</v>
      </c>
      <c r="E95671">
        <v>17</v>
      </c>
      <c r="F95671" t="s">
        <v>59</v>
      </c>
    </row>
    <row r="95672" spans="1:6" x14ac:dyDescent="0.3">
      <c r="A95672">
        <v>188836</v>
      </c>
      <c r="B95672" s="2">
        <v>44366.25099676376</v>
      </c>
      <c r="C95672">
        <v>239605</v>
      </c>
      <c r="D95672">
        <v>417253</v>
      </c>
      <c r="E95672">
        <v>6</v>
      </c>
      <c r="F95672" t="s">
        <v>60</v>
      </c>
    </row>
    <row r="95673" spans="1:6" x14ac:dyDescent="0.3">
      <c r="A95673">
        <v>200752</v>
      </c>
      <c r="B95673" s="2">
        <v>44369.344847896442</v>
      </c>
      <c r="C95673">
        <v>239605</v>
      </c>
      <c r="D95673">
        <v>4316</v>
      </c>
      <c r="E95673">
        <v>8</v>
      </c>
      <c r="F95673" t="s">
        <v>59</v>
      </c>
    </row>
    <row r="95674" spans="1:6" x14ac:dyDescent="0.3">
      <c r="A95674">
        <v>317795</v>
      </c>
      <c r="B95674" s="2">
        <v>44403.339993527508</v>
      </c>
      <c r="C95674">
        <v>239605</v>
      </c>
      <c r="D95674">
        <v>230507</v>
      </c>
      <c r="E95674">
        <v>8</v>
      </c>
      <c r="F95674" t="s">
        <v>59</v>
      </c>
    </row>
    <row r="95675" spans="1:6" x14ac:dyDescent="0.3">
      <c r="A95675">
        <v>326486</v>
      </c>
      <c r="B95675" s="2">
        <v>44406.395009708744</v>
      </c>
      <c r="C95675">
        <v>239605</v>
      </c>
      <c r="D95675">
        <v>471403</v>
      </c>
      <c r="E95675">
        <v>9</v>
      </c>
      <c r="F95675" t="s">
        <v>59</v>
      </c>
    </row>
    <row r="95676" spans="1:6" x14ac:dyDescent="0.3">
      <c r="A95676">
        <v>333149</v>
      </c>
      <c r="B95676" s="2">
        <v>44408.047113268614</v>
      </c>
      <c r="C95676">
        <v>239605</v>
      </c>
      <c r="D95676">
        <v>250679</v>
      </c>
      <c r="E95676">
        <v>1</v>
      </c>
      <c r="F95676" t="s">
        <v>60</v>
      </c>
    </row>
    <row r="95677" spans="1:6" x14ac:dyDescent="0.3">
      <c r="A95677">
        <v>369141</v>
      </c>
      <c r="B95677" s="2">
        <v>44417.938699029131</v>
      </c>
      <c r="C95677">
        <v>239605</v>
      </c>
      <c r="D95677">
        <v>309712</v>
      </c>
      <c r="E95677">
        <v>22</v>
      </c>
      <c r="F95677" t="s">
        <v>59</v>
      </c>
    </row>
    <row r="95678" spans="1:6" x14ac:dyDescent="0.3">
      <c r="A95678">
        <v>377502</v>
      </c>
      <c r="B95678" s="2">
        <v>44421.149055016183</v>
      </c>
      <c r="C95678">
        <v>239605</v>
      </c>
      <c r="D95678">
        <v>327968</v>
      </c>
      <c r="E95678">
        <v>3</v>
      </c>
      <c r="F95678" t="s">
        <v>60</v>
      </c>
    </row>
    <row r="95679" spans="1:6" x14ac:dyDescent="0.3">
      <c r="A95679">
        <v>391634</v>
      </c>
      <c r="B95679" s="2">
        <v>44425.092420711975</v>
      </c>
      <c r="C95679">
        <v>239605</v>
      </c>
      <c r="D95679">
        <v>473323</v>
      </c>
      <c r="E95679">
        <v>2</v>
      </c>
      <c r="F95679" t="s">
        <v>59</v>
      </c>
    </row>
    <row r="95680" spans="1:6" x14ac:dyDescent="0.3">
      <c r="A95680">
        <v>399314</v>
      </c>
      <c r="B95680" s="2">
        <v>44428.270333333334</v>
      </c>
      <c r="C95680">
        <v>239605</v>
      </c>
      <c r="D95680">
        <v>411922</v>
      </c>
      <c r="E95680">
        <v>6</v>
      </c>
      <c r="F95680" t="s">
        <v>60</v>
      </c>
    </row>
    <row r="95681" spans="1:6" x14ac:dyDescent="0.3">
      <c r="A95681">
        <v>25468</v>
      </c>
      <c r="B95681" s="2">
        <v>44311.001805825239</v>
      </c>
      <c r="C95681">
        <v>239620</v>
      </c>
      <c r="D95681">
        <v>473323</v>
      </c>
      <c r="E95681">
        <v>0</v>
      </c>
      <c r="F95681" t="s">
        <v>59</v>
      </c>
    </row>
    <row r="95682" spans="1:6" x14ac:dyDescent="0.3">
      <c r="A95682">
        <v>29270</v>
      </c>
      <c r="B95682" s="2">
        <v>44312.966207119738</v>
      </c>
      <c r="C95682">
        <v>239620</v>
      </c>
      <c r="D95682">
        <v>118549</v>
      </c>
      <c r="E95682">
        <v>23</v>
      </c>
      <c r="F95682" t="s">
        <v>59</v>
      </c>
    </row>
    <row r="95683" spans="1:6" x14ac:dyDescent="0.3">
      <c r="A95683">
        <v>35024</v>
      </c>
      <c r="B95683" s="2">
        <v>44316.16685436893</v>
      </c>
      <c r="C95683">
        <v>239620</v>
      </c>
      <c r="D95683">
        <v>351714</v>
      </c>
      <c r="E95683">
        <v>4</v>
      </c>
      <c r="F95683" t="s">
        <v>60</v>
      </c>
    </row>
    <row r="95684" spans="1:6" x14ac:dyDescent="0.3">
      <c r="A95684">
        <v>49446</v>
      </c>
      <c r="B95684" s="2">
        <v>44321.912809061483</v>
      </c>
      <c r="C95684">
        <v>239620</v>
      </c>
      <c r="D95684">
        <v>219616</v>
      </c>
      <c r="E95684">
        <v>21</v>
      </c>
      <c r="F95684" t="s">
        <v>59</v>
      </c>
    </row>
    <row r="95685" spans="1:6" x14ac:dyDescent="0.3">
      <c r="A95685">
        <v>51626</v>
      </c>
      <c r="B95685" s="2">
        <v>44323.17656310679</v>
      </c>
      <c r="C95685">
        <v>239620</v>
      </c>
      <c r="D95685">
        <v>250679</v>
      </c>
      <c r="E95685">
        <v>4</v>
      </c>
      <c r="F95685" t="s">
        <v>60</v>
      </c>
    </row>
    <row r="95686" spans="1:6" x14ac:dyDescent="0.3">
      <c r="A95686">
        <v>60102</v>
      </c>
      <c r="B95686" s="2">
        <v>44325.966207119738</v>
      </c>
      <c r="C95686">
        <v>239620</v>
      </c>
      <c r="D95686">
        <v>94400</v>
      </c>
      <c r="E95686">
        <v>23</v>
      </c>
      <c r="F95686" t="s">
        <v>59</v>
      </c>
    </row>
    <row r="95687" spans="1:6" x14ac:dyDescent="0.3">
      <c r="A95687">
        <v>68957</v>
      </c>
      <c r="B95687" s="2">
        <v>44330.029313915853</v>
      </c>
      <c r="C95687">
        <v>239620</v>
      </c>
      <c r="D95687">
        <v>227425</v>
      </c>
      <c r="E95687">
        <v>0</v>
      </c>
      <c r="F95687" t="s">
        <v>60</v>
      </c>
    </row>
    <row r="95688" spans="1:6" x14ac:dyDescent="0.3">
      <c r="A95688">
        <v>87198</v>
      </c>
      <c r="B95688" s="2">
        <v>44336.734815533979</v>
      </c>
      <c r="C95688">
        <v>239620</v>
      </c>
      <c r="D95688">
        <v>439981</v>
      </c>
      <c r="E95688">
        <v>17</v>
      </c>
      <c r="F95688" t="s">
        <v>59</v>
      </c>
    </row>
    <row r="95689" spans="1:6" x14ac:dyDescent="0.3">
      <c r="A95689">
        <v>96911</v>
      </c>
      <c r="B95689" s="2">
        <v>44339.139346278316</v>
      </c>
      <c r="C95689">
        <v>239620</v>
      </c>
      <c r="D95689">
        <v>468614</v>
      </c>
      <c r="E95689">
        <v>3</v>
      </c>
      <c r="F95689" t="s">
        <v>59</v>
      </c>
    </row>
    <row r="95690" spans="1:6" x14ac:dyDescent="0.3">
      <c r="A95690">
        <v>99601</v>
      </c>
      <c r="B95690" s="2">
        <v>44339.818048646506</v>
      </c>
      <c r="C95690">
        <v>239620</v>
      </c>
      <c r="D95690">
        <v>347393</v>
      </c>
      <c r="E95690">
        <v>19</v>
      </c>
      <c r="F95690" t="s">
        <v>59</v>
      </c>
    </row>
    <row r="95691" spans="1:6" x14ac:dyDescent="0.3">
      <c r="A95691">
        <v>333354</v>
      </c>
      <c r="B95691" s="2">
        <v>44408.103343042072</v>
      </c>
      <c r="C95691">
        <v>239641</v>
      </c>
      <c r="D95691">
        <v>191893</v>
      </c>
      <c r="E95691">
        <v>2</v>
      </c>
      <c r="F95691" t="s">
        <v>60</v>
      </c>
    </row>
    <row r="95692" spans="1:6" x14ac:dyDescent="0.3">
      <c r="A95692">
        <v>357886</v>
      </c>
      <c r="B95692" s="2">
        <v>44415.143796116499</v>
      </c>
      <c r="C95692">
        <v>239641</v>
      </c>
      <c r="D95692">
        <v>114865</v>
      </c>
      <c r="E95692">
        <v>3</v>
      </c>
      <c r="F95692" t="s">
        <v>60</v>
      </c>
    </row>
    <row r="95693" spans="1:6" x14ac:dyDescent="0.3">
      <c r="A95693">
        <v>388931</v>
      </c>
      <c r="B95693" s="2">
        <v>44423.931424909206</v>
      </c>
      <c r="C95693">
        <v>239641</v>
      </c>
      <c r="D95693">
        <v>52293</v>
      </c>
      <c r="E95693">
        <v>22</v>
      </c>
      <c r="F95693" t="s">
        <v>59</v>
      </c>
    </row>
    <row r="95694" spans="1:6" x14ac:dyDescent="0.3">
      <c r="A95694">
        <v>391700</v>
      </c>
      <c r="B95694" s="2">
        <v>44425.300754045304</v>
      </c>
      <c r="C95694">
        <v>239641</v>
      </c>
      <c r="D95694">
        <v>411922</v>
      </c>
      <c r="E95694">
        <v>7</v>
      </c>
      <c r="F95694" t="s">
        <v>59</v>
      </c>
    </row>
    <row r="95695" spans="1:6" x14ac:dyDescent="0.3">
      <c r="A95695">
        <v>408120</v>
      </c>
      <c r="B95695" s="2">
        <v>44430.374126407667</v>
      </c>
      <c r="C95695">
        <v>239641</v>
      </c>
      <c r="D95695">
        <v>243858</v>
      </c>
      <c r="E95695">
        <v>8</v>
      </c>
      <c r="F95695" t="s">
        <v>59</v>
      </c>
    </row>
    <row r="95696" spans="1:6" x14ac:dyDescent="0.3">
      <c r="A95696">
        <v>12975</v>
      </c>
      <c r="B95696" s="2">
        <v>44303.605334635453</v>
      </c>
      <c r="C95696">
        <v>239646</v>
      </c>
      <c r="D95696">
        <v>155428</v>
      </c>
      <c r="E95696">
        <v>14</v>
      </c>
      <c r="F95696" t="s">
        <v>60</v>
      </c>
    </row>
    <row r="95697" spans="1:6" x14ac:dyDescent="0.3">
      <c r="A95697">
        <v>18108</v>
      </c>
      <c r="B95697" s="2">
        <v>44307.613456310683</v>
      </c>
      <c r="C95697">
        <v>239646</v>
      </c>
      <c r="D95697">
        <v>338172</v>
      </c>
      <c r="E95697">
        <v>14</v>
      </c>
      <c r="F95697" t="s">
        <v>59</v>
      </c>
    </row>
    <row r="95698" spans="1:6" x14ac:dyDescent="0.3">
      <c r="A95698">
        <v>20240</v>
      </c>
      <c r="B95698" s="2">
        <v>44308.742097087379</v>
      </c>
      <c r="C95698">
        <v>239666</v>
      </c>
      <c r="D95698">
        <v>320620</v>
      </c>
      <c r="E95698">
        <v>17</v>
      </c>
      <c r="F95698" t="s">
        <v>59</v>
      </c>
    </row>
    <row r="95699" spans="1:6" x14ac:dyDescent="0.3">
      <c r="A95699">
        <v>35518</v>
      </c>
      <c r="B95699" s="2">
        <v>44316.525268608413</v>
      </c>
      <c r="C95699">
        <v>239666</v>
      </c>
      <c r="D95699">
        <v>94440</v>
      </c>
      <c r="E95699">
        <v>12</v>
      </c>
      <c r="F95699" t="s">
        <v>60</v>
      </c>
    </row>
    <row r="95700" spans="1:6" x14ac:dyDescent="0.3">
      <c r="A95700">
        <v>36356</v>
      </c>
      <c r="B95700" s="2">
        <v>44316.680608414237</v>
      </c>
      <c r="C95700">
        <v>239666</v>
      </c>
      <c r="D95700">
        <v>301748</v>
      </c>
      <c r="E95700">
        <v>16</v>
      </c>
      <c r="F95700" t="s">
        <v>60</v>
      </c>
    </row>
    <row r="95701" spans="1:6" x14ac:dyDescent="0.3">
      <c r="A95701">
        <v>68628</v>
      </c>
      <c r="B95701" s="2">
        <v>44329.881255663429</v>
      </c>
      <c r="C95701">
        <v>239666</v>
      </c>
      <c r="D95701">
        <v>80850</v>
      </c>
      <c r="E95701">
        <v>21</v>
      </c>
      <c r="F95701" t="s">
        <v>59</v>
      </c>
    </row>
    <row r="95702" spans="1:6" x14ac:dyDescent="0.3">
      <c r="A95702">
        <v>98517</v>
      </c>
      <c r="B95702" s="2">
        <v>44339.64986407767</v>
      </c>
      <c r="C95702">
        <v>239666</v>
      </c>
      <c r="D95702">
        <v>106160</v>
      </c>
      <c r="E95702">
        <v>15</v>
      </c>
      <c r="F95702" t="s">
        <v>59</v>
      </c>
    </row>
    <row r="95703" spans="1:6" x14ac:dyDescent="0.3">
      <c r="A95703">
        <v>100725</v>
      </c>
      <c r="B95703" s="2">
        <v>44340.373165048542</v>
      </c>
      <c r="C95703">
        <v>239666</v>
      </c>
      <c r="D95703">
        <v>308321</v>
      </c>
      <c r="E95703">
        <v>8</v>
      </c>
      <c r="F95703" t="s">
        <v>59</v>
      </c>
    </row>
    <row r="95704" spans="1:6" x14ac:dyDescent="0.3">
      <c r="A95704">
        <v>134458</v>
      </c>
      <c r="B95704" s="2">
        <v>44350.690666666662</v>
      </c>
      <c r="C95704">
        <v>239666</v>
      </c>
      <c r="D95704">
        <v>84374</v>
      </c>
      <c r="E95704">
        <v>16</v>
      </c>
      <c r="F95704" t="s">
        <v>59</v>
      </c>
    </row>
    <row r="95705" spans="1:6" x14ac:dyDescent="0.3">
      <c r="A95705">
        <v>148824</v>
      </c>
      <c r="B95705" s="2">
        <v>44354.667663430417</v>
      </c>
      <c r="C95705">
        <v>239666</v>
      </c>
      <c r="D95705">
        <v>250679</v>
      </c>
      <c r="E95705">
        <v>16</v>
      </c>
      <c r="F95705" t="s">
        <v>59</v>
      </c>
    </row>
    <row r="95706" spans="1:6" x14ac:dyDescent="0.3">
      <c r="A95706">
        <v>149576</v>
      </c>
      <c r="B95706" s="2">
        <v>44354.795495145627</v>
      </c>
      <c r="C95706">
        <v>239666</v>
      </c>
      <c r="D95706">
        <v>230507</v>
      </c>
      <c r="E95706">
        <v>19</v>
      </c>
      <c r="F95706" t="s">
        <v>59</v>
      </c>
    </row>
    <row r="95707" spans="1:6" x14ac:dyDescent="0.3">
      <c r="A95707">
        <v>162085</v>
      </c>
      <c r="B95707" s="2">
        <v>44358.808440129447</v>
      </c>
      <c r="C95707">
        <v>239666</v>
      </c>
      <c r="D95707">
        <v>204394</v>
      </c>
      <c r="E95707">
        <v>19</v>
      </c>
      <c r="F95707" t="s">
        <v>60</v>
      </c>
    </row>
    <row r="95708" spans="1:6" x14ac:dyDescent="0.3">
      <c r="A95708">
        <v>191940</v>
      </c>
      <c r="B95708" s="2">
        <v>44366.827857605174</v>
      </c>
      <c r="C95708">
        <v>239666</v>
      </c>
      <c r="D95708">
        <v>313031</v>
      </c>
      <c r="E95708">
        <v>19</v>
      </c>
      <c r="F95708" t="s">
        <v>60</v>
      </c>
    </row>
    <row r="95709" spans="1:6" x14ac:dyDescent="0.3">
      <c r="A95709">
        <v>103890</v>
      </c>
      <c r="B95709" s="2">
        <v>44341.553990291257</v>
      </c>
      <c r="C95709">
        <v>239669</v>
      </c>
      <c r="D95709">
        <v>362672</v>
      </c>
      <c r="E95709">
        <v>13</v>
      </c>
      <c r="F95709" t="s">
        <v>59</v>
      </c>
    </row>
    <row r="95710" spans="1:6" x14ac:dyDescent="0.3">
      <c r="A95710">
        <v>106857</v>
      </c>
      <c r="B95710" s="2">
        <v>44342.691530744334</v>
      </c>
      <c r="C95710">
        <v>239669</v>
      </c>
      <c r="D95710">
        <v>118549</v>
      </c>
      <c r="E95710">
        <v>16</v>
      </c>
      <c r="F95710" t="s">
        <v>59</v>
      </c>
    </row>
    <row r="95711" spans="1:6" x14ac:dyDescent="0.3">
      <c r="A95711">
        <v>136812</v>
      </c>
      <c r="B95711" s="2">
        <v>44351.560462783171</v>
      </c>
      <c r="C95711">
        <v>239669</v>
      </c>
      <c r="D95711">
        <v>153893</v>
      </c>
      <c r="E95711">
        <v>13</v>
      </c>
      <c r="F95711" t="s">
        <v>60</v>
      </c>
    </row>
    <row r="95712" spans="1:6" x14ac:dyDescent="0.3">
      <c r="A95712">
        <v>161626</v>
      </c>
      <c r="B95712" s="2">
        <v>44358.746546925562</v>
      </c>
      <c r="C95712">
        <v>239669</v>
      </c>
      <c r="D95712">
        <v>154256</v>
      </c>
      <c r="E95712">
        <v>17</v>
      </c>
      <c r="F95712" t="s">
        <v>60</v>
      </c>
    </row>
    <row r="95713" spans="1:6" x14ac:dyDescent="0.3">
      <c r="A95713">
        <v>165553</v>
      </c>
      <c r="B95713" s="2">
        <v>44359.626805825239</v>
      </c>
      <c r="C95713">
        <v>239669</v>
      </c>
      <c r="D95713">
        <v>153808</v>
      </c>
      <c r="E95713">
        <v>15</v>
      </c>
      <c r="F95713" t="s">
        <v>60</v>
      </c>
    </row>
    <row r="95714" spans="1:6" x14ac:dyDescent="0.3">
      <c r="A95714">
        <v>173495</v>
      </c>
      <c r="B95714" s="2">
        <v>44361.586352750805</v>
      </c>
      <c r="C95714">
        <v>239669</v>
      </c>
      <c r="D95714">
        <v>122902</v>
      </c>
      <c r="E95714">
        <v>14</v>
      </c>
      <c r="F95714" t="s">
        <v>59</v>
      </c>
    </row>
    <row r="95715" spans="1:6" x14ac:dyDescent="0.3">
      <c r="A95715">
        <v>189965</v>
      </c>
      <c r="B95715" s="2">
        <v>44366.586352750805</v>
      </c>
      <c r="C95715">
        <v>239669</v>
      </c>
      <c r="D95715">
        <v>333426</v>
      </c>
      <c r="E95715">
        <v>14</v>
      </c>
      <c r="F95715" t="s">
        <v>60</v>
      </c>
    </row>
    <row r="95716" spans="1:6" x14ac:dyDescent="0.3">
      <c r="A95716">
        <v>263047</v>
      </c>
      <c r="B95716" s="2">
        <v>44387.63166019418</v>
      </c>
      <c r="C95716">
        <v>239675</v>
      </c>
      <c r="D95716">
        <v>250679</v>
      </c>
      <c r="E95716">
        <v>15</v>
      </c>
      <c r="F95716" t="s">
        <v>60</v>
      </c>
    </row>
    <row r="95717" spans="1:6" x14ac:dyDescent="0.3">
      <c r="A95717">
        <v>299237</v>
      </c>
      <c r="B95717" s="2">
        <v>44398.468229773462</v>
      </c>
      <c r="C95717">
        <v>239675</v>
      </c>
      <c r="D95717">
        <v>230507</v>
      </c>
      <c r="E95717">
        <v>11</v>
      </c>
      <c r="F95717" t="s">
        <v>59</v>
      </c>
    </row>
    <row r="95718" spans="1:6" x14ac:dyDescent="0.3">
      <c r="A95718">
        <v>300377</v>
      </c>
      <c r="B95718" s="2">
        <v>44398.696385113268</v>
      </c>
      <c r="C95718">
        <v>239675</v>
      </c>
      <c r="D95718">
        <v>343491</v>
      </c>
      <c r="E95718">
        <v>16</v>
      </c>
      <c r="F95718" t="s">
        <v>59</v>
      </c>
    </row>
    <row r="95719" spans="1:6" x14ac:dyDescent="0.3">
      <c r="A95719">
        <v>321379</v>
      </c>
      <c r="B95719" s="2">
        <v>44404.664022653727</v>
      </c>
      <c r="C95719">
        <v>239675</v>
      </c>
      <c r="D95719">
        <v>122902</v>
      </c>
      <c r="E95719">
        <v>15</v>
      </c>
      <c r="F95719" t="s">
        <v>59</v>
      </c>
    </row>
    <row r="95720" spans="1:6" x14ac:dyDescent="0.3">
      <c r="A95720">
        <v>340183</v>
      </c>
      <c r="B95720" s="2">
        <v>44409.613860841426</v>
      </c>
      <c r="C95720">
        <v>239675</v>
      </c>
      <c r="D95720">
        <v>325852</v>
      </c>
      <c r="E95720">
        <v>14</v>
      </c>
      <c r="F95720" t="s">
        <v>59</v>
      </c>
    </row>
    <row r="95721" spans="1:6" x14ac:dyDescent="0.3">
      <c r="A95721">
        <v>346738</v>
      </c>
      <c r="B95721" s="2">
        <v>44411.706093851135</v>
      </c>
      <c r="C95721">
        <v>239675</v>
      </c>
      <c r="D95721">
        <v>411922</v>
      </c>
      <c r="E95721">
        <v>16</v>
      </c>
      <c r="F95721" t="s">
        <v>59</v>
      </c>
    </row>
    <row r="95722" spans="1:6" x14ac:dyDescent="0.3">
      <c r="A95722">
        <v>389940</v>
      </c>
      <c r="B95722" s="2">
        <v>44424.605770226539</v>
      </c>
      <c r="C95722">
        <v>239675</v>
      </c>
      <c r="D95722">
        <v>63666</v>
      </c>
      <c r="E95722">
        <v>14</v>
      </c>
      <c r="F95722" t="s">
        <v>59</v>
      </c>
    </row>
    <row r="95723" spans="1:6" x14ac:dyDescent="0.3">
      <c r="A95723">
        <v>417138</v>
      </c>
      <c r="B95723" s="2">
        <v>44433.719038834955</v>
      </c>
      <c r="C95723">
        <v>239675</v>
      </c>
      <c r="D95723">
        <v>189009</v>
      </c>
      <c r="E95723">
        <v>17</v>
      </c>
      <c r="F95723" t="s">
        <v>59</v>
      </c>
    </row>
    <row r="95724" spans="1:6" x14ac:dyDescent="0.3">
      <c r="A95724">
        <v>423435</v>
      </c>
      <c r="B95724" s="2">
        <v>44437.280983916746</v>
      </c>
      <c r="C95724">
        <v>239675</v>
      </c>
      <c r="D95724">
        <v>297015</v>
      </c>
      <c r="E95724">
        <v>6</v>
      </c>
      <c r="F95724" t="s">
        <v>59</v>
      </c>
    </row>
    <row r="95725" spans="1:6" x14ac:dyDescent="0.3">
      <c r="A95725">
        <v>364947</v>
      </c>
      <c r="B95725" s="2">
        <v>44416.706106753743</v>
      </c>
      <c r="C95725">
        <v>239691</v>
      </c>
      <c r="D95725">
        <v>411922</v>
      </c>
      <c r="E95725">
        <v>16</v>
      </c>
      <c r="F95725" t="s">
        <v>59</v>
      </c>
    </row>
    <row r="95726" spans="1:6" x14ac:dyDescent="0.3">
      <c r="A95726">
        <v>389690</v>
      </c>
      <c r="B95726" s="2">
        <v>44424.53214563107</v>
      </c>
      <c r="C95726">
        <v>239691</v>
      </c>
      <c r="D95726">
        <v>74456</v>
      </c>
      <c r="E95726">
        <v>12</v>
      </c>
      <c r="F95726" t="s">
        <v>59</v>
      </c>
    </row>
    <row r="95727" spans="1:6" x14ac:dyDescent="0.3">
      <c r="A95727">
        <v>408735</v>
      </c>
      <c r="B95727" s="2">
        <v>44430.570980582524</v>
      </c>
      <c r="C95727">
        <v>239691</v>
      </c>
      <c r="D95727">
        <v>132866</v>
      </c>
      <c r="E95727">
        <v>13</v>
      </c>
      <c r="F95727" t="s">
        <v>59</v>
      </c>
    </row>
    <row r="95728" spans="1:6" x14ac:dyDescent="0.3">
      <c r="A95728">
        <v>121435</v>
      </c>
      <c r="B95728" s="2">
        <v>44346.227729117709</v>
      </c>
      <c r="C95728">
        <v>239702</v>
      </c>
      <c r="D95728">
        <v>177624</v>
      </c>
      <c r="E95728">
        <v>5</v>
      </c>
      <c r="F95728" t="s">
        <v>59</v>
      </c>
    </row>
    <row r="95729" spans="1:6" x14ac:dyDescent="0.3">
      <c r="A95729">
        <v>130837</v>
      </c>
      <c r="B95729" s="2">
        <v>44349.040999999997</v>
      </c>
      <c r="C95729">
        <v>239702</v>
      </c>
      <c r="D95729">
        <v>440181</v>
      </c>
      <c r="E95729">
        <v>0</v>
      </c>
      <c r="F95729" t="s">
        <v>59</v>
      </c>
    </row>
    <row r="95730" spans="1:6" x14ac:dyDescent="0.3">
      <c r="A95730">
        <v>138944</v>
      </c>
      <c r="B95730" s="2">
        <v>44351.831498381878</v>
      </c>
      <c r="C95730">
        <v>239702</v>
      </c>
      <c r="D95730">
        <v>74742</v>
      </c>
      <c r="E95730">
        <v>19</v>
      </c>
      <c r="F95730" t="s">
        <v>60</v>
      </c>
    </row>
    <row r="95731" spans="1:6" x14ac:dyDescent="0.3">
      <c r="A95731">
        <v>151991</v>
      </c>
      <c r="B95731" s="2">
        <v>44355.727938511329</v>
      </c>
      <c r="C95731">
        <v>239702</v>
      </c>
      <c r="D95731">
        <v>19124</v>
      </c>
      <c r="E95731">
        <v>17</v>
      </c>
      <c r="F95731" t="s">
        <v>59</v>
      </c>
    </row>
    <row r="95732" spans="1:6" x14ac:dyDescent="0.3">
      <c r="A95732">
        <v>156195</v>
      </c>
      <c r="B95732" s="2">
        <v>44356.976999999999</v>
      </c>
      <c r="C95732">
        <v>239702</v>
      </c>
      <c r="D95732">
        <v>78362</v>
      </c>
      <c r="E95732">
        <v>23</v>
      </c>
      <c r="F95732" t="s">
        <v>59</v>
      </c>
    </row>
    <row r="95733" spans="1:6" x14ac:dyDescent="0.3">
      <c r="A95733">
        <v>160373</v>
      </c>
      <c r="B95733" s="2">
        <v>44358.603343042072</v>
      </c>
      <c r="C95733">
        <v>239702</v>
      </c>
      <c r="D95733">
        <v>242428</v>
      </c>
      <c r="E95733">
        <v>14</v>
      </c>
      <c r="F95733" t="s">
        <v>60</v>
      </c>
    </row>
    <row r="95734" spans="1:6" x14ac:dyDescent="0.3">
      <c r="A95734">
        <v>172266</v>
      </c>
      <c r="B95734" s="2">
        <v>44360.842036194954</v>
      </c>
      <c r="C95734">
        <v>239702</v>
      </c>
      <c r="D95734">
        <v>411922</v>
      </c>
      <c r="E95734">
        <v>20</v>
      </c>
      <c r="F95734" t="s">
        <v>59</v>
      </c>
    </row>
    <row r="95735" spans="1:6" x14ac:dyDescent="0.3">
      <c r="A95735">
        <v>191872</v>
      </c>
      <c r="B95735" s="2">
        <v>44366.820171521038</v>
      </c>
      <c r="C95735">
        <v>239702</v>
      </c>
      <c r="D95735">
        <v>357547</v>
      </c>
      <c r="E95735">
        <v>19</v>
      </c>
      <c r="F95735" t="s">
        <v>60</v>
      </c>
    </row>
    <row r="95736" spans="1:6" x14ac:dyDescent="0.3">
      <c r="A95736">
        <v>193485</v>
      </c>
      <c r="B95736" s="2">
        <v>44367.236060670795</v>
      </c>
      <c r="C95736">
        <v>239702</v>
      </c>
      <c r="D95736">
        <v>439981</v>
      </c>
      <c r="E95736">
        <v>5</v>
      </c>
      <c r="F95736" t="s">
        <v>59</v>
      </c>
    </row>
    <row r="95737" spans="1:6" x14ac:dyDescent="0.3">
      <c r="A95737">
        <v>114520</v>
      </c>
      <c r="B95737" s="2">
        <v>44344.837566343042</v>
      </c>
      <c r="C95737">
        <v>239726</v>
      </c>
      <c r="D95737">
        <v>226824</v>
      </c>
      <c r="E95737">
        <v>20</v>
      </c>
      <c r="F95737" t="s">
        <v>60</v>
      </c>
    </row>
    <row r="95738" spans="1:6" x14ac:dyDescent="0.3">
      <c r="A95738">
        <v>140282</v>
      </c>
      <c r="B95738" s="2">
        <v>44352.165013580736</v>
      </c>
      <c r="C95738">
        <v>239726</v>
      </c>
      <c r="D95738">
        <v>250679</v>
      </c>
      <c r="E95738">
        <v>3</v>
      </c>
      <c r="F95738" t="s">
        <v>60</v>
      </c>
    </row>
    <row r="95739" spans="1:6" x14ac:dyDescent="0.3">
      <c r="A95739">
        <v>155939</v>
      </c>
      <c r="B95739" s="2">
        <v>44356.911999999997</v>
      </c>
      <c r="C95739">
        <v>239726</v>
      </c>
      <c r="D95739">
        <v>301748</v>
      </c>
      <c r="E95739">
        <v>21</v>
      </c>
      <c r="F95739" t="s">
        <v>59</v>
      </c>
    </row>
    <row r="95740" spans="1:6" x14ac:dyDescent="0.3">
      <c r="A95740">
        <v>180077</v>
      </c>
      <c r="B95740" s="2">
        <v>44363.837566343042</v>
      </c>
      <c r="C95740">
        <v>239726</v>
      </c>
      <c r="D95740">
        <v>182191</v>
      </c>
      <c r="E95740">
        <v>20</v>
      </c>
      <c r="F95740" t="s">
        <v>59</v>
      </c>
    </row>
    <row r="95741" spans="1:6" x14ac:dyDescent="0.3">
      <c r="A95741">
        <v>186406</v>
      </c>
      <c r="B95741" s="2">
        <v>44365.745333333332</v>
      </c>
      <c r="C95741">
        <v>239726</v>
      </c>
      <c r="D95741">
        <v>411922</v>
      </c>
      <c r="E95741">
        <v>17</v>
      </c>
      <c r="F95741" t="s">
        <v>60</v>
      </c>
    </row>
    <row r="95742" spans="1:6" x14ac:dyDescent="0.3">
      <c r="A95742">
        <v>195413</v>
      </c>
      <c r="B95742" s="2">
        <v>44367.700025889964</v>
      </c>
      <c r="C95742">
        <v>239726</v>
      </c>
      <c r="D95742">
        <v>160701</v>
      </c>
      <c r="E95742">
        <v>16</v>
      </c>
      <c r="F95742" t="s">
        <v>59</v>
      </c>
    </row>
    <row r="95743" spans="1:6" x14ac:dyDescent="0.3">
      <c r="A95743">
        <v>227166</v>
      </c>
      <c r="B95743" s="2">
        <v>44376.639346278316</v>
      </c>
      <c r="C95743">
        <v>239744</v>
      </c>
      <c r="D95743">
        <v>118549</v>
      </c>
      <c r="E95743">
        <v>15</v>
      </c>
      <c r="F95743" t="s">
        <v>59</v>
      </c>
    </row>
    <row r="95744" spans="1:6" x14ac:dyDescent="0.3">
      <c r="A95744">
        <v>237300</v>
      </c>
      <c r="B95744" s="2">
        <v>44379.806012944988</v>
      </c>
      <c r="C95744">
        <v>239744</v>
      </c>
      <c r="D95744">
        <v>76511</v>
      </c>
      <c r="E95744">
        <v>19</v>
      </c>
      <c r="F95744" t="s">
        <v>60</v>
      </c>
    </row>
    <row r="95745" spans="1:6" x14ac:dyDescent="0.3">
      <c r="A95745">
        <v>270967</v>
      </c>
      <c r="B95745" s="2">
        <v>44389.639346278316</v>
      </c>
      <c r="C95745">
        <v>239744</v>
      </c>
      <c r="D95745">
        <v>324991</v>
      </c>
      <c r="E95745">
        <v>15</v>
      </c>
      <c r="F95745" t="s">
        <v>59</v>
      </c>
    </row>
    <row r="95746" spans="1:6" x14ac:dyDescent="0.3">
      <c r="A95746">
        <v>333575</v>
      </c>
      <c r="B95746" s="2">
        <v>44408.210543689325</v>
      </c>
      <c r="C95746">
        <v>239744</v>
      </c>
      <c r="D95746">
        <v>250679</v>
      </c>
      <c r="E95746">
        <v>5</v>
      </c>
      <c r="F95746" t="s">
        <v>60</v>
      </c>
    </row>
    <row r="95747" spans="1:6" x14ac:dyDescent="0.3">
      <c r="A95747">
        <v>347307</v>
      </c>
      <c r="B95747" s="2">
        <v>44411.828666666668</v>
      </c>
      <c r="C95747">
        <v>239744</v>
      </c>
      <c r="D95747">
        <v>88008</v>
      </c>
      <c r="E95747">
        <v>19</v>
      </c>
      <c r="F95747" t="s">
        <v>59</v>
      </c>
    </row>
    <row r="95748" spans="1:6" x14ac:dyDescent="0.3">
      <c r="A95748">
        <v>375534</v>
      </c>
      <c r="B95748" s="2">
        <v>44420.642582524277</v>
      </c>
      <c r="C95748">
        <v>239744</v>
      </c>
      <c r="D95748">
        <v>411922</v>
      </c>
      <c r="E95748">
        <v>15</v>
      </c>
      <c r="F95748" t="s">
        <v>59</v>
      </c>
    </row>
    <row r="95749" spans="1:6" x14ac:dyDescent="0.3">
      <c r="A95749">
        <v>389756</v>
      </c>
      <c r="B95749" s="2">
        <v>44424.556822006474</v>
      </c>
      <c r="C95749">
        <v>239744</v>
      </c>
      <c r="D95749">
        <v>347008</v>
      </c>
      <c r="E95749">
        <v>13</v>
      </c>
      <c r="F95749" t="s">
        <v>59</v>
      </c>
    </row>
    <row r="95750" spans="1:6" x14ac:dyDescent="0.3">
      <c r="A95750">
        <v>392616</v>
      </c>
      <c r="B95750" s="2">
        <v>44425.684653721684</v>
      </c>
      <c r="C95750">
        <v>239744</v>
      </c>
      <c r="D95750">
        <v>264283</v>
      </c>
      <c r="E95750">
        <v>16</v>
      </c>
      <c r="F95750" t="s">
        <v>59</v>
      </c>
    </row>
    <row r="95751" spans="1:6" x14ac:dyDescent="0.3">
      <c r="A95751">
        <v>280525</v>
      </c>
      <c r="B95751" s="2">
        <v>44392.741288025893</v>
      </c>
      <c r="C95751">
        <v>239749</v>
      </c>
      <c r="D95751">
        <v>439981</v>
      </c>
      <c r="E95751">
        <v>17</v>
      </c>
      <c r="F95751" t="s">
        <v>59</v>
      </c>
    </row>
    <row r="95752" spans="1:6" x14ac:dyDescent="0.3">
      <c r="A95752">
        <v>21930</v>
      </c>
      <c r="B95752" s="2">
        <v>44309.857792880262</v>
      </c>
      <c r="C95752">
        <v>239777</v>
      </c>
      <c r="D95752">
        <v>347393</v>
      </c>
      <c r="E95752">
        <v>20</v>
      </c>
      <c r="F95752" t="s">
        <v>60</v>
      </c>
    </row>
    <row r="95753" spans="1:6" x14ac:dyDescent="0.3">
      <c r="A95753">
        <v>41972</v>
      </c>
      <c r="B95753" s="2">
        <v>44318.600511326862</v>
      </c>
      <c r="C95753">
        <v>239777</v>
      </c>
      <c r="D95753">
        <v>94400</v>
      </c>
      <c r="E95753">
        <v>14</v>
      </c>
      <c r="F95753" t="s">
        <v>59</v>
      </c>
    </row>
    <row r="95754" spans="1:6" x14ac:dyDescent="0.3">
      <c r="A95754">
        <v>44845</v>
      </c>
      <c r="B95754" s="2">
        <v>44319.708925566345</v>
      </c>
      <c r="C95754">
        <v>239777</v>
      </c>
      <c r="D95754">
        <v>472908</v>
      </c>
      <c r="E95754">
        <v>17</v>
      </c>
      <c r="F95754" t="s">
        <v>59</v>
      </c>
    </row>
    <row r="95755" spans="1:6" x14ac:dyDescent="0.3">
      <c r="A95755">
        <v>92614</v>
      </c>
      <c r="B95755" s="2">
        <v>44338.127597888117</v>
      </c>
      <c r="C95755">
        <v>239777</v>
      </c>
      <c r="D95755">
        <v>244574</v>
      </c>
      <c r="E95755">
        <v>3</v>
      </c>
      <c r="F95755" t="s">
        <v>60</v>
      </c>
    </row>
    <row r="95756" spans="1:6" x14ac:dyDescent="0.3">
      <c r="A95756">
        <v>93256</v>
      </c>
      <c r="B95756" s="2">
        <v>44338.378337961971</v>
      </c>
      <c r="C95756">
        <v>239777</v>
      </c>
      <c r="D95756">
        <v>158978</v>
      </c>
      <c r="E95756">
        <v>9</v>
      </c>
      <c r="F95756" t="s">
        <v>60</v>
      </c>
    </row>
    <row r="95757" spans="1:6" x14ac:dyDescent="0.3">
      <c r="A95757">
        <v>216528</v>
      </c>
      <c r="B95757" s="2">
        <v>44373.720656957928</v>
      </c>
      <c r="C95757">
        <v>239780</v>
      </c>
      <c r="D95757">
        <v>108086</v>
      </c>
      <c r="E95757">
        <v>17</v>
      </c>
      <c r="F95757" t="s">
        <v>60</v>
      </c>
    </row>
    <row r="95758" spans="1:6" x14ac:dyDescent="0.3">
      <c r="A95758">
        <v>246963</v>
      </c>
      <c r="B95758" s="2">
        <v>44382.093333333338</v>
      </c>
      <c r="C95758">
        <v>239780</v>
      </c>
      <c r="D95758">
        <v>198146</v>
      </c>
      <c r="E95758">
        <v>2</v>
      </c>
      <c r="F95758" t="s">
        <v>59</v>
      </c>
    </row>
    <row r="95759" spans="1:6" x14ac:dyDescent="0.3">
      <c r="A95759">
        <v>247370</v>
      </c>
      <c r="B95759" s="2">
        <v>44382.471466019422</v>
      </c>
      <c r="C95759">
        <v>239780</v>
      </c>
      <c r="D95759">
        <v>158978</v>
      </c>
      <c r="E95759">
        <v>11</v>
      </c>
      <c r="F95759" t="s">
        <v>59</v>
      </c>
    </row>
    <row r="95760" spans="1:6" x14ac:dyDescent="0.3">
      <c r="A95760">
        <v>252960</v>
      </c>
      <c r="B95760" s="2">
        <v>44384.600915857605</v>
      </c>
      <c r="C95760">
        <v>239780</v>
      </c>
      <c r="D95760">
        <v>20822</v>
      </c>
      <c r="E95760">
        <v>14</v>
      </c>
      <c r="F95760" t="s">
        <v>59</v>
      </c>
    </row>
    <row r="95761" spans="1:6" x14ac:dyDescent="0.3">
      <c r="A95761">
        <v>261768</v>
      </c>
      <c r="B95761" s="2">
        <v>44387.3436384167</v>
      </c>
      <c r="C95761">
        <v>239780</v>
      </c>
      <c r="D95761">
        <v>238334</v>
      </c>
      <c r="E95761">
        <v>8</v>
      </c>
      <c r="F95761" t="s">
        <v>60</v>
      </c>
    </row>
    <row r="95762" spans="1:6" x14ac:dyDescent="0.3">
      <c r="A95762">
        <v>299253</v>
      </c>
      <c r="B95762" s="2">
        <v>44398.476320388349</v>
      </c>
      <c r="C95762">
        <v>239780</v>
      </c>
      <c r="D95762">
        <v>250679</v>
      </c>
      <c r="E95762">
        <v>11</v>
      </c>
      <c r="F95762" t="s">
        <v>59</v>
      </c>
    </row>
    <row r="95763" spans="1:6" x14ac:dyDescent="0.3">
      <c r="A95763">
        <v>320272</v>
      </c>
      <c r="B95763" s="2">
        <v>44403.905122977347</v>
      </c>
      <c r="C95763">
        <v>239780</v>
      </c>
      <c r="D95763">
        <v>119655</v>
      </c>
      <c r="E95763">
        <v>21</v>
      </c>
      <c r="F95763" t="s">
        <v>59</v>
      </c>
    </row>
    <row r="95764" spans="1:6" x14ac:dyDescent="0.3">
      <c r="A95764">
        <v>365683</v>
      </c>
      <c r="B95764" s="2">
        <v>44416.816278572951</v>
      </c>
      <c r="C95764">
        <v>239780</v>
      </c>
      <c r="D95764">
        <v>230507</v>
      </c>
      <c r="E95764">
        <v>19</v>
      </c>
      <c r="F95764" t="s">
        <v>59</v>
      </c>
    </row>
    <row r="95765" spans="1:6" x14ac:dyDescent="0.3">
      <c r="A95765">
        <v>373612</v>
      </c>
      <c r="B95765" s="2">
        <v>44419.775673139164</v>
      </c>
      <c r="C95765">
        <v>239780</v>
      </c>
      <c r="D95765">
        <v>343491</v>
      </c>
      <c r="E95765">
        <v>18</v>
      </c>
      <c r="F95765" t="s">
        <v>59</v>
      </c>
    </row>
    <row r="95766" spans="1:6" x14ac:dyDescent="0.3">
      <c r="A95766">
        <v>405588</v>
      </c>
      <c r="B95766" s="2">
        <v>44429.714184466022</v>
      </c>
      <c r="C95766">
        <v>239780</v>
      </c>
      <c r="D95766">
        <v>141918</v>
      </c>
      <c r="E95766">
        <v>17</v>
      </c>
      <c r="F95766" t="s">
        <v>60</v>
      </c>
    </row>
    <row r="95767" spans="1:6" x14ac:dyDescent="0.3">
      <c r="A95767">
        <v>406473</v>
      </c>
      <c r="B95767" s="2">
        <v>44429.859815533986</v>
      </c>
      <c r="C95767">
        <v>239780</v>
      </c>
      <c r="D95767">
        <v>411922</v>
      </c>
      <c r="E95767">
        <v>20</v>
      </c>
      <c r="F95767" t="s">
        <v>60</v>
      </c>
    </row>
    <row r="95768" spans="1:6" x14ac:dyDescent="0.3">
      <c r="A95768">
        <v>210429</v>
      </c>
      <c r="B95768" s="2">
        <v>44372.544281553397</v>
      </c>
      <c r="C95768">
        <v>239816</v>
      </c>
      <c r="D95768">
        <v>198051</v>
      </c>
      <c r="E95768">
        <v>13</v>
      </c>
      <c r="F95768" t="s">
        <v>60</v>
      </c>
    </row>
    <row r="95769" spans="1:6" x14ac:dyDescent="0.3">
      <c r="A95769">
        <v>235886</v>
      </c>
      <c r="B95769" s="2">
        <v>44379.644605177993</v>
      </c>
      <c r="C95769">
        <v>239816</v>
      </c>
      <c r="D95769">
        <v>250679</v>
      </c>
      <c r="E95769">
        <v>15</v>
      </c>
      <c r="F95769" t="s">
        <v>60</v>
      </c>
    </row>
    <row r="95770" spans="1:6" x14ac:dyDescent="0.3">
      <c r="A95770">
        <v>276797</v>
      </c>
      <c r="B95770" s="2">
        <v>44391.634896440133</v>
      </c>
      <c r="C95770">
        <v>239816</v>
      </c>
      <c r="D95770">
        <v>180863</v>
      </c>
      <c r="E95770">
        <v>15</v>
      </c>
      <c r="F95770" t="s">
        <v>59</v>
      </c>
    </row>
    <row r="95771" spans="1:6" x14ac:dyDescent="0.3">
      <c r="A95771">
        <v>282953</v>
      </c>
      <c r="B95771" s="2">
        <v>44393.634896440133</v>
      </c>
      <c r="C95771">
        <v>239816</v>
      </c>
      <c r="D95771">
        <v>411922</v>
      </c>
      <c r="E95771">
        <v>15</v>
      </c>
      <c r="F95771" t="s">
        <v>60</v>
      </c>
    </row>
    <row r="95772" spans="1:6" x14ac:dyDescent="0.3">
      <c r="A95772">
        <v>301732</v>
      </c>
      <c r="B95772" s="2">
        <v>44398.965333333334</v>
      </c>
      <c r="C95772">
        <v>239816</v>
      </c>
      <c r="D95772">
        <v>158978</v>
      </c>
      <c r="E95772">
        <v>23</v>
      </c>
      <c r="F95772" t="s">
        <v>59</v>
      </c>
    </row>
    <row r="95773" spans="1:6" x14ac:dyDescent="0.3">
      <c r="A95773">
        <v>320906</v>
      </c>
      <c r="B95773" s="2">
        <v>44404.576644012945</v>
      </c>
      <c r="C95773">
        <v>239816</v>
      </c>
      <c r="D95773">
        <v>347393</v>
      </c>
      <c r="E95773">
        <v>13</v>
      </c>
      <c r="F95773" t="s">
        <v>59</v>
      </c>
    </row>
    <row r="95774" spans="1:6" x14ac:dyDescent="0.3">
      <c r="A95774">
        <v>368324</v>
      </c>
      <c r="B95774" s="2">
        <v>44417.731983818776</v>
      </c>
      <c r="C95774">
        <v>239816</v>
      </c>
      <c r="D95774">
        <v>111153</v>
      </c>
      <c r="E95774">
        <v>17</v>
      </c>
      <c r="F95774" t="s">
        <v>59</v>
      </c>
    </row>
    <row r="95775" spans="1:6" x14ac:dyDescent="0.3">
      <c r="A95775">
        <v>403449</v>
      </c>
      <c r="B95775" s="2">
        <v>44429.17401654103</v>
      </c>
      <c r="C95775">
        <v>239816</v>
      </c>
      <c r="D95775">
        <v>284123</v>
      </c>
      <c r="E95775">
        <v>4</v>
      </c>
      <c r="F95775" t="s">
        <v>60</v>
      </c>
    </row>
    <row r="95776" spans="1:6" x14ac:dyDescent="0.3">
      <c r="A95776">
        <v>404497</v>
      </c>
      <c r="B95776" s="2">
        <v>44429.549760429698</v>
      </c>
      <c r="C95776">
        <v>239816</v>
      </c>
      <c r="D95776">
        <v>40049</v>
      </c>
      <c r="E95776">
        <v>13</v>
      </c>
      <c r="F95776" t="s">
        <v>60</v>
      </c>
    </row>
    <row r="95777" spans="1:6" x14ac:dyDescent="0.3">
      <c r="A95777">
        <v>16520</v>
      </c>
      <c r="B95777" s="2">
        <v>44305.827453074438</v>
      </c>
      <c r="C95777">
        <v>239818</v>
      </c>
      <c r="D95777">
        <v>230507</v>
      </c>
      <c r="E95777">
        <v>19</v>
      </c>
      <c r="F95777" t="s">
        <v>59</v>
      </c>
    </row>
    <row r="95778" spans="1:6" x14ac:dyDescent="0.3">
      <c r="A95778">
        <v>33395</v>
      </c>
      <c r="B95778" s="2">
        <v>44315.599297734632</v>
      </c>
      <c r="C95778">
        <v>239818</v>
      </c>
      <c r="D95778">
        <v>148630</v>
      </c>
      <c r="E95778">
        <v>14</v>
      </c>
      <c r="F95778" t="s">
        <v>59</v>
      </c>
    </row>
    <row r="95779" spans="1:6" x14ac:dyDescent="0.3">
      <c r="A95779">
        <v>38349</v>
      </c>
      <c r="B95779" s="2">
        <v>44317.13391521958</v>
      </c>
      <c r="C95779">
        <v>239818</v>
      </c>
      <c r="D95779">
        <v>258219</v>
      </c>
      <c r="E95779">
        <v>3</v>
      </c>
      <c r="F95779" t="s">
        <v>60</v>
      </c>
    </row>
    <row r="95780" spans="1:6" x14ac:dyDescent="0.3">
      <c r="A95780">
        <v>52495</v>
      </c>
      <c r="B95780" s="2">
        <v>44323.694766990295</v>
      </c>
      <c r="C95780">
        <v>239818</v>
      </c>
      <c r="D95780">
        <v>2030</v>
      </c>
      <c r="E95780">
        <v>16</v>
      </c>
      <c r="F95780" t="s">
        <v>60</v>
      </c>
    </row>
    <row r="95781" spans="1:6" x14ac:dyDescent="0.3">
      <c r="A95781">
        <v>69397</v>
      </c>
      <c r="B95781" s="2">
        <v>44330.461757281555</v>
      </c>
      <c r="C95781">
        <v>239818</v>
      </c>
      <c r="D95781">
        <v>412293</v>
      </c>
      <c r="E95781">
        <v>11</v>
      </c>
      <c r="F95781" t="s">
        <v>60</v>
      </c>
    </row>
    <row r="95782" spans="1:6" x14ac:dyDescent="0.3">
      <c r="A95782">
        <v>93671</v>
      </c>
      <c r="B95782" s="2">
        <v>44338.477675710317</v>
      </c>
      <c r="C95782">
        <v>239818</v>
      </c>
      <c r="D95782">
        <v>411922</v>
      </c>
      <c r="E95782">
        <v>11</v>
      </c>
      <c r="F95782" t="s">
        <v>60</v>
      </c>
    </row>
    <row r="95783" spans="1:6" x14ac:dyDescent="0.3">
      <c r="A95783">
        <v>108091</v>
      </c>
      <c r="B95783" s="2">
        <v>44342.895414239487</v>
      </c>
      <c r="C95783">
        <v>239818</v>
      </c>
      <c r="D95783">
        <v>347008</v>
      </c>
      <c r="E95783">
        <v>21</v>
      </c>
      <c r="F95783" t="s">
        <v>59</v>
      </c>
    </row>
    <row r="95784" spans="1:6" x14ac:dyDescent="0.3">
      <c r="A95784">
        <v>131987</v>
      </c>
      <c r="B95784" s="2">
        <v>44349.657550161814</v>
      </c>
      <c r="C95784">
        <v>239818</v>
      </c>
      <c r="D95784">
        <v>398027</v>
      </c>
      <c r="E95784">
        <v>15</v>
      </c>
      <c r="F95784" t="s">
        <v>59</v>
      </c>
    </row>
    <row r="95785" spans="1:6" x14ac:dyDescent="0.3">
      <c r="A95785">
        <v>139687</v>
      </c>
      <c r="B95785" s="2">
        <v>44351.955284789648</v>
      </c>
      <c r="C95785">
        <v>239818</v>
      </c>
      <c r="D95785">
        <v>176645</v>
      </c>
      <c r="E95785">
        <v>22</v>
      </c>
      <c r="F95785" t="s">
        <v>60</v>
      </c>
    </row>
    <row r="95786" spans="1:6" x14ac:dyDescent="0.3">
      <c r="A95786">
        <v>165229</v>
      </c>
      <c r="B95786" s="2">
        <v>44359.589588996765</v>
      </c>
      <c r="C95786">
        <v>239818</v>
      </c>
      <c r="D95786">
        <v>181651</v>
      </c>
      <c r="E95786">
        <v>14</v>
      </c>
      <c r="F95786" t="s">
        <v>60</v>
      </c>
    </row>
    <row r="95787" spans="1:6" x14ac:dyDescent="0.3">
      <c r="A95787">
        <v>171745</v>
      </c>
      <c r="B95787" s="2">
        <v>44360.76920064725</v>
      </c>
      <c r="C95787">
        <v>239818</v>
      </c>
      <c r="D95787">
        <v>155463</v>
      </c>
      <c r="E95787">
        <v>18</v>
      </c>
      <c r="F95787" t="s">
        <v>59</v>
      </c>
    </row>
    <row r="95788" spans="1:6" x14ac:dyDescent="0.3">
      <c r="A95788">
        <v>175152</v>
      </c>
      <c r="B95788" s="2">
        <v>44361.868333333339</v>
      </c>
      <c r="C95788">
        <v>239818</v>
      </c>
      <c r="D95788">
        <v>351192</v>
      </c>
      <c r="E95788">
        <v>20</v>
      </c>
      <c r="F95788" t="s">
        <v>59</v>
      </c>
    </row>
    <row r="95789" spans="1:6" x14ac:dyDescent="0.3">
      <c r="A95789">
        <v>176597</v>
      </c>
      <c r="B95789" s="2">
        <v>44362.675349514568</v>
      </c>
      <c r="C95789">
        <v>239818</v>
      </c>
      <c r="D95789">
        <v>310239</v>
      </c>
      <c r="E95789">
        <v>16</v>
      </c>
      <c r="F95789" t="s">
        <v>59</v>
      </c>
    </row>
    <row r="95790" spans="1:6" x14ac:dyDescent="0.3">
      <c r="A95790">
        <v>185292</v>
      </c>
      <c r="B95790" s="2">
        <v>44365.633278317153</v>
      </c>
      <c r="C95790">
        <v>239818</v>
      </c>
      <c r="D95790">
        <v>242428</v>
      </c>
      <c r="E95790">
        <v>15</v>
      </c>
      <c r="F95790" t="s">
        <v>60</v>
      </c>
    </row>
    <row r="95791" spans="1:6" x14ac:dyDescent="0.3">
      <c r="A95791">
        <v>189680</v>
      </c>
      <c r="B95791" s="2">
        <v>44366.538163396101</v>
      </c>
      <c r="C95791">
        <v>239818</v>
      </c>
      <c r="D95791">
        <v>312954</v>
      </c>
      <c r="E95791">
        <v>12</v>
      </c>
      <c r="F95791" t="s">
        <v>60</v>
      </c>
    </row>
    <row r="95792" spans="1:6" x14ac:dyDescent="0.3">
      <c r="A95792">
        <v>274842</v>
      </c>
      <c r="B95792" s="2">
        <v>44390.78052750809</v>
      </c>
      <c r="C95792">
        <v>239818</v>
      </c>
      <c r="D95792">
        <v>16360</v>
      </c>
      <c r="E95792">
        <v>18</v>
      </c>
      <c r="F95792" t="s">
        <v>59</v>
      </c>
    </row>
    <row r="95793" spans="1:6" x14ac:dyDescent="0.3">
      <c r="A95793">
        <v>282555</v>
      </c>
      <c r="B95793" s="2">
        <v>44393.584734627831</v>
      </c>
      <c r="C95793">
        <v>239818</v>
      </c>
      <c r="D95793">
        <v>311832</v>
      </c>
      <c r="E95793">
        <v>14</v>
      </c>
      <c r="F95793" t="s">
        <v>60</v>
      </c>
    </row>
    <row r="95794" spans="1:6" x14ac:dyDescent="0.3">
      <c r="A95794">
        <v>287501</v>
      </c>
      <c r="B95794" s="2">
        <v>44394.628423948219</v>
      </c>
      <c r="C95794">
        <v>239818</v>
      </c>
      <c r="D95794">
        <v>341333</v>
      </c>
      <c r="E95794">
        <v>15</v>
      </c>
      <c r="F95794" t="s">
        <v>60</v>
      </c>
    </row>
    <row r="95795" spans="1:6" x14ac:dyDescent="0.3">
      <c r="A95795">
        <v>385002</v>
      </c>
      <c r="B95795" s="2">
        <v>44422.922922330101</v>
      </c>
      <c r="C95795">
        <v>239818</v>
      </c>
      <c r="D95795">
        <v>327968</v>
      </c>
      <c r="E95795">
        <v>22</v>
      </c>
      <c r="F95795" t="s">
        <v>60</v>
      </c>
    </row>
    <row r="95796" spans="1:6" x14ac:dyDescent="0.3">
      <c r="A95796">
        <v>400867</v>
      </c>
      <c r="B95796" s="2">
        <v>44428.686676375408</v>
      </c>
      <c r="C95796">
        <v>239818</v>
      </c>
      <c r="D95796">
        <v>241927</v>
      </c>
      <c r="E95796">
        <v>16</v>
      </c>
      <c r="F95796" t="s">
        <v>60</v>
      </c>
    </row>
    <row r="95797" spans="1:6" x14ac:dyDescent="0.3">
      <c r="A95797">
        <v>420221</v>
      </c>
      <c r="B95797" s="2">
        <v>44434.801563106797</v>
      </c>
      <c r="C95797">
        <v>239818</v>
      </c>
      <c r="D95797">
        <v>111368</v>
      </c>
      <c r="E95797">
        <v>19</v>
      </c>
      <c r="F95797" t="s">
        <v>59</v>
      </c>
    </row>
    <row r="95798" spans="1:6" x14ac:dyDescent="0.3">
      <c r="A95798">
        <v>73978</v>
      </c>
      <c r="B95798" s="2">
        <v>44331.645009708736</v>
      </c>
      <c r="C95798">
        <v>239831</v>
      </c>
      <c r="D95798">
        <v>411922</v>
      </c>
      <c r="E95798">
        <v>15</v>
      </c>
      <c r="F95798" t="s">
        <v>60</v>
      </c>
    </row>
    <row r="95799" spans="1:6" x14ac:dyDescent="0.3">
      <c r="A95799">
        <v>75615</v>
      </c>
      <c r="B95799" s="2">
        <v>44331.89272743919</v>
      </c>
      <c r="C95799">
        <v>239831</v>
      </c>
      <c r="D95799">
        <v>250679</v>
      </c>
      <c r="E95799">
        <v>21</v>
      </c>
      <c r="F95799" t="s">
        <v>60</v>
      </c>
    </row>
    <row r="95800" spans="1:6" x14ac:dyDescent="0.3">
      <c r="A95800">
        <v>86261</v>
      </c>
      <c r="B95800" s="2">
        <v>44336.369928802589</v>
      </c>
      <c r="C95800">
        <v>239831</v>
      </c>
      <c r="D95800">
        <v>50669</v>
      </c>
      <c r="E95800">
        <v>8</v>
      </c>
      <c r="F95800" t="s">
        <v>59</v>
      </c>
    </row>
    <row r="95801" spans="1:6" x14ac:dyDescent="0.3">
      <c r="A95801">
        <v>169962</v>
      </c>
      <c r="B95801" s="2">
        <v>44360.505851132686</v>
      </c>
      <c r="C95801">
        <v>239831</v>
      </c>
      <c r="D95801">
        <v>351192</v>
      </c>
      <c r="E95801">
        <v>12</v>
      </c>
      <c r="F95801" t="s">
        <v>59</v>
      </c>
    </row>
    <row r="95802" spans="1:6" x14ac:dyDescent="0.3">
      <c r="A95802">
        <v>196719</v>
      </c>
      <c r="B95802" s="2">
        <v>44367.888668477433</v>
      </c>
      <c r="C95802">
        <v>239831</v>
      </c>
      <c r="D95802">
        <v>473327</v>
      </c>
      <c r="E95802">
        <v>21</v>
      </c>
      <c r="F95802" t="s">
        <v>59</v>
      </c>
    </row>
    <row r="95803" spans="1:6" x14ac:dyDescent="0.3">
      <c r="A95803">
        <v>257279</v>
      </c>
      <c r="B95803" s="2">
        <v>44386.324621359221</v>
      </c>
      <c r="C95803">
        <v>239831</v>
      </c>
      <c r="D95803">
        <v>82901</v>
      </c>
      <c r="E95803">
        <v>7</v>
      </c>
      <c r="F95803" t="s">
        <v>60</v>
      </c>
    </row>
    <row r="95804" spans="1:6" x14ac:dyDescent="0.3">
      <c r="A95804">
        <v>263429</v>
      </c>
      <c r="B95804" s="2">
        <v>44387.680608414237</v>
      </c>
      <c r="C95804">
        <v>239831</v>
      </c>
      <c r="D95804">
        <v>122902</v>
      </c>
      <c r="E95804">
        <v>16</v>
      </c>
      <c r="F95804" t="s">
        <v>60</v>
      </c>
    </row>
    <row r="95805" spans="1:6" x14ac:dyDescent="0.3">
      <c r="A95805">
        <v>386252</v>
      </c>
      <c r="B95805" s="2">
        <v>44423.399055016183</v>
      </c>
      <c r="C95805">
        <v>239831</v>
      </c>
      <c r="D95805">
        <v>5151</v>
      </c>
      <c r="E95805">
        <v>9</v>
      </c>
      <c r="F95805" t="s">
        <v>59</v>
      </c>
    </row>
    <row r="95806" spans="1:6" x14ac:dyDescent="0.3">
      <c r="A95806">
        <v>388633</v>
      </c>
      <c r="B95806" s="2">
        <v>44423.864070558797</v>
      </c>
      <c r="C95806">
        <v>239831</v>
      </c>
      <c r="D95806">
        <v>182841</v>
      </c>
      <c r="E95806">
        <v>20</v>
      </c>
      <c r="F95806" t="s">
        <v>59</v>
      </c>
    </row>
    <row r="95807" spans="1:6" x14ac:dyDescent="0.3">
      <c r="A95807">
        <v>103947</v>
      </c>
      <c r="B95807" s="2">
        <v>44341.572598705505</v>
      </c>
      <c r="C95807">
        <v>239838</v>
      </c>
      <c r="D95807">
        <v>411922</v>
      </c>
      <c r="E95807">
        <v>13</v>
      </c>
      <c r="F95807" t="s">
        <v>59</v>
      </c>
    </row>
    <row r="95808" spans="1:6" x14ac:dyDescent="0.3">
      <c r="A95808">
        <v>135509</v>
      </c>
      <c r="B95808" s="2">
        <v>44350.888132686086</v>
      </c>
      <c r="C95808">
        <v>239838</v>
      </c>
      <c r="D95808">
        <v>3876</v>
      </c>
      <c r="E95808">
        <v>21</v>
      </c>
      <c r="F95808" t="s">
        <v>59</v>
      </c>
    </row>
    <row r="95809" spans="1:6" x14ac:dyDescent="0.3">
      <c r="A95809">
        <v>184977</v>
      </c>
      <c r="B95809" s="2">
        <v>44365.575834951458</v>
      </c>
      <c r="C95809">
        <v>239838</v>
      </c>
      <c r="D95809">
        <v>318314</v>
      </c>
      <c r="E95809">
        <v>13</v>
      </c>
      <c r="F95809" t="s">
        <v>60</v>
      </c>
    </row>
    <row r="95810" spans="1:6" x14ac:dyDescent="0.3">
      <c r="A95810">
        <v>199030</v>
      </c>
      <c r="B95810" s="2">
        <v>44368.747355987056</v>
      </c>
      <c r="C95810">
        <v>239838</v>
      </c>
      <c r="D95810">
        <v>347393</v>
      </c>
      <c r="E95810">
        <v>17</v>
      </c>
      <c r="F95810" t="s">
        <v>59</v>
      </c>
    </row>
    <row r="95811" spans="1:6" x14ac:dyDescent="0.3">
      <c r="A95811">
        <v>225371</v>
      </c>
      <c r="B95811" s="2">
        <v>44375.881660194173</v>
      </c>
      <c r="C95811">
        <v>239838</v>
      </c>
      <c r="D95811">
        <v>439981</v>
      </c>
      <c r="E95811">
        <v>21</v>
      </c>
      <c r="F95811" t="s">
        <v>59</v>
      </c>
    </row>
    <row r="95812" spans="1:6" x14ac:dyDescent="0.3">
      <c r="A95812">
        <v>240222</v>
      </c>
      <c r="B95812" s="2">
        <v>44380.579071197411</v>
      </c>
      <c r="C95812">
        <v>239838</v>
      </c>
      <c r="D95812">
        <v>425786</v>
      </c>
      <c r="E95812">
        <v>13</v>
      </c>
      <c r="F95812" t="s">
        <v>60</v>
      </c>
    </row>
    <row r="95813" spans="1:6" x14ac:dyDescent="0.3">
      <c r="A95813">
        <v>259269</v>
      </c>
      <c r="B95813" s="2">
        <v>44386.765155339803</v>
      </c>
      <c r="C95813">
        <v>239838</v>
      </c>
      <c r="D95813">
        <v>463226</v>
      </c>
      <c r="E95813">
        <v>18</v>
      </c>
      <c r="F95813" t="s">
        <v>60</v>
      </c>
    </row>
    <row r="95814" spans="1:6" x14ac:dyDescent="0.3">
      <c r="A95814">
        <v>279961</v>
      </c>
      <c r="B95814" s="2">
        <v>44392.656741100327</v>
      </c>
      <c r="C95814">
        <v>239838</v>
      </c>
      <c r="D95814">
        <v>154374</v>
      </c>
      <c r="E95814">
        <v>15</v>
      </c>
      <c r="F95814" t="s">
        <v>59</v>
      </c>
    </row>
    <row r="95815" spans="1:6" x14ac:dyDescent="0.3">
      <c r="A95815">
        <v>288267</v>
      </c>
      <c r="B95815" s="2">
        <v>44394.778100323623</v>
      </c>
      <c r="C95815">
        <v>239838</v>
      </c>
      <c r="D95815">
        <v>158978</v>
      </c>
      <c r="E95815">
        <v>18</v>
      </c>
      <c r="F95815" t="s">
        <v>60</v>
      </c>
    </row>
    <row r="95816" spans="1:6" x14ac:dyDescent="0.3">
      <c r="A95816">
        <v>106420</v>
      </c>
      <c r="B95816" s="2">
        <v>44342.620333333332</v>
      </c>
      <c r="C95816">
        <v>239909</v>
      </c>
      <c r="D95816">
        <v>313721</v>
      </c>
      <c r="E95816">
        <v>14</v>
      </c>
      <c r="F95816" t="s">
        <v>59</v>
      </c>
    </row>
    <row r="95817" spans="1:6" x14ac:dyDescent="0.3">
      <c r="A95817">
        <v>125913</v>
      </c>
      <c r="B95817" s="2">
        <v>44347.484411003235</v>
      </c>
      <c r="C95817">
        <v>239909</v>
      </c>
      <c r="D95817">
        <v>411922</v>
      </c>
      <c r="E95817">
        <v>11</v>
      </c>
      <c r="F95817" t="s">
        <v>59</v>
      </c>
    </row>
    <row r="95818" spans="1:6" x14ac:dyDescent="0.3">
      <c r="A95818">
        <v>207524</v>
      </c>
      <c r="B95818" s="2">
        <v>44371.64298705502</v>
      </c>
      <c r="C95818">
        <v>239909</v>
      </c>
      <c r="D95818">
        <v>327633</v>
      </c>
      <c r="E95818">
        <v>15</v>
      </c>
      <c r="F95818" t="s">
        <v>59</v>
      </c>
    </row>
    <row r="95819" spans="1:6" x14ac:dyDescent="0.3">
      <c r="A95819">
        <v>249570</v>
      </c>
      <c r="B95819" s="2">
        <v>44382.994119741103</v>
      </c>
      <c r="C95819">
        <v>239909</v>
      </c>
      <c r="D95819">
        <v>250679</v>
      </c>
      <c r="E95819">
        <v>23</v>
      </c>
      <c r="F95819" t="s">
        <v>59</v>
      </c>
    </row>
    <row r="95820" spans="1:6" x14ac:dyDescent="0.3">
      <c r="A95820">
        <v>302153</v>
      </c>
      <c r="B95820" s="2">
        <v>44399.239333333338</v>
      </c>
      <c r="C95820">
        <v>239909</v>
      </c>
      <c r="D95820">
        <v>277361</v>
      </c>
      <c r="E95820">
        <v>5</v>
      </c>
      <c r="F95820" t="s">
        <v>59</v>
      </c>
    </row>
    <row r="95821" spans="1:6" x14ac:dyDescent="0.3">
      <c r="A95821">
        <v>334897</v>
      </c>
      <c r="B95821" s="2">
        <v>44408.606067079687</v>
      </c>
      <c r="C95821">
        <v>239909</v>
      </c>
      <c r="D95821">
        <v>397531</v>
      </c>
      <c r="E95821">
        <v>14</v>
      </c>
      <c r="F95821" t="s">
        <v>60</v>
      </c>
    </row>
    <row r="95822" spans="1:6" x14ac:dyDescent="0.3">
      <c r="A95822">
        <v>366327</v>
      </c>
      <c r="B95822" s="2">
        <v>44416.934249190941</v>
      </c>
      <c r="C95822">
        <v>239909</v>
      </c>
      <c r="D95822">
        <v>405268</v>
      </c>
      <c r="E95822">
        <v>22</v>
      </c>
      <c r="F95822" t="s">
        <v>59</v>
      </c>
    </row>
    <row r="95823" spans="1:6" x14ac:dyDescent="0.3">
      <c r="A95823">
        <v>395342</v>
      </c>
      <c r="B95823" s="2">
        <v>44426.698003236248</v>
      </c>
      <c r="C95823">
        <v>239909</v>
      </c>
      <c r="D95823">
        <v>290088</v>
      </c>
      <c r="E95823">
        <v>16</v>
      </c>
      <c r="F95823" t="s">
        <v>59</v>
      </c>
    </row>
    <row r="95824" spans="1:6" x14ac:dyDescent="0.3">
      <c r="A95824">
        <v>406915</v>
      </c>
      <c r="B95824" s="2">
        <v>44429.937485436894</v>
      </c>
      <c r="C95824">
        <v>239909</v>
      </c>
      <c r="D95824">
        <v>82901</v>
      </c>
      <c r="E95824">
        <v>22</v>
      </c>
      <c r="F95824" t="s">
        <v>60</v>
      </c>
    </row>
    <row r="95825" spans="1:6" x14ac:dyDescent="0.3">
      <c r="A95825">
        <v>274796</v>
      </c>
      <c r="B95825" s="2">
        <v>44390.772436893203</v>
      </c>
      <c r="C95825">
        <v>239910</v>
      </c>
      <c r="D95825">
        <v>436070</v>
      </c>
      <c r="E95825">
        <v>18</v>
      </c>
      <c r="F95825" t="s">
        <v>59</v>
      </c>
    </row>
    <row r="95826" spans="1:6" x14ac:dyDescent="0.3">
      <c r="A95826">
        <v>314085</v>
      </c>
      <c r="B95826" s="2">
        <v>44402.4022644734</v>
      </c>
      <c r="C95826">
        <v>239910</v>
      </c>
      <c r="D95826">
        <v>294042</v>
      </c>
      <c r="E95826">
        <v>9</v>
      </c>
      <c r="F95826" t="s">
        <v>59</v>
      </c>
    </row>
    <row r="95827" spans="1:6" x14ac:dyDescent="0.3">
      <c r="A95827">
        <v>73611</v>
      </c>
      <c r="B95827" s="2">
        <v>44331.575430420708</v>
      </c>
      <c r="C95827">
        <v>239925</v>
      </c>
      <c r="D95827">
        <v>222405</v>
      </c>
      <c r="E95827">
        <v>13</v>
      </c>
      <c r="F95827" t="s">
        <v>60</v>
      </c>
    </row>
    <row r="95828" spans="1:6" x14ac:dyDescent="0.3">
      <c r="A95828">
        <v>89035</v>
      </c>
      <c r="B95828" s="2">
        <v>44337.592666666664</v>
      </c>
      <c r="C95828">
        <v>239925</v>
      </c>
      <c r="D95828">
        <v>5151</v>
      </c>
      <c r="E95828">
        <v>14</v>
      </c>
      <c r="F95828" t="s">
        <v>60</v>
      </c>
    </row>
    <row r="95829" spans="1:6" x14ac:dyDescent="0.3">
      <c r="A95829">
        <v>94984</v>
      </c>
      <c r="B95829" s="2">
        <v>44338.722679611645</v>
      </c>
      <c r="C95829">
        <v>239925</v>
      </c>
      <c r="D95829">
        <v>230507</v>
      </c>
      <c r="E95829">
        <v>17</v>
      </c>
      <c r="F95829" t="s">
        <v>60</v>
      </c>
    </row>
    <row r="95830" spans="1:6" x14ac:dyDescent="0.3">
      <c r="A95830">
        <v>147671</v>
      </c>
      <c r="B95830" s="2">
        <v>44353.945980582524</v>
      </c>
      <c r="C95830">
        <v>239925</v>
      </c>
      <c r="D95830">
        <v>411922</v>
      </c>
      <c r="E95830">
        <v>22</v>
      </c>
      <c r="F95830" t="s">
        <v>59</v>
      </c>
    </row>
    <row r="95831" spans="1:6" x14ac:dyDescent="0.3">
      <c r="A95831">
        <v>173398</v>
      </c>
      <c r="B95831" s="2">
        <v>44361.55601294498</v>
      </c>
      <c r="C95831">
        <v>239925</v>
      </c>
      <c r="D95831">
        <v>385215</v>
      </c>
      <c r="E95831">
        <v>13</v>
      </c>
      <c r="F95831" t="s">
        <v>59</v>
      </c>
    </row>
    <row r="95832" spans="1:6" x14ac:dyDescent="0.3">
      <c r="A95832">
        <v>179520</v>
      </c>
      <c r="B95832" s="2">
        <v>44363.738860841419</v>
      </c>
      <c r="C95832">
        <v>239925</v>
      </c>
      <c r="D95832">
        <v>63666</v>
      </c>
      <c r="E95832">
        <v>17</v>
      </c>
      <c r="F95832" t="s">
        <v>59</v>
      </c>
    </row>
    <row r="95833" spans="1:6" x14ac:dyDescent="0.3">
      <c r="A95833">
        <v>233292</v>
      </c>
      <c r="B95833" s="2">
        <v>44378.696789644011</v>
      </c>
      <c r="C95833">
        <v>239925</v>
      </c>
      <c r="D95833">
        <v>196571</v>
      </c>
      <c r="E95833">
        <v>16</v>
      </c>
      <c r="F95833" t="s">
        <v>59</v>
      </c>
    </row>
    <row r="95834" spans="1:6" x14ac:dyDescent="0.3">
      <c r="A95834">
        <v>252225</v>
      </c>
      <c r="B95834" s="2">
        <v>44384.093666666668</v>
      </c>
      <c r="C95834">
        <v>239925</v>
      </c>
      <c r="D95834">
        <v>12149</v>
      </c>
      <c r="E95834">
        <v>2</v>
      </c>
      <c r="F95834" t="s">
        <v>59</v>
      </c>
    </row>
    <row r="95835" spans="1:6" x14ac:dyDescent="0.3">
      <c r="A95835">
        <v>264726</v>
      </c>
      <c r="B95835" s="2">
        <v>44387.828028199103</v>
      </c>
      <c r="C95835">
        <v>239925</v>
      </c>
      <c r="D95835">
        <v>171377</v>
      </c>
      <c r="E95835">
        <v>19</v>
      </c>
      <c r="F95835" t="s">
        <v>60</v>
      </c>
    </row>
    <row r="95836" spans="1:6" x14ac:dyDescent="0.3">
      <c r="A95836">
        <v>274125</v>
      </c>
      <c r="B95836" s="2">
        <v>44390.683844660191</v>
      </c>
      <c r="C95836">
        <v>239925</v>
      </c>
      <c r="D95836">
        <v>341333</v>
      </c>
      <c r="E95836">
        <v>16</v>
      </c>
      <c r="F95836" t="s">
        <v>59</v>
      </c>
    </row>
    <row r="95837" spans="1:6" x14ac:dyDescent="0.3">
      <c r="A95837">
        <v>278185</v>
      </c>
      <c r="B95837" s="2">
        <v>44391.866692556629</v>
      </c>
      <c r="C95837">
        <v>239925</v>
      </c>
      <c r="D95837">
        <v>392434</v>
      </c>
      <c r="E95837">
        <v>20</v>
      </c>
      <c r="F95837" t="s">
        <v>59</v>
      </c>
    </row>
    <row r="95838" spans="1:6" x14ac:dyDescent="0.3">
      <c r="A95838">
        <v>280627</v>
      </c>
      <c r="B95838" s="2">
        <v>44392.758278317153</v>
      </c>
      <c r="C95838">
        <v>239925</v>
      </c>
      <c r="D95838">
        <v>351192</v>
      </c>
      <c r="E95838">
        <v>18</v>
      </c>
      <c r="F95838" t="s">
        <v>59</v>
      </c>
    </row>
    <row r="95839" spans="1:6" x14ac:dyDescent="0.3">
      <c r="A95839">
        <v>284036</v>
      </c>
      <c r="B95839" s="2">
        <v>44393.750187702266</v>
      </c>
      <c r="C95839">
        <v>239925</v>
      </c>
      <c r="D95839">
        <v>239565</v>
      </c>
      <c r="E95839">
        <v>18</v>
      </c>
      <c r="F95839" t="s">
        <v>60</v>
      </c>
    </row>
    <row r="95840" spans="1:6" x14ac:dyDescent="0.3">
      <c r="A95840">
        <v>287697</v>
      </c>
      <c r="B95840" s="2">
        <v>44394.64986407767</v>
      </c>
      <c r="C95840">
        <v>239925</v>
      </c>
      <c r="D95840">
        <v>250679</v>
      </c>
      <c r="E95840">
        <v>15</v>
      </c>
      <c r="F95840" t="s">
        <v>60</v>
      </c>
    </row>
    <row r="95841" spans="1:6" x14ac:dyDescent="0.3">
      <c r="A95841">
        <v>302728</v>
      </c>
      <c r="B95841" s="2">
        <v>44399.589993527508</v>
      </c>
      <c r="C95841">
        <v>239925</v>
      </c>
      <c r="D95841">
        <v>298151</v>
      </c>
      <c r="E95841">
        <v>14</v>
      </c>
      <c r="F95841" t="s">
        <v>59</v>
      </c>
    </row>
    <row r="95842" spans="1:6" x14ac:dyDescent="0.3">
      <c r="A95842">
        <v>355376</v>
      </c>
      <c r="B95842" s="2">
        <v>44414.708116504851</v>
      </c>
      <c r="C95842">
        <v>239925</v>
      </c>
      <c r="D95842">
        <v>172251</v>
      </c>
      <c r="E95842">
        <v>16</v>
      </c>
      <c r="F95842" t="s">
        <v>60</v>
      </c>
    </row>
    <row r="95843" spans="1:6" x14ac:dyDescent="0.3">
      <c r="A95843">
        <v>376600</v>
      </c>
      <c r="B95843" s="2">
        <v>44420.844038834948</v>
      </c>
      <c r="C95843">
        <v>239925</v>
      </c>
      <c r="D95843">
        <v>347393</v>
      </c>
      <c r="E95843">
        <v>20</v>
      </c>
      <c r="F95843" t="s">
        <v>59</v>
      </c>
    </row>
    <row r="95844" spans="1:6" x14ac:dyDescent="0.3">
      <c r="A95844">
        <v>218574</v>
      </c>
      <c r="B95844" s="2">
        <v>44374.085333333336</v>
      </c>
      <c r="C95844">
        <v>239950</v>
      </c>
      <c r="D95844">
        <v>179410</v>
      </c>
      <c r="E95844">
        <v>2</v>
      </c>
      <c r="F95844" t="s">
        <v>59</v>
      </c>
    </row>
    <row r="95845" spans="1:6" x14ac:dyDescent="0.3">
      <c r="A95845">
        <v>287261</v>
      </c>
      <c r="B95845" s="2">
        <v>44394.599297734632</v>
      </c>
      <c r="C95845">
        <v>239950</v>
      </c>
      <c r="D95845">
        <v>250679</v>
      </c>
      <c r="E95845">
        <v>14</v>
      </c>
      <c r="F95845" t="s">
        <v>60</v>
      </c>
    </row>
    <row r="95846" spans="1:6" x14ac:dyDescent="0.3">
      <c r="A95846">
        <v>301606</v>
      </c>
      <c r="B95846" s="2">
        <v>44398.939103559875</v>
      </c>
      <c r="C95846">
        <v>239950</v>
      </c>
      <c r="D95846">
        <v>411922</v>
      </c>
      <c r="E95846">
        <v>22</v>
      </c>
      <c r="F95846" t="s">
        <v>59</v>
      </c>
    </row>
    <row r="95847" spans="1:6" x14ac:dyDescent="0.3">
      <c r="A95847">
        <v>310501</v>
      </c>
      <c r="B95847" s="2">
        <v>44401.602533980586</v>
      </c>
      <c r="C95847">
        <v>239950</v>
      </c>
      <c r="D95847">
        <v>134436</v>
      </c>
      <c r="E95847">
        <v>14</v>
      </c>
      <c r="F95847" t="s">
        <v>60</v>
      </c>
    </row>
    <row r="95848" spans="1:6" x14ac:dyDescent="0.3">
      <c r="A95848">
        <v>357103</v>
      </c>
      <c r="B95848" s="2">
        <v>44414.955284789648</v>
      </c>
      <c r="C95848">
        <v>239950</v>
      </c>
      <c r="D95848">
        <v>105352</v>
      </c>
      <c r="E95848">
        <v>22</v>
      </c>
      <c r="F95848" t="s">
        <v>60</v>
      </c>
    </row>
    <row r="95849" spans="1:6" x14ac:dyDescent="0.3">
      <c r="A95849">
        <v>364198</v>
      </c>
      <c r="B95849" s="2">
        <v>44416.581408124024</v>
      </c>
      <c r="C95849">
        <v>239950</v>
      </c>
      <c r="D95849">
        <v>21760</v>
      </c>
      <c r="E95849">
        <v>13</v>
      </c>
      <c r="F95849" t="s">
        <v>59</v>
      </c>
    </row>
    <row r="95850" spans="1:6" x14ac:dyDescent="0.3">
      <c r="A95850">
        <v>369098</v>
      </c>
      <c r="B95850" s="2">
        <v>44417.924540453074</v>
      </c>
      <c r="C95850">
        <v>239950</v>
      </c>
      <c r="D95850">
        <v>208723</v>
      </c>
      <c r="E95850">
        <v>22</v>
      </c>
      <c r="F95850" t="s">
        <v>59</v>
      </c>
    </row>
    <row r="95851" spans="1:6" x14ac:dyDescent="0.3">
      <c r="A95851">
        <v>374387</v>
      </c>
      <c r="B95851" s="2">
        <v>44419.893796116507</v>
      </c>
      <c r="C95851">
        <v>239950</v>
      </c>
      <c r="D95851">
        <v>347008</v>
      </c>
      <c r="E95851">
        <v>21</v>
      </c>
      <c r="F95851" t="s">
        <v>59</v>
      </c>
    </row>
    <row r="95852" spans="1:6" x14ac:dyDescent="0.3">
      <c r="A95852">
        <v>386668</v>
      </c>
      <c r="B95852" s="2">
        <v>44423.539689321573</v>
      </c>
      <c r="C95852">
        <v>239950</v>
      </c>
      <c r="D95852">
        <v>386284</v>
      </c>
      <c r="E95852">
        <v>12</v>
      </c>
      <c r="F95852" t="s">
        <v>59</v>
      </c>
    </row>
    <row r="95853" spans="1:6" x14ac:dyDescent="0.3">
      <c r="A95853">
        <v>391680</v>
      </c>
      <c r="B95853" s="2">
        <v>44425.286333333337</v>
      </c>
      <c r="C95853">
        <v>239950</v>
      </c>
      <c r="D95853">
        <v>392003</v>
      </c>
      <c r="E95853">
        <v>6</v>
      </c>
      <c r="F95853" t="s">
        <v>59</v>
      </c>
    </row>
    <row r="95854" spans="1:6" x14ac:dyDescent="0.3">
      <c r="A95854">
        <v>403499</v>
      </c>
      <c r="B95854" s="2">
        <v>44429.192541276287</v>
      </c>
      <c r="C95854">
        <v>239950</v>
      </c>
      <c r="D95854">
        <v>298988</v>
      </c>
      <c r="E95854">
        <v>4</v>
      </c>
      <c r="F95854" t="s">
        <v>60</v>
      </c>
    </row>
    <row r="95855" spans="1:6" x14ac:dyDescent="0.3">
      <c r="A95855">
        <v>420683</v>
      </c>
      <c r="B95855" s="2">
        <v>44434.872760517799</v>
      </c>
      <c r="C95855">
        <v>239950</v>
      </c>
      <c r="D95855">
        <v>436070</v>
      </c>
      <c r="E95855">
        <v>20</v>
      </c>
      <c r="F95855" t="s">
        <v>59</v>
      </c>
    </row>
    <row r="95856" spans="1:6" x14ac:dyDescent="0.3">
      <c r="A95856">
        <v>318118</v>
      </c>
      <c r="B95856" s="2">
        <v>44403.54468608414</v>
      </c>
      <c r="C95856">
        <v>239955</v>
      </c>
      <c r="D95856">
        <v>351192</v>
      </c>
      <c r="E95856">
        <v>13</v>
      </c>
      <c r="F95856" t="s">
        <v>59</v>
      </c>
    </row>
    <row r="95857" spans="1:6" x14ac:dyDescent="0.3">
      <c r="A95857">
        <v>256521</v>
      </c>
      <c r="B95857" s="2">
        <v>44385.89</v>
      </c>
      <c r="C95857">
        <v>240010</v>
      </c>
      <c r="D95857">
        <v>411922</v>
      </c>
      <c r="E95857">
        <v>21</v>
      </c>
      <c r="F95857" t="s">
        <v>59</v>
      </c>
    </row>
    <row r="95858" spans="1:6" x14ac:dyDescent="0.3">
      <c r="A95858">
        <v>298874</v>
      </c>
      <c r="B95858" s="2">
        <v>44398.048731391587</v>
      </c>
      <c r="C95858">
        <v>240010</v>
      </c>
      <c r="D95858">
        <v>32088</v>
      </c>
      <c r="E95858">
        <v>1</v>
      </c>
      <c r="F95858" t="s">
        <v>59</v>
      </c>
    </row>
    <row r="95859" spans="1:6" x14ac:dyDescent="0.3">
      <c r="A95859">
        <v>345099</v>
      </c>
      <c r="B95859" s="2">
        <v>44411.056822006474</v>
      </c>
      <c r="C95859">
        <v>240010</v>
      </c>
      <c r="D95859">
        <v>467908</v>
      </c>
      <c r="E95859">
        <v>1</v>
      </c>
      <c r="F95859" t="s">
        <v>59</v>
      </c>
    </row>
    <row r="95860" spans="1:6" x14ac:dyDescent="0.3">
      <c r="A95860">
        <v>361953</v>
      </c>
      <c r="B95860" s="2">
        <v>44415.903100323623</v>
      </c>
      <c r="C95860">
        <v>240010</v>
      </c>
      <c r="D95860">
        <v>75550</v>
      </c>
      <c r="E95860">
        <v>21</v>
      </c>
      <c r="F95860" t="s">
        <v>60</v>
      </c>
    </row>
    <row r="95861" spans="1:6" x14ac:dyDescent="0.3">
      <c r="A95861">
        <v>377136</v>
      </c>
      <c r="B95861" s="2">
        <v>44420.930608414237</v>
      </c>
      <c r="C95861">
        <v>240010</v>
      </c>
      <c r="D95861">
        <v>379729</v>
      </c>
      <c r="E95861">
        <v>22</v>
      </c>
      <c r="F95861" t="s">
        <v>59</v>
      </c>
    </row>
    <row r="95862" spans="1:6" x14ac:dyDescent="0.3">
      <c r="A95862">
        <v>381731</v>
      </c>
      <c r="B95862" s="2">
        <v>44422.334971160009</v>
      </c>
      <c r="C95862">
        <v>240010</v>
      </c>
      <c r="D95862">
        <v>390562</v>
      </c>
      <c r="E95862">
        <v>8</v>
      </c>
      <c r="F95862" t="s">
        <v>60</v>
      </c>
    </row>
    <row r="95863" spans="1:6" x14ac:dyDescent="0.3">
      <c r="A95863">
        <v>397639</v>
      </c>
      <c r="B95863" s="2">
        <v>44427.665236245957</v>
      </c>
      <c r="C95863">
        <v>240010</v>
      </c>
      <c r="D95863">
        <v>250679</v>
      </c>
      <c r="E95863">
        <v>15</v>
      </c>
      <c r="F95863" t="s">
        <v>59</v>
      </c>
    </row>
    <row r="95864" spans="1:6" x14ac:dyDescent="0.3">
      <c r="A95864">
        <v>410406</v>
      </c>
      <c r="B95864" s="2">
        <v>44430.797922330094</v>
      </c>
      <c r="C95864">
        <v>240010</v>
      </c>
      <c r="D95864">
        <v>154256</v>
      </c>
      <c r="E95864">
        <v>19</v>
      </c>
      <c r="F95864" t="s">
        <v>59</v>
      </c>
    </row>
    <row r="95865" spans="1:6" x14ac:dyDescent="0.3">
      <c r="A95865">
        <v>16801</v>
      </c>
      <c r="B95865" s="2">
        <v>44306.216611650489</v>
      </c>
      <c r="C95865">
        <v>240013</v>
      </c>
      <c r="D95865">
        <v>347393</v>
      </c>
      <c r="E95865">
        <v>5</v>
      </c>
      <c r="F95865" t="s">
        <v>59</v>
      </c>
    </row>
    <row r="95866" spans="1:6" x14ac:dyDescent="0.3">
      <c r="A95866">
        <v>123884</v>
      </c>
      <c r="B95866" s="2">
        <v>44346.764427625356</v>
      </c>
      <c r="C95866">
        <v>240014</v>
      </c>
      <c r="D95866">
        <v>369308</v>
      </c>
      <c r="E95866">
        <v>18</v>
      </c>
      <c r="F95866" t="s">
        <v>59</v>
      </c>
    </row>
    <row r="95867" spans="1:6" x14ac:dyDescent="0.3">
      <c r="A95867">
        <v>130190</v>
      </c>
      <c r="B95867" s="2">
        <v>44348.837161812298</v>
      </c>
      <c r="C95867">
        <v>240014</v>
      </c>
      <c r="D95867">
        <v>251574</v>
      </c>
      <c r="E95867">
        <v>20</v>
      </c>
      <c r="F95867" t="s">
        <v>59</v>
      </c>
    </row>
    <row r="95868" spans="1:6" x14ac:dyDescent="0.3">
      <c r="A95868">
        <v>141721</v>
      </c>
      <c r="B95868" s="2">
        <v>44352.610624595472</v>
      </c>
      <c r="C95868">
        <v>240014</v>
      </c>
      <c r="D95868">
        <v>250679</v>
      </c>
      <c r="E95868">
        <v>14</v>
      </c>
      <c r="F95868" t="s">
        <v>60</v>
      </c>
    </row>
    <row r="95869" spans="1:6" x14ac:dyDescent="0.3">
      <c r="A95869">
        <v>152987</v>
      </c>
      <c r="B95869" s="2">
        <v>44355.901886731393</v>
      </c>
      <c r="C95869">
        <v>240014</v>
      </c>
      <c r="D95869">
        <v>146496</v>
      </c>
      <c r="E95869">
        <v>21</v>
      </c>
      <c r="F95869" t="s">
        <v>59</v>
      </c>
    </row>
    <row r="95870" spans="1:6" x14ac:dyDescent="0.3">
      <c r="A95870">
        <v>162906</v>
      </c>
      <c r="B95870" s="2">
        <v>44358.918067961167</v>
      </c>
      <c r="C95870">
        <v>240014</v>
      </c>
      <c r="D95870">
        <v>389689</v>
      </c>
      <c r="E95870">
        <v>22</v>
      </c>
      <c r="F95870" t="s">
        <v>60</v>
      </c>
    </row>
    <row r="95871" spans="1:6" x14ac:dyDescent="0.3">
      <c r="A95871">
        <v>196917</v>
      </c>
      <c r="B95871" s="2">
        <v>44367.921445356609</v>
      </c>
      <c r="C95871">
        <v>240014</v>
      </c>
      <c r="D95871">
        <v>191893</v>
      </c>
      <c r="E95871">
        <v>22</v>
      </c>
      <c r="F95871" t="s">
        <v>59</v>
      </c>
    </row>
    <row r="95872" spans="1:6" x14ac:dyDescent="0.3">
      <c r="A95872">
        <v>231191</v>
      </c>
      <c r="B95872" s="2">
        <v>44377.791854368937</v>
      </c>
      <c r="C95872">
        <v>240014</v>
      </c>
      <c r="D95872">
        <v>137332</v>
      </c>
      <c r="E95872">
        <v>19</v>
      </c>
      <c r="F95872" t="s">
        <v>59</v>
      </c>
    </row>
    <row r="95873" spans="1:6" x14ac:dyDescent="0.3">
      <c r="A95873">
        <v>248373</v>
      </c>
      <c r="B95873" s="2">
        <v>44382.706093851135</v>
      </c>
      <c r="C95873">
        <v>240014</v>
      </c>
      <c r="D95873">
        <v>7145</v>
      </c>
      <c r="E95873">
        <v>16</v>
      </c>
      <c r="F95873" t="s">
        <v>59</v>
      </c>
    </row>
    <row r="95874" spans="1:6" x14ac:dyDescent="0.3">
      <c r="A95874">
        <v>258754</v>
      </c>
      <c r="B95874" s="2">
        <v>44386.706093851135</v>
      </c>
      <c r="C95874">
        <v>240014</v>
      </c>
      <c r="D95874">
        <v>109410</v>
      </c>
      <c r="E95874">
        <v>16</v>
      </c>
      <c r="F95874" t="s">
        <v>60</v>
      </c>
    </row>
    <row r="95875" spans="1:6" x14ac:dyDescent="0.3">
      <c r="A95875">
        <v>271747</v>
      </c>
      <c r="B95875" s="2">
        <v>44389.761110032363</v>
      </c>
      <c r="C95875">
        <v>240014</v>
      </c>
      <c r="D95875">
        <v>158978</v>
      </c>
      <c r="E95875">
        <v>18</v>
      </c>
      <c r="F95875" t="s">
        <v>59</v>
      </c>
    </row>
    <row r="95876" spans="1:6" x14ac:dyDescent="0.3">
      <c r="A95876">
        <v>286664</v>
      </c>
      <c r="B95876" s="2">
        <v>44394.470333333338</v>
      </c>
      <c r="C95876">
        <v>240014</v>
      </c>
      <c r="D95876">
        <v>312954</v>
      </c>
      <c r="E95876">
        <v>11</v>
      </c>
      <c r="F95876" t="s">
        <v>60</v>
      </c>
    </row>
    <row r="95877" spans="1:6" x14ac:dyDescent="0.3">
      <c r="A95877">
        <v>295572</v>
      </c>
      <c r="B95877" s="2">
        <v>44396.869524271846</v>
      </c>
      <c r="C95877">
        <v>240014</v>
      </c>
      <c r="D95877">
        <v>273920</v>
      </c>
      <c r="E95877">
        <v>20</v>
      </c>
      <c r="F95877" t="s">
        <v>59</v>
      </c>
    </row>
    <row r="95878" spans="1:6" x14ac:dyDescent="0.3">
      <c r="A95878">
        <v>306976</v>
      </c>
      <c r="B95878" s="2">
        <v>44400.720656957928</v>
      </c>
      <c r="C95878">
        <v>240014</v>
      </c>
      <c r="D95878">
        <v>330333</v>
      </c>
      <c r="E95878">
        <v>17</v>
      </c>
      <c r="F95878" t="s">
        <v>60</v>
      </c>
    </row>
    <row r="95879" spans="1:6" x14ac:dyDescent="0.3">
      <c r="A95879">
        <v>323156</v>
      </c>
      <c r="B95879" s="2">
        <v>44404.997355987056</v>
      </c>
      <c r="C95879">
        <v>240014</v>
      </c>
      <c r="D95879">
        <v>111368</v>
      </c>
      <c r="E95879">
        <v>23</v>
      </c>
      <c r="F95879" t="s">
        <v>59</v>
      </c>
    </row>
    <row r="95880" spans="1:6" x14ac:dyDescent="0.3">
      <c r="A95880">
        <v>340573</v>
      </c>
      <c r="B95880" s="2">
        <v>44409.676137577444</v>
      </c>
      <c r="C95880">
        <v>240014</v>
      </c>
      <c r="D95880">
        <v>183290</v>
      </c>
      <c r="E95880">
        <v>16</v>
      </c>
      <c r="F95880" t="s">
        <v>59</v>
      </c>
    </row>
    <row r="95881" spans="1:6" x14ac:dyDescent="0.3">
      <c r="A95881">
        <v>371498</v>
      </c>
      <c r="B95881" s="2">
        <v>44418.848488673138</v>
      </c>
      <c r="C95881">
        <v>240014</v>
      </c>
      <c r="D95881">
        <v>400483</v>
      </c>
      <c r="E95881">
        <v>20</v>
      </c>
      <c r="F95881" t="s">
        <v>59</v>
      </c>
    </row>
    <row r="95882" spans="1:6" x14ac:dyDescent="0.3">
      <c r="A95882">
        <v>378091</v>
      </c>
      <c r="B95882" s="2">
        <v>44421.563699029131</v>
      </c>
      <c r="C95882">
        <v>240014</v>
      </c>
      <c r="D95882">
        <v>91585</v>
      </c>
      <c r="E95882">
        <v>13</v>
      </c>
      <c r="F95882" t="s">
        <v>60</v>
      </c>
    </row>
    <row r="95883" spans="1:6" x14ac:dyDescent="0.3">
      <c r="A95883">
        <v>394469</v>
      </c>
      <c r="B95883" s="2">
        <v>44426.496333333336</v>
      </c>
      <c r="C95883">
        <v>240014</v>
      </c>
      <c r="D95883">
        <v>197823</v>
      </c>
      <c r="E95883">
        <v>11</v>
      </c>
      <c r="F95883" t="s">
        <v>59</v>
      </c>
    </row>
    <row r="95884" spans="1:6" x14ac:dyDescent="0.3">
      <c r="A95884">
        <v>398099</v>
      </c>
      <c r="B95884" s="2">
        <v>44427.764346278316</v>
      </c>
      <c r="C95884">
        <v>240014</v>
      </c>
      <c r="D95884">
        <v>10953</v>
      </c>
      <c r="E95884">
        <v>18</v>
      </c>
      <c r="F95884" t="s">
        <v>59</v>
      </c>
    </row>
    <row r="95885" spans="1:6" x14ac:dyDescent="0.3">
      <c r="A95885">
        <v>402640</v>
      </c>
      <c r="B95885" s="2">
        <v>44428.89865048544</v>
      </c>
      <c r="C95885">
        <v>240014</v>
      </c>
      <c r="D95885">
        <v>31501</v>
      </c>
      <c r="E95885">
        <v>21</v>
      </c>
      <c r="F95885" t="s">
        <v>60</v>
      </c>
    </row>
    <row r="95886" spans="1:6" x14ac:dyDescent="0.3">
      <c r="A95886">
        <v>75917</v>
      </c>
      <c r="B95886" s="2">
        <v>44331.962970873785</v>
      </c>
      <c r="C95886">
        <v>240030</v>
      </c>
      <c r="D95886">
        <v>411922</v>
      </c>
      <c r="E95886">
        <v>23</v>
      </c>
      <c r="F95886" t="s">
        <v>60</v>
      </c>
    </row>
    <row r="95887" spans="1:6" x14ac:dyDescent="0.3">
      <c r="A95887">
        <v>87754</v>
      </c>
      <c r="B95887" s="2">
        <v>44336.848084142395</v>
      </c>
      <c r="C95887">
        <v>240030</v>
      </c>
      <c r="D95887">
        <v>336616</v>
      </c>
      <c r="E95887">
        <v>20</v>
      </c>
      <c r="F95887" t="s">
        <v>59</v>
      </c>
    </row>
    <row r="95888" spans="1:6" x14ac:dyDescent="0.3">
      <c r="A95888">
        <v>103119</v>
      </c>
      <c r="B95888" s="2">
        <v>44341.003423948219</v>
      </c>
      <c r="C95888">
        <v>240030</v>
      </c>
      <c r="D95888">
        <v>439981</v>
      </c>
      <c r="E95888">
        <v>0</v>
      </c>
      <c r="F95888" t="s">
        <v>59</v>
      </c>
    </row>
    <row r="95889" spans="1:6" x14ac:dyDescent="0.3">
      <c r="A95889">
        <v>172922</v>
      </c>
      <c r="B95889" s="2">
        <v>44360.972679611652</v>
      </c>
      <c r="C95889">
        <v>240030</v>
      </c>
      <c r="D95889">
        <v>146115</v>
      </c>
      <c r="E95889">
        <v>23</v>
      </c>
      <c r="F95889" t="s">
        <v>59</v>
      </c>
    </row>
    <row r="95890" spans="1:6" x14ac:dyDescent="0.3">
      <c r="A95890">
        <v>175065</v>
      </c>
      <c r="B95890" s="2">
        <v>44361.854556634302</v>
      </c>
      <c r="C95890">
        <v>240030</v>
      </c>
      <c r="D95890">
        <v>273577</v>
      </c>
      <c r="E95890">
        <v>20</v>
      </c>
      <c r="F95890" t="s">
        <v>59</v>
      </c>
    </row>
    <row r="95891" spans="1:6" x14ac:dyDescent="0.3">
      <c r="A95891">
        <v>177279</v>
      </c>
      <c r="B95891" s="2">
        <v>44362.78497734628</v>
      </c>
      <c r="C95891">
        <v>240030</v>
      </c>
      <c r="D95891">
        <v>158978</v>
      </c>
      <c r="E95891">
        <v>18</v>
      </c>
      <c r="F95891" t="s">
        <v>59</v>
      </c>
    </row>
    <row r="95892" spans="1:6" x14ac:dyDescent="0.3">
      <c r="A95892">
        <v>182693</v>
      </c>
      <c r="B95892" s="2">
        <v>44364.796304207121</v>
      </c>
      <c r="C95892">
        <v>240030</v>
      </c>
      <c r="D95892">
        <v>388328</v>
      </c>
      <c r="E95892">
        <v>19</v>
      </c>
      <c r="F95892" t="s">
        <v>59</v>
      </c>
    </row>
    <row r="95893" spans="1:6" x14ac:dyDescent="0.3">
      <c r="A95893">
        <v>124310</v>
      </c>
      <c r="B95893" s="2">
        <v>44346.810867313914</v>
      </c>
      <c r="C95893">
        <v>240050</v>
      </c>
      <c r="D95893">
        <v>411922</v>
      </c>
      <c r="E95893">
        <v>19</v>
      </c>
      <c r="F95893" t="s">
        <v>59</v>
      </c>
    </row>
    <row r="95894" spans="1:6" x14ac:dyDescent="0.3">
      <c r="A95894">
        <v>148297</v>
      </c>
      <c r="B95894" s="2">
        <v>44354.413999999997</v>
      </c>
      <c r="C95894">
        <v>240050</v>
      </c>
      <c r="D95894">
        <v>88863</v>
      </c>
      <c r="E95894">
        <v>9</v>
      </c>
      <c r="F95894" t="s">
        <v>59</v>
      </c>
    </row>
    <row r="95895" spans="1:6" x14ac:dyDescent="0.3">
      <c r="A95895">
        <v>193861</v>
      </c>
      <c r="B95895" s="2">
        <v>44367.394999999997</v>
      </c>
      <c r="C95895">
        <v>240050</v>
      </c>
      <c r="D95895">
        <v>93191</v>
      </c>
      <c r="E95895">
        <v>9</v>
      </c>
      <c r="F95895" t="s">
        <v>59</v>
      </c>
    </row>
    <row r="95896" spans="1:6" x14ac:dyDescent="0.3">
      <c r="A95896">
        <v>217505</v>
      </c>
      <c r="B95896" s="2">
        <v>44373.872355987056</v>
      </c>
      <c r="C95896">
        <v>240050</v>
      </c>
      <c r="D95896">
        <v>250679</v>
      </c>
      <c r="E95896">
        <v>20</v>
      </c>
      <c r="F95896" t="s">
        <v>60</v>
      </c>
    </row>
    <row r="95897" spans="1:6" x14ac:dyDescent="0.3">
      <c r="A95897">
        <v>117522</v>
      </c>
      <c r="B95897" s="2">
        <v>44345.577471236305</v>
      </c>
      <c r="C95897">
        <v>240111</v>
      </c>
      <c r="D95897">
        <v>230507</v>
      </c>
      <c r="E95897">
        <v>13</v>
      </c>
      <c r="F95897" t="s">
        <v>60</v>
      </c>
    </row>
    <row r="95898" spans="1:6" x14ac:dyDescent="0.3">
      <c r="A95898">
        <v>121903</v>
      </c>
      <c r="B95898" s="2">
        <v>44346.403100323623</v>
      </c>
      <c r="C95898">
        <v>240111</v>
      </c>
      <c r="D95898">
        <v>154256</v>
      </c>
      <c r="E95898">
        <v>9</v>
      </c>
      <c r="F95898" t="s">
        <v>59</v>
      </c>
    </row>
    <row r="95899" spans="1:6" x14ac:dyDescent="0.3">
      <c r="A95899">
        <v>162733</v>
      </c>
      <c r="B95899" s="2">
        <v>44358.88853721683</v>
      </c>
      <c r="C95899">
        <v>240111</v>
      </c>
      <c r="D95899">
        <v>380039</v>
      </c>
      <c r="E95899">
        <v>21</v>
      </c>
      <c r="F95899" t="s">
        <v>60</v>
      </c>
    </row>
    <row r="95900" spans="1:6" x14ac:dyDescent="0.3">
      <c r="A95900">
        <v>175966</v>
      </c>
      <c r="B95900" s="2">
        <v>44362.543877022654</v>
      </c>
      <c r="C95900">
        <v>240111</v>
      </c>
      <c r="D95900">
        <v>141918</v>
      </c>
      <c r="E95900">
        <v>13</v>
      </c>
      <c r="F95900" t="s">
        <v>59</v>
      </c>
    </row>
    <row r="95901" spans="1:6" x14ac:dyDescent="0.3">
      <c r="A95901">
        <v>183918</v>
      </c>
      <c r="B95901" s="2">
        <v>44365.009896440126</v>
      </c>
      <c r="C95901">
        <v>240111</v>
      </c>
      <c r="D95901">
        <v>470762</v>
      </c>
      <c r="E95901">
        <v>0</v>
      </c>
      <c r="F95901" t="s">
        <v>60</v>
      </c>
    </row>
    <row r="95902" spans="1:6" x14ac:dyDescent="0.3">
      <c r="A95902">
        <v>103985</v>
      </c>
      <c r="B95902" s="2">
        <v>44341.579071197411</v>
      </c>
      <c r="C95902">
        <v>240131</v>
      </c>
      <c r="D95902">
        <v>268009</v>
      </c>
      <c r="E95902">
        <v>13</v>
      </c>
      <c r="F95902" t="s">
        <v>59</v>
      </c>
    </row>
    <row r="95903" spans="1:6" x14ac:dyDescent="0.3">
      <c r="A95903">
        <v>126357</v>
      </c>
      <c r="B95903" s="2">
        <v>44347.611433656959</v>
      </c>
      <c r="C95903">
        <v>240131</v>
      </c>
      <c r="D95903">
        <v>128523</v>
      </c>
      <c r="E95903">
        <v>14</v>
      </c>
      <c r="F95903" t="s">
        <v>59</v>
      </c>
    </row>
    <row r="95904" spans="1:6" x14ac:dyDescent="0.3">
      <c r="A95904">
        <v>141643</v>
      </c>
      <c r="B95904" s="2">
        <v>44352.595252427185</v>
      </c>
      <c r="C95904">
        <v>240131</v>
      </c>
      <c r="D95904">
        <v>411922</v>
      </c>
      <c r="E95904">
        <v>14</v>
      </c>
      <c r="F95904" t="s">
        <v>60</v>
      </c>
    </row>
    <row r="95905" spans="1:6" x14ac:dyDescent="0.3">
      <c r="A95905">
        <v>64533</v>
      </c>
      <c r="B95905" s="2">
        <v>44328.032550161814</v>
      </c>
      <c r="C95905">
        <v>240136</v>
      </c>
      <c r="D95905">
        <v>325852</v>
      </c>
      <c r="E95905">
        <v>0</v>
      </c>
      <c r="F95905" t="s">
        <v>59</v>
      </c>
    </row>
    <row r="95906" spans="1:6" x14ac:dyDescent="0.3">
      <c r="A95906">
        <v>92095</v>
      </c>
      <c r="B95906" s="2">
        <v>44337.977533980586</v>
      </c>
      <c r="C95906">
        <v>240136</v>
      </c>
      <c r="D95906">
        <v>517</v>
      </c>
      <c r="E95906">
        <v>23</v>
      </c>
      <c r="F95906" t="s">
        <v>60</v>
      </c>
    </row>
    <row r="95907" spans="1:6" x14ac:dyDescent="0.3">
      <c r="A95907">
        <v>95424</v>
      </c>
      <c r="B95907" s="2">
        <v>44338.780122977347</v>
      </c>
      <c r="C95907">
        <v>240136</v>
      </c>
      <c r="D95907">
        <v>158978</v>
      </c>
      <c r="E95907">
        <v>18</v>
      </c>
      <c r="F95907" t="s">
        <v>60</v>
      </c>
    </row>
    <row r="95908" spans="1:6" x14ac:dyDescent="0.3">
      <c r="A95908">
        <v>344091</v>
      </c>
      <c r="B95908" s="2">
        <v>44410.74816504855</v>
      </c>
      <c r="C95908">
        <v>240140</v>
      </c>
      <c r="D95908">
        <v>304128</v>
      </c>
      <c r="E95908">
        <v>17</v>
      </c>
      <c r="F95908" t="s">
        <v>59</v>
      </c>
    </row>
    <row r="95909" spans="1:6" x14ac:dyDescent="0.3">
      <c r="A95909">
        <v>400744</v>
      </c>
      <c r="B95909" s="2">
        <v>44428.675349514568</v>
      </c>
      <c r="C95909">
        <v>240140</v>
      </c>
      <c r="D95909">
        <v>227657</v>
      </c>
      <c r="E95909">
        <v>16</v>
      </c>
      <c r="F95909" t="s">
        <v>60</v>
      </c>
    </row>
    <row r="95910" spans="1:6" x14ac:dyDescent="0.3">
      <c r="A95910">
        <v>32708</v>
      </c>
      <c r="B95910" s="2">
        <v>44314.939508090611</v>
      </c>
      <c r="C95910">
        <v>240154</v>
      </c>
      <c r="D95910">
        <v>351192</v>
      </c>
      <c r="E95910">
        <v>22</v>
      </c>
      <c r="F95910" t="s">
        <v>59</v>
      </c>
    </row>
    <row r="95911" spans="1:6" x14ac:dyDescent="0.3">
      <c r="A95911">
        <v>50494</v>
      </c>
      <c r="B95911" s="2">
        <v>44322.729152103559</v>
      </c>
      <c r="C95911">
        <v>240154</v>
      </c>
      <c r="D95911">
        <v>21760</v>
      </c>
      <c r="E95911">
        <v>17</v>
      </c>
      <c r="F95911" t="s">
        <v>59</v>
      </c>
    </row>
    <row r="95912" spans="1:6" x14ac:dyDescent="0.3">
      <c r="A95912">
        <v>80832</v>
      </c>
      <c r="B95912" s="2">
        <v>44333.797113268607</v>
      </c>
      <c r="C95912">
        <v>240154</v>
      </c>
      <c r="D95912">
        <v>411922</v>
      </c>
      <c r="E95912">
        <v>19</v>
      </c>
      <c r="F95912" t="s">
        <v>59</v>
      </c>
    </row>
    <row r="95913" spans="1:6" x14ac:dyDescent="0.3">
      <c r="A95913">
        <v>111920</v>
      </c>
      <c r="B95913" s="2">
        <v>44344.547922330094</v>
      </c>
      <c r="C95913">
        <v>240154</v>
      </c>
      <c r="D95913">
        <v>5151</v>
      </c>
      <c r="E95913">
        <v>13</v>
      </c>
      <c r="F95913" t="s">
        <v>60</v>
      </c>
    </row>
    <row r="95914" spans="1:6" x14ac:dyDescent="0.3">
      <c r="A95914">
        <v>128037</v>
      </c>
      <c r="B95914" s="2">
        <v>44347.947598705498</v>
      </c>
      <c r="C95914">
        <v>240154</v>
      </c>
      <c r="D95914">
        <v>436070</v>
      </c>
      <c r="E95914">
        <v>22</v>
      </c>
      <c r="F95914" t="s">
        <v>59</v>
      </c>
    </row>
    <row r="95915" spans="1:6" x14ac:dyDescent="0.3">
      <c r="A95915">
        <v>133956</v>
      </c>
      <c r="B95915" s="2">
        <v>44350.617501618122</v>
      </c>
      <c r="C95915">
        <v>240154</v>
      </c>
      <c r="D95915">
        <v>296779</v>
      </c>
      <c r="E95915">
        <v>14</v>
      </c>
      <c r="F95915" t="s">
        <v>59</v>
      </c>
    </row>
    <row r="95916" spans="1:6" x14ac:dyDescent="0.3">
      <c r="A95916">
        <v>159207</v>
      </c>
      <c r="B95916" s="2">
        <v>44358.029666666662</v>
      </c>
      <c r="C95916">
        <v>240154</v>
      </c>
      <c r="D95916">
        <v>248817</v>
      </c>
      <c r="E95916">
        <v>0</v>
      </c>
      <c r="F95916" t="s">
        <v>60</v>
      </c>
    </row>
    <row r="95917" spans="1:6" x14ac:dyDescent="0.3">
      <c r="A95917">
        <v>172378</v>
      </c>
      <c r="B95917" s="2">
        <v>44360.859666666664</v>
      </c>
      <c r="C95917">
        <v>240154</v>
      </c>
      <c r="D95917">
        <v>250679</v>
      </c>
      <c r="E95917">
        <v>20</v>
      </c>
      <c r="F95917" t="s">
        <v>59</v>
      </c>
    </row>
    <row r="95918" spans="1:6" x14ac:dyDescent="0.3">
      <c r="A95918">
        <v>181166</v>
      </c>
      <c r="B95918" s="2">
        <v>44364.499378640772</v>
      </c>
      <c r="C95918">
        <v>240154</v>
      </c>
      <c r="D95918">
        <v>305329</v>
      </c>
      <c r="E95918">
        <v>11</v>
      </c>
      <c r="F95918" t="s">
        <v>59</v>
      </c>
    </row>
    <row r="95919" spans="1:6" x14ac:dyDescent="0.3">
      <c r="A95919">
        <v>187747</v>
      </c>
      <c r="B95919" s="2">
        <v>44365.913618122977</v>
      </c>
      <c r="C95919">
        <v>240154</v>
      </c>
      <c r="D95919">
        <v>469849</v>
      </c>
      <c r="E95919">
        <v>21</v>
      </c>
      <c r="F95919" t="s">
        <v>60</v>
      </c>
    </row>
    <row r="95920" spans="1:6" x14ac:dyDescent="0.3">
      <c r="A95920">
        <v>211403</v>
      </c>
      <c r="B95920" s="2">
        <v>44372.67251779935</v>
      </c>
      <c r="C95920">
        <v>240154</v>
      </c>
      <c r="D95920">
        <v>241927</v>
      </c>
      <c r="E95920">
        <v>16</v>
      </c>
      <c r="F95920" t="s">
        <v>60</v>
      </c>
    </row>
    <row r="95921" spans="1:6" x14ac:dyDescent="0.3">
      <c r="A95921">
        <v>223872</v>
      </c>
      <c r="B95921" s="2">
        <v>44375.575430420708</v>
      </c>
      <c r="C95921">
        <v>240154</v>
      </c>
      <c r="D95921">
        <v>463226</v>
      </c>
      <c r="E95921">
        <v>13</v>
      </c>
      <c r="F95921" t="s">
        <v>59</v>
      </c>
    </row>
    <row r="95922" spans="1:6" x14ac:dyDescent="0.3">
      <c r="A95922">
        <v>240013</v>
      </c>
      <c r="B95922" s="2">
        <v>44380.555528427991</v>
      </c>
      <c r="C95922">
        <v>240154</v>
      </c>
      <c r="D95922">
        <v>118549</v>
      </c>
      <c r="E95922">
        <v>13</v>
      </c>
      <c r="F95922" t="s">
        <v>60</v>
      </c>
    </row>
    <row r="95923" spans="1:6" x14ac:dyDescent="0.3">
      <c r="A95923">
        <v>268408</v>
      </c>
      <c r="B95923" s="2">
        <v>44388.755042071192</v>
      </c>
      <c r="C95923">
        <v>240154</v>
      </c>
      <c r="D95923">
        <v>223719</v>
      </c>
      <c r="E95923">
        <v>18</v>
      </c>
      <c r="F95923" t="s">
        <v>59</v>
      </c>
    </row>
    <row r="95924" spans="1:6" x14ac:dyDescent="0.3">
      <c r="A95924">
        <v>270837</v>
      </c>
      <c r="B95924" s="2">
        <v>44389.607792880255</v>
      </c>
      <c r="C95924">
        <v>240154</v>
      </c>
      <c r="D95924">
        <v>336616</v>
      </c>
      <c r="E95924">
        <v>14</v>
      </c>
      <c r="F95924" t="s">
        <v>59</v>
      </c>
    </row>
    <row r="95925" spans="1:6" x14ac:dyDescent="0.3">
      <c r="A95925">
        <v>283842</v>
      </c>
      <c r="B95925" s="2">
        <v>44393.727533980578</v>
      </c>
      <c r="C95925">
        <v>240154</v>
      </c>
      <c r="D95925">
        <v>143750</v>
      </c>
      <c r="E95925">
        <v>17</v>
      </c>
      <c r="F95925" t="s">
        <v>60</v>
      </c>
    </row>
    <row r="95926" spans="1:6" x14ac:dyDescent="0.3">
      <c r="A95926">
        <v>290176</v>
      </c>
      <c r="B95926" s="2">
        <v>44395.183355204928</v>
      </c>
      <c r="C95926">
        <v>240154</v>
      </c>
      <c r="D95926">
        <v>327680</v>
      </c>
      <c r="E95926">
        <v>4</v>
      </c>
      <c r="F95926" t="s">
        <v>59</v>
      </c>
    </row>
    <row r="95927" spans="1:6" x14ac:dyDescent="0.3">
      <c r="A95927">
        <v>296985</v>
      </c>
      <c r="B95927" s="2">
        <v>44397.623974110029</v>
      </c>
      <c r="C95927">
        <v>240154</v>
      </c>
      <c r="D95927">
        <v>304722</v>
      </c>
      <c r="E95927">
        <v>14</v>
      </c>
      <c r="F95927" t="s">
        <v>59</v>
      </c>
    </row>
    <row r="95928" spans="1:6" x14ac:dyDescent="0.3">
      <c r="A95928">
        <v>306043</v>
      </c>
      <c r="B95928" s="2">
        <v>44400.612647249189</v>
      </c>
      <c r="C95928">
        <v>240154</v>
      </c>
      <c r="D95928">
        <v>293905</v>
      </c>
      <c r="E95928">
        <v>14</v>
      </c>
      <c r="F95928" t="s">
        <v>60</v>
      </c>
    </row>
    <row r="95929" spans="1:6" x14ac:dyDescent="0.3">
      <c r="A95929">
        <v>319089</v>
      </c>
      <c r="B95929" s="2">
        <v>44403.709734627831</v>
      </c>
      <c r="C95929">
        <v>240154</v>
      </c>
      <c r="D95929">
        <v>470762</v>
      </c>
      <c r="E95929">
        <v>17</v>
      </c>
      <c r="F95929" t="s">
        <v>59</v>
      </c>
    </row>
    <row r="95930" spans="1:6" x14ac:dyDescent="0.3">
      <c r="A95930">
        <v>372138</v>
      </c>
      <c r="B95930" s="2">
        <v>44419.326666666668</v>
      </c>
      <c r="C95930">
        <v>240154</v>
      </c>
      <c r="D95930">
        <v>10768</v>
      </c>
      <c r="E95930">
        <v>7</v>
      </c>
      <c r="F95930" t="s">
        <v>59</v>
      </c>
    </row>
    <row r="95931" spans="1:6" x14ac:dyDescent="0.3">
      <c r="A95931">
        <v>216164</v>
      </c>
      <c r="B95931" s="2">
        <v>44373.688294498381</v>
      </c>
      <c r="C95931">
        <v>240181</v>
      </c>
      <c r="D95931">
        <v>230507</v>
      </c>
      <c r="E95931">
        <v>16</v>
      </c>
      <c r="F95931" t="s">
        <v>60</v>
      </c>
    </row>
    <row r="95932" spans="1:6" x14ac:dyDescent="0.3">
      <c r="A95932">
        <v>249080</v>
      </c>
      <c r="B95932" s="2">
        <v>44382.871142394826</v>
      </c>
      <c r="C95932">
        <v>240181</v>
      </c>
      <c r="D95932">
        <v>397</v>
      </c>
      <c r="E95932">
        <v>20</v>
      </c>
      <c r="F95932" t="s">
        <v>59</v>
      </c>
    </row>
    <row r="95933" spans="1:6" x14ac:dyDescent="0.3">
      <c r="A95933">
        <v>276384</v>
      </c>
      <c r="B95933" s="2">
        <v>44391.545333333335</v>
      </c>
      <c r="C95933">
        <v>240181</v>
      </c>
      <c r="D95933">
        <v>347393</v>
      </c>
      <c r="E95933">
        <v>13</v>
      </c>
      <c r="F95933" t="s">
        <v>59</v>
      </c>
    </row>
    <row r="95934" spans="1:6" x14ac:dyDescent="0.3">
      <c r="A95934">
        <v>284603</v>
      </c>
      <c r="B95934" s="2">
        <v>44393.866288025893</v>
      </c>
      <c r="C95934">
        <v>240181</v>
      </c>
      <c r="D95934">
        <v>196571</v>
      </c>
      <c r="E95934">
        <v>20</v>
      </c>
      <c r="F95934" t="s">
        <v>60</v>
      </c>
    </row>
    <row r="95935" spans="1:6" x14ac:dyDescent="0.3">
      <c r="A95935">
        <v>325137</v>
      </c>
      <c r="B95935" s="2">
        <v>44405.761110032363</v>
      </c>
      <c r="C95935">
        <v>240181</v>
      </c>
      <c r="D95935">
        <v>411922</v>
      </c>
      <c r="E95935">
        <v>18</v>
      </c>
      <c r="F95935" t="s">
        <v>59</v>
      </c>
    </row>
    <row r="95936" spans="1:6" x14ac:dyDescent="0.3">
      <c r="A95936">
        <v>330142</v>
      </c>
      <c r="B95936" s="2">
        <v>44407.655932038841</v>
      </c>
      <c r="C95936">
        <v>240181</v>
      </c>
      <c r="D95936">
        <v>110241</v>
      </c>
      <c r="E95936">
        <v>15</v>
      </c>
      <c r="F95936" t="s">
        <v>60</v>
      </c>
    </row>
    <row r="95937" spans="1:6" x14ac:dyDescent="0.3">
      <c r="A95937">
        <v>335809</v>
      </c>
      <c r="B95937" s="2">
        <v>44408.709330097088</v>
      </c>
      <c r="C95937">
        <v>240181</v>
      </c>
      <c r="D95937">
        <v>65828</v>
      </c>
      <c r="E95937">
        <v>17</v>
      </c>
      <c r="F95937" t="s">
        <v>60</v>
      </c>
    </row>
    <row r="95938" spans="1:6" x14ac:dyDescent="0.3">
      <c r="A95938">
        <v>338985</v>
      </c>
      <c r="B95938" s="2">
        <v>44409.33933530686</v>
      </c>
      <c r="C95938">
        <v>240181</v>
      </c>
      <c r="D95938">
        <v>158978</v>
      </c>
      <c r="E95938">
        <v>8</v>
      </c>
      <c r="F95938" t="s">
        <v>59</v>
      </c>
    </row>
    <row r="95939" spans="1:6" x14ac:dyDescent="0.3">
      <c r="A95939">
        <v>363225</v>
      </c>
      <c r="B95939" s="2">
        <v>44416.316385387734</v>
      </c>
      <c r="C95939">
        <v>240181</v>
      </c>
      <c r="D95939">
        <v>394819</v>
      </c>
      <c r="E95939">
        <v>7</v>
      </c>
      <c r="F95939" t="s">
        <v>59</v>
      </c>
    </row>
    <row r="95940" spans="1:6" x14ac:dyDescent="0.3">
      <c r="A95940">
        <v>370898</v>
      </c>
      <c r="B95940" s="2">
        <v>44418.743310679616</v>
      </c>
      <c r="C95940">
        <v>240181</v>
      </c>
      <c r="D95940">
        <v>351192</v>
      </c>
      <c r="E95940">
        <v>17</v>
      </c>
      <c r="F95940" t="s">
        <v>59</v>
      </c>
    </row>
    <row r="95941" spans="1:6" x14ac:dyDescent="0.3">
      <c r="A95941">
        <v>374390</v>
      </c>
      <c r="B95941" s="2">
        <v>44419.893796116507</v>
      </c>
      <c r="C95941">
        <v>240181</v>
      </c>
      <c r="D95941">
        <v>379466</v>
      </c>
      <c r="E95941">
        <v>21</v>
      </c>
      <c r="F95941" t="s">
        <v>59</v>
      </c>
    </row>
    <row r="95942" spans="1:6" x14ac:dyDescent="0.3">
      <c r="A95942">
        <v>392236</v>
      </c>
      <c r="B95942" s="2">
        <v>44425.591207119745</v>
      </c>
      <c r="C95942">
        <v>240181</v>
      </c>
      <c r="D95942">
        <v>262205</v>
      </c>
      <c r="E95942">
        <v>14</v>
      </c>
      <c r="F95942" t="s">
        <v>59</v>
      </c>
    </row>
    <row r="95943" spans="1:6" x14ac:dyDescent="0.3">
      <c r="A95943">
        <v>394835</v>
      </c>
      <c r="B95943" s="2">
        <v>44426.591207119745</v>
      </c>
      <c r="C95943">
        <v>240181</v>
      </c>
      <c r="D95943">
        <v>250679</v>
      </c>
      <c r="E95943">
        <v>14</v>
      </c>
      <c r="F95943" t="s">
        <v>59</v>
      </c>
    </row>
    <row r="95944" spans="1:6" x14ac:dyDescent="0.3">
      <c r="A95944">
        <v>407172</v>
      </c>
      <c r="B95944" s="2">
        <v>44430.00382847897</v>
      </c>
      <c r="C95944">
        <v>240181</v>
      </c>
      <c r="D95944">
        <v>397531</v>
      </c>
      <c r="E95944">
        <v>0</v>
      </c>
      <c r="F95944" t="s">
        <v>59</v>
      </c>
    </row>
    <row r="95945" spans="1:6" x14ac:dyDescent="0.3">
      <c r="A95945">
        <v>413891</v>
      </c>
      <c r="B95945" s="2">
        <v>44432.064333333336</v>
      </c>
      <c r="C95945">
        <v>240181</v>
      </c>
      <c r="D95945">
        <v>40767</v>
      </c>
      <c r="E95945">
        <v>1</v>
      </c>
      <c r="F95945" t="s">
        <v>59</v>
      </c>
    </row>
    <row r="95946" spans="1:6" x14ac:dyDescent="0.3">
      <c r="A95946">
        <v>258530</v>
      </c>
      <c r="B95946" s="2">
        <v>44386.676967637541</v>
      </c>
      <c r="C95946">
        <v>240231</v>
      </c>
      <c r="D95946">
        <v>246229</v>
      </c>
      <c r="E95946">
        <v>16</v>
      </c>
      <c r="F95946" t="s">
        <v>60</v>
      </c>
    </row>
    <row r="95947" spans="1:6" x14ac:dyDescent="0.3">
      <c r="A95947">
        <v>263223</v>
      </c>
      <c r="B95947" s="2">
        <v>44387.655932038841</v>
      </c>
      <c r="C95947">
        <v>240231</v>
      </c>
      <c r="D95947">
        <v>217307</v>
      </c>
      <c r="E95947">
        <v>15</v>
      </c>
      <c r="F95947" t="s">
        <v>60</v>
      </c>
    </row>
    <row r="95948" spans="1:6" x14ac:dyDescent="0.3">
      <c r="A95948">
        <v>274578</v>
      </c>
      <c r="B95948" s="2">
        <v>44390.740074433663</v>
      </c>
      <c r="C95948">
        <v>240231</v>
      </c>
      <c r="D95948">
        <v>74982</v>
      </c>
      <c r="E95948">
        <v>17</v>
      </c>
      <c r="F95948" t="s">
        <v>59</v>
      </c>
    </row>
    <row r="95949" spans="1:6" x14ac:dyDescent="0.3">
      <c r="A95949">
        <v>279545</v>
      </c>
      <c r="B95949" s="2">
        <v>44392.568553398058</v>
      </c>
      <c r="C95949">
        <v>240231</v>
      </c>
      <c r="D95949">
        <v>230507</v>
      </c>
      <c r="E95949">
        <v>13</v>
      </c>
      <c r="F95949" t="s">
        <v>59</v>
      </c>
    </row>
    <row r="95950" spans="1:6" x14ac:dyDescent="0.3">
      <c r="A95950">
        <v>5713</v>
      </c>
      <c r="B95950" s="2">
        <v>44294.839</v>
      </c>
      <c r="C95950">
        <v>240260</v>
      </c>
      <c r="D95950">
        <v>357547</v>
      </c>
      <c r="E95950">
        <v>20</v>
      </c>
      <c r="F95950" t="s">
        <v>59</v>
      </c>
    </row>
    <row r="95951" spans="1:6" x14ac:dyDescent="0.3">
      <c r="A95951">
        <v>11516</v>
      </c>
      <c r="B95951" s="2">
        <v>44302.639346278316</v>
      </c>
      <c r="C95951">
        <v>240260</v>
      </c>
      <c r="D95951">
        <v>459455</v>
      </c>
      <c r="E95951">
        <v>15</v>
      </c>
      <c r="F95951" t="s">
        <v>60</v>
      </c>
    </row>
    <row r="95952" spans="1:6" x14ac:dyDescent="0.3">
      <c r="A95952">
        <v>12084</v>
      </c>
      <c r="B95952" s="2">
        <v>44302.959734627831</v>
      </c>
      <c r="C95952">
        <v>240260</v>
      </c>
      <c r="D95952">
        <v>441908</v>
      </c>
      <c r="E95952">
        <v>23</v>
      </c>
      <c r="F95952" t="s">
        <v>60</v>
      </c>
    </row>
    <row r="95953" spans="1:6" x14ac:dyDescent="0.3">
      <c r="A95953">
        <v>15314</v>
      </c>
      <c r="B95953" s="2">
        <v>44304.870845667894</v>
      </c>
      <c r="C95953">
        <v>240260</v>
      </c>
      <c r="D95953">
        <v>180017</v>
      </c>
      <c r="E95953">
        <v>20</v>
      </c>
      <c r="F95953" t="s">
        <v>59</v>
      </c>
    </row>
    <row r="95954" spans="1:6" x14ac:dyDescent="0.3">
      <c r="A95954">
        <v>36740</v>
      </c>
      <c r="B95954" s="2">
        <v>44316.731579288025</v>
      </c>
      <c r="C95954">
        <v>240260</v>
      </c>
      <c r="D95954">
        <v>179296</v>
      </c>
      <c r="E95954">
        <v>17</v>
      </c>
      <c r="F95954" t="s">
        <v>60</v>
      </c>
    </row>
    <row r="95955" spans="1:6" x14ac:dyDescent="0.3">
      <c r="A95955">
        <v>64309</v>
      </c>
      <c r="B95955" s="2">
        <v>44327.885300970876</v>
      </c>
      <c r="C95955">
        <v>240260</v>
      </c>
      <c r="D95955">
        <v>227775</v>
      </c>
      <c r="E95955">
        <v>21</v>
      </c>
      <c r="F95955" t="s">
        <v>59</v>
      </c>
    </row>
    <row r="95956" spans="1:6" x14ac:dyDescent="0.3">
      <c r="A95956">
        <v>19741</v>
      </c>
      <c r="B95956" s="2">
        <v>44308.606174757282</v>
      </c>
      <c r="C95956">
        <v>240261</v>
      </c>
      <c r="D95956">
        <v>304128</v>
      </c>
      <c r="E95956">
        <v>14</v>
      </c>
      <c r="F95956" t="s">
        <v>59</v>
      </c>
    </row>
    <row r="95957" spans="1:6" x14ac:dyDescent="0.3">
      <c r="A95957">
        <v>22847</v>
      </c>
      <c r="B95957" s="2">
        <v>44310.307809686572</v>
      </c>
      <c r="C95957">
        <v>240261</v>
      </c>
      <c r="D95957">
        <v>423572</v>
      </c>
      <c r="E95957">
        <v>7</v>
      </c>
      <c r="F95957" t="s">
        <v>60</v>
      </c>
    </row>
    <row r="95958" spans="1:6" x14ac:dyDescent="0.3">
      <c r="A95958">
        <v>73155</v>
      </c>
      <c r="B95958" s="2">
        <v>44331.452453074431</v>
      </c>
      <c r="C95958">
        <v>240261</v>
      </c>
      <c r="D95958">
        <v>351192</v>
      </c>
      <c r="E95958">
        <v>10</v>
      </c>
      <c r="F95958" t="s">
        <v>60</v>
      </c>
    </row>
    <row r="95959" spans="1:6" x14ac:dyDescent="0.3">
      <c r="A95959">
        <v>81022</v>
      </c>
      <c r="B95959" s="2">
        <v>44333.839184466015</v>
      </c>
      <c r="C95959">
        <v>240261</v>
      </c>
      <c r="D95959">
        <v>267852</v>
      </c>
      <c r="E95959">
        <v>20</v>
      </c>
      <c r="F95959" t="s">
        <v>59</v>
      </c>
    </row>
    <row r="95960" spans="1:6" x14ac:dyDescent="0.3">
      <c r="A95960">
        <v>85349</v>
      </c>
      <c r="B95960" s="2">
        <v>44335.784168284787</v>
      </c>
      <c r="C95960">
        <v>240261</v>
      </c>
      <c r="D95960">
        <v>108961</v>
      </c>
      <c r="E95960">
        <v>18</v>
      </c>
      <c r="F95960" t="s">
        <v>59</v>
      </c>
    </row>
    <row r="95961" spans="1:6" x14ac:dyDescent="0.3">
      <c r="A95961">
        <v>94732</v>
      </c>
      <c r="B95961" s="2">
        <v>44338.693553398058</v>
      </c>
      <c r="C95961">
        <v>240261</v>
      </c>
      <c r="D95961">
        <v>251574</v>
      </c>
      <c r="E95961">
        <v>16</v>
      </c>
      <c r="F95961" t="s">
        <v>60</v>
      </c>
    </row>
    <row r="95962" spans="1:6" x14ac:dyDescent="0.3">
      <c r="A95962">
        <v>109056</v>
      </c>
      <c r="B95962" s="2">
        <v>44343.656336569577</v>
      </c>
      <c r="C95962">
        <v>240261</v>
      </c>
      <c r="D95962">
        <v>74456</v>
      </c>
      <c r="E95962">
        <v>15</v>
      </c>
      <c r="F95962" t="s">
        <v>59</v>
      </c>
    </row>
    <row r="95963" spans="1:6" x14ac:dyDescent="0.3">
      <c r="A95963">
        <v>127098</v>
      </c>
      <c r="B95963" s="2">
        <v>44347.712970873785</v>
      </c>
      <c r="C95963">
        <v>240261</v>
      </c>
      <c r="D95963">
        <v>23621</v>
      </c>
      <c r="E95963">
        <v>17</v>
      </c>
      <c r="F95963" t="s">
        <v>59</v>
      </c>
    </row>
    <row r="95964" spans="1:6" x14ac:dyDescent="0.3">
      <c r="A95964">
        <v>143514</v>
      </c>
      <c r="B95964" s="2">
        <v>44352.894161809134</v>
      </c>
      <c r="C95964">
        <v>240261</v>
      </c>
      <c r="D95964">
        <v>158978</v>
      </c>
      <c r="E95964">
        <v>21</v>
      </c>
      <c r="F95964" t="s">
        <v>60</v>
      </c>
    </row>
    <row r="95965" spans="1:6" x14ac:dyDescent="0.3">
      <c r="A95965">
        <v>152718</v>
      </c>
      <c r="B95965" s="2">
        <v>44355.840802588995</v>
      </c>
      <c r="C95965">
        <v>240261</v>
      </c>
      <c r="D95965">
        <v>86587</v>
      </c>
      <c r="E95965">
        <v>20</v>
      </c>
      <c r="F95965" t="s">
        <v>59</v>
      </c>
    </row>
    <row r="95966" spans="1:6" x14ac:dyDescent="0.3">
      <c r="A95966">
        <v>161083</v>
      </c>
      <c r="B95966" s="2">
        <v>44358.691935275077</v>
      </c>
      <c r="C95966">
        <v>240261</v>
      </c>
      <c r="D95966">
        <v>327968</v>
      </c>
      <c r="E95966">
        <v>16</v>
      </c>
      <c r="F95966" t="s">
        <v>60</v>
      </c>
    </row>
    <row r="95967" spans="1:6" x14ac:dyDescent="0.3">
      <c r="A95967">
        <v>168051</v>
      </c>
      <c r="B95967" s="2">
        <v>44359.979961165045</v>
      </c>
      <c r="C95967">
        <v>240261</v>
      </c>
      <c r="D95967">
        <v>291883</v>
      </c>
      <c r="E95967">
        <v>23</v>
      </c>
      <c r="F95967" t="s">
        <v>60</v>
      </c>
    </row>
    <row r="95968" spans="1:6" x14ac:dyDescent="0.3">
      <c r="A95968">
        <v>185860</v>
      </c>
      <c r="B95968" s="2">
        <v>44365.693553398058</v>
      </c>
      <c r="C95968">
        <v>240261</v>
      </c>
      <c r="D95968">
        <v>210854</v>
      </c>
      <c r="E95968">
        <v>16</v>
      </c>
      <c r="F95968" t="s">
        <v>60</v>
      </c>
    </row>
    <row r="95969" spans="1:6" x14ac:dyDescent="0.3">
      <c r="A95969">
        <v>191942</v>
      </c>
      <c r="B95969" s="2">
        <v>44366.827857605174</v>
      </c>
      <c r="C95969">
        <v>240261</v>
      </c>
      <c r="D95969">
        <v>439981</v>
      </c>
      <c r="E95969">
        <v>19</v>
      </c>
      <c r="F95969" t="s">
        <v>60</v>
      </c>
    </row>
    <row r="95970" spans="1:6" x14ac:dyDescent="0.3">
      <c r="A95970">
        <v>195339</v>
      </c>
      <c r="B95970" s="2">
        <v>44367.687765129551</v>
      </c>
      <c r="C95970">
        <v>240261</v>
      </c>
      <c r="D95970">
        <v>112504</v>
      </c>
      <c r="E95970">
        <v>16</v>
      </c>
      <c r="F95970" t="s">
        <v>59</v>
      </c>
    </row>
    <row r="95971" spans="1:6" x14ac:dyDescent="0.3">
      <c r="A95971">
        <v>222517</v>
      </c>
      <c r="B95971" s="2">
        <v>44374.933035598704</v>
      </c>
      <c r="C95971">
        <v>240261</v>
      </c>
      <c r="D95971">
        <v>59310</v>
      </c>
      <c r="E95971">
        <v>22</v>
      </c>
      <c r="F95971" t="s">
        <v>59</v>
      </c>
    </row>
    <row r="95972" spans="1:6" x14ac:dyDescent="0.3">
      <c r="A95972">
        <v>276944</v>
      </c>
      <c r="B95972" s="2">
        <v>44391.66119093851</v>
      </c>
      <c r="C95972">
        <v>240261</v>
      </c>
      <c r="D95972">
        <v>274147</v>
      </c>
      <c r="E95972">
        <v>15</v>
      </c>
      <c r="F95972" t="s">
        <v>59</v>
      </c>
    </row>
    <row r="95973" spans="1:6" x14ac:dyDescent="0.3">
      <c r="A95973">
        <v>289206</v>
      </c>
      <c r="B95973" s="2">
        <v>44394.910381877024</v>
      </c>
      <c r="C95973">
        <v>240261</v>
      </c>
      <c r="D95973">
        <v>230507</v>
      </c>
      <c r="E95973">
        <v>21</v>
      </c>
      <c r="F95973" t="s">
        <v>60</v>
      </c>
    </row>
    <row r="95974" spans="1:6" x14ac:dyDescent="0.3">
      <c r="A95974">
        <v>306048</v>
      </c>
      <c r="B95974" s="2">
        <v>44400.612647249189</v>
      </c>
      <c r="C95974">
        <v>240261</v>
      </c>
      <c r="D95974">
        <v>242428</v>
      </c>
      <c r="E95974">
        <v>14</v>
      </c>
      <c r="F95974" t="s">
        <v>60</v>
      </c>
    </row>
    <row r="95975" spans="1:6" x14ac:dyDescent="0.3">
      <c r="A95975">
        <v>335784</v>
      </c>
      <c r="B95975" s="2">
        <v>44408.708116504851</v>
      </c>
      <c r="C95975">
        <v>240261</v>
      </c>
      <c r="D95975">
        <v>128523</v>
      </c>
      <c r="E95975">
        <v>16</v>
      </c>
      <c r="F95975" t="s">
        <v>60</v>
      </c>
    </row>
    <row r="95976" spans="1:6" x14ac:dyDescent="0.3">
      <c r="A95976">
        <v>342593</v>
      </c>
      <c r="B95976" s="2">
        <v>44410.134666666665</v>
      </c>
      <c r="C95976">
        <v>240261</v>
      </c>
      <c r="D95976">
        <v>446536</v>
      </c>
      <c r="E95976">
        <v>3</v>
      </c>
      <c r="F95976" t="s">
        <v>59</v>
      </c>
    </row>
    <row r="95977" spans="1:6" x14ac:dyDescent="0.3">
      <c r="A95977">
        <v>348494</v>
      </c>
      <c r="B95977" s="2">
        <v>44412.585139158575</v>
      </c>
      <c r="C95977">
        <v>240261</v>
      </c>
      <c r="D95977">
        <v>312954</v>
      </c>
      <c r="E95977">
        <v>14</v>
      </c>
      <c r="F95977" t="s">
        <v>59</v>
      </c>
    </row>
    <row r="95978" spans="1:6" x14ac:dyDescent="0.3">
      <c r="A95978">
        <v>353880</v>
      </c>
      <c r="B95978" s="2">
        <v>44414.193553398058</v>
      </c>
      <c r="C95978">
        <v>240261</v>
      </c>
      <c r="D95978">
        <v>227775</v>
      </c>
      <c r="E95978">
        <v>4</v>
      </c>
      <c r="F95978" t="s">
        <v>60</v>
      </c>
    </row>
    <row r="95979" spans="1:6" x14ac:dyDescent="0.3">
      <c r="A95979">
        <v>383475</v>
      </c>
      <c r="B95979" s="2">
        <v>44422.709734627831</v>
      </c>
      <c r="C95979">
        <v>240261</v>
      </c>
      <c r="D95979">
        <v>200238</v>
      </c>
      <c r="E95979">
        <v>17</v>
      </c>
      <c r="F95979" t="s">
        <v>60</v>
      </c>
    </row>
    <row r="95980" spans="1:6" x14ac:dyDescent="0.3">
      <c r="A95980">
        <v>112213</v>
      </c>
      <c r="B95980" s="2">
        <v>44344.591207119745</v>
      </c>
      <c r="C95980">
        <v>240289</v>
      </c>
      <c r="D95980">
        <v>250679</v>
      </c>
      <c r="E95980">
        <v>14</v>
      </c>
      <c r="F95980" t="s">
        <v>60</v>
      </c>
    </row>
    <row r="95981" spans="1:6" x14ac:dyDescent="0.3">
      <c r="A95981">
        <v>174054</v>
      </c>
      <c r="B95981" s="2">
        <v>44361.689912621361</v>
      </c>
      <c r="C95981">
        <v>240289</v>
      </c>
      <c r="D95981">
        <v>347393</v>
      </c>
      <c r="E95981">
        <v>16</v>
      </c>
      <c r="F95981" t="s">
        <v>59</v>
      </c>
    </row>
    <row r="95982" spans="1:6" x14ac:dyDescent="0.3">
      <c r="A95982">
        <v>177929</v>
      </c>
      <c r="B95982" s="2">
        <v>44362.919686084148</v>
      </c>
      <c r="C95982">
        <v>240289</v>
      </c>
      <c r="D95982">
        <v>95024</v>
      </c>
      <c r="E95982">
        <v>22</v>
      </c>
      <c r="F95982" t="s">
        <v>59</v>
      </c>
    </row>
    <row r="95983" spans="1:6" x14ac:dyDescent="0.3">
      <c r="A95983">
        <v>182619</v>
      </c>
      <c r="B95983" s="2">
        <v>44364.785381877024</v>
      </c>
      <c r="C95983">
        <v>240289</v>
      </c>
      <c r="D95983">
        <v>118549</v>
      </c>
      <c r="E95983">
        <v>18</v>
      </c>
      <c r="F95983" t="s">
        <v>59</v>
      </c>
    </row>
    <row r="95984" spans="1:6" x14ac:dyDescent="0.3">
      <c r="A95984">
        <v>189699</v>
      </c>
      <c r="B95984" s="2">
        <v>44366.541734061706</v>
      </c>
      <c r="C95984">
        <v>240289</v>
      </c>
      <c r="D95984">
        <v>466283</v>
      </c>
      <c r="E95984">
        <v>13</v>
      </c>
      <c r="F95984" t="s">
        <v>60</v>
      </c>
    </row>
    <row r="95985" spans="1:6" x14ac:dyDescent="0.3">
      <c r="A95985">
        <v>203331</v>
      </c>
      <c r="B95985" s="2">
        <v>44369.961757281555</v>
      </c>
      <c r="C95985">
        <v>240289</v>
      </c>
      <c r="D95985">
        <v>351192</v>
      </c>
      <c r="E95985">
        <v>23</v>
      </c>
      <c r="F95985" t="s">
        <v>59</v>
      </c>
    </row>
    <row r="95986" spans="1:6" x14ac:dyDescent="0.3">
      <c r="A95986">
        <v>113539</v>
      </c>
      <c r="B95986" s="2">
        <v>44344.744928802589</v>
      </c>
      <c r="C95986">
        <v>240294</v>
      </c>
      <c r="D95986">
        <v>52293</v>
      </c>
      <c r="E95986">
        <v>17</v>
      </c>
      <c r="F95986" t="s">
        <v>60</v>
      </c>
    </row>
    <row r="95987" spans="1:6" x14ac:dyDescent="0.3">
      <c r="A95987">
        <v>134172</v>
      </c>
      <c r="B95987" s="2">
        <v>44350.651077669907</v>
      </c>
      <c r="C95987">
        <v>240294</v>
      </c>
      <c r="D95987">
        <v>405774</v>
      </c>
      <c r="E95987">
        <v>15</v>
      </c>
      <c r="F95987" t="s">
        <v>59</v>
      </c>
    </row>
    <row r="95988" spans="1:6" x14ac:dyDescent="0.3">
      <c r="A95988">
        <v>156209</v>
      </c>
      <c r="B95988" s="2">
        <v>44356.984411003235</v>
      </c>
      <c r="C95988">
        <v>240294</v>
      </c>
      <c r="D95988">
        <v>129210</v>
      </c>
      <c r="E95988">
        <v>23</v>
      </c>
      <c r="F95988" t="s">
        <v>59</v>
      </c>
    </row>
    <row r="95989" spans="1:6" x14ac:dyDescent="0.3">
      <c r="A95989">
        <v>164033</v>
      </c>
      <c r="B95989" s="2">
        <v>44359.269905697809</v>
      </c>
      <c r="C95989">
        <v>240294</v>
      </c>
      <c r="D95989">
        <v>242428</v>
      </c>
      <c r="E95989">
        <v>6</v>
      </c>
      <c r="F95989" t="s">
        <v>60</v>
      </c>
    </row>
    <row r="95990" spans="1:6" x14ac:dyDescent="0.3">
      <c r="A95990">
        <v>327999</v>
      </c>
      <c r="B95990" s="2">
        <v>44406.736838187702</v>
      </c>
      <c r="C95990">
        <v>240294</v>
      </c>
      <c r="D95990">
        <v>344487</v>
      </c>
      <c r="E95990">
        <v>17</v>
      </c>
      <c r="F95990" t="s">
        <v>59</v>
      </c>
    </row>
    <row r="95991" spans="1:6" x14ac:dyDescent="0.3">
      <c r="A95991">
        <v>332347</v>
      </c>
      <c r="B95991" s="2">
        <v>44407.877614886733</v>
      </c>
      <c r="C95991">
        <v>240294</v>
      </c>
      <c r="D95991">
        <v>4316</v>
      </c>
      <c r="E95991">
        <v>21</v>
      </c>
      <c r="F95991" t="s">
        <v>60</v>
      </c>
    </row>
    <row r="95992" spans="1:6" x14ac:dyDescent="0.3">
      <c r="A95992">
        <v>223845</v>
      </c>
      <c r="B95992" s="2">
        <v>44375.571789644018</v>
      </c>
      <c r="C95992">
        <v>240303</v>
      </c>
      <c r="D95992">
        <v>411922</v>
      </c>
      <c r="E95992">
        <v>13</v>
      </c>
      <c r="F95992" t="s">
        <v>59</v>
      </c>
    </row>
    <row r="95993" spans="1:6" x14ac:dyDescent="0.3">
      <c r="A95993">
        <v>289419</v>
      </c>
      <c r="B95993" s="2">
        <v>44394.942339805828</v>
      </c>
      <c r="C95993">
        <v>240303</v>
      </c>
      <c r="D95993">
        <v>154256</v>
      </c>
      <c r="E95993">
        <v>22</v>
      </c>
      <c r="F95993" t="s">
        <v>60</v>
      </c>
    </row>
    <row r="95994" spans="1:6" x14ac:dyDescent="0.3">
      <c r="A95994">
        <v>319777</v>
      </c>
      <c r="B95994" s="2">
        <v>44403.808035598711</v>
      </c>
      <c r="C95994">
        <v>240303</v>
      </c>
      <c r="D95994">
        <v>14478</v>
      </c>
      <c r="E95994">
        <v>19</v>
      </c>
      <c r="F95994" t="s">
        <v>59</v>
      </c>
    </row>
    <row r="95995" spans="1:6" x14ac:dyDescent="0.3">
      <c r="A95995">
        <v>49737</v>
      </c>
      <c r="B95995" s="2">
        <v>44322.100915857605</v>
      </c>
      <c r="C95995">
        <v>240360</v>
      </c>
      <c r="D95995">
        <v>347393</v>
      </c>
      <c r="E95995">
        <v>2</v>
      </c>
      <c r="F95995" t="s">
        <v>59</v>
      </c>
    </row>
    <row r="95996" spans="1:6" x14ac:dyDescent="0.3">
      <c r="A95996">
        <v>86531</v>
      </c>
      <c r="B95996" s="2">
        <v>44336.566935275085</v>
      </c>
      <c r="C95996">
        <v>240360</v>
      </c>
      <c r="D95996">
        <v>230778</v>
      </c>
      <c r="E95996">
        <v>13</v>
      </c>
      <c r="F95996" t="s">
        <v>59</v>
      </c>
    </row>
    <row r="95997" spans="1:6" x14ac:dyDescent="0.3">
      <c r="A95997">
        <v>89782</v>
      </c>
      <c r="B95997" s="2">
        <v>44337.722275080909</v>
      </c>
      <c r="C95997">
        <v>240360</v>
      </c>
      <c r="D95997">
        <v>415991</v>
      </c>
      <c r="E95997">
        <v>17</v>
      </c>
      <c r="F95997" t="s">
        <v>60</v>
      </c>
    </row>
    <row r="95998" spans="1:6" x14ac:dyDescent="0.3">
      <c r="A95998">
        <v>123717</v>
      </c>
      <c r="B95998" s="2">
        <v>44346.74816504855</v>
      </c>
      <c r="C95998">
        <v>240360</v>
      </c>
      <c r="D95998">
        <v>81226</v>
      </c>
      <c r="E95998">
        <v>17</v>
      </c>
      <c r="F95998" t="s">
        <v>59</v>
      </c>
    </row>
    <row r="95999" spans="1:6" x14ac:dyDescent="0.3">
      <c r="A95999">
        <v>134537</v>
      </c>
      <c r="B95999" s="2">
        <v>44350.706093851135</v>
      </c>
      <c r="C95999">
        <v>240360</v>
      </c>
      <c r="D95999">
        <v>289413</v>
      </c>
      <c r="E95999">
        <v>16</v>
      </c>
      <c r="F95999" t="s">
        <v>59</v>
      </c>
    </row>
    <row r="96000" spans="1:6" x14ac:dyDescent="0.3">
      <c r="A96000">
        <v>155900</v>
      </c>
      <c r="B96000" s="2">
        <v>44356.89703236246</v>
      </c>
      <c r="C96000">
        <v>240360</v>
      </c>
      <c r="D96000">
        <v>38735</v>
      </c>
      <c r="E96000">
        <v>21</v>
      </c>
      <c r="F96000" t="s">
        <v>59</v>
      </c>
    </row>
    <row r="96001" spans="1:6" x14ac:dyDescent="0.3">
      <c r="A96001">
        <v>167539</v>
      </c>
      <c r="B96001" s="2">
        <v>44359.882469255666</v>
      </c>
      <c r="C96001">
        <v>240360</v>
      </c>
      <c r="D96001">
        <v>21407</v>
      </c>
      <c r="E96001">
        <v>21</v>
      </c>
      <c r="F96001" t="s">
        <v>60</v>
      </c>
    </row>
    <row r="96002" spans="1:6" x14ac:dyDescent="0.3">
      <c r="A96002">
        <v>263823</v>
      </c>
      <c r="B96002" s="2">
        <v>44387.722333333339</v>
      </c>
      <c r="C96002">
        <v>240360</v>
      </c>
      <c r="D96002">
        <v>451185</v>
      </c>
      <c r="E96002">
        <v>17</v>
      </c>
      <c r="F96002" t="s">
        <v>60</v>
      </c>
    </row>
    <row r="96003" spans="1:6" x14ac:dyDescent="0.3">
      <c r="A96003">
        <v>299504</v>
      </c>
      <c r="B96003" s="2">
        <v>44398.553990291264</v>
      </c>
      <c r="C96003">
        <v>240360</v>
      </c>
      <c r="D96003">
        <v>392434</v>
      </c>
      <c r="E96003">
        <v>13</v>
      </c>
      <c r="F96003" t="s">
        <v>59</v>
      </c>
    </row>
    <row r="96004" spans="1:6" x14ac:dyDescent="0.3">
      <c r="A96004">
        <v>312785</v>
      </c>
      <c r="B96004" s="2">
        <v>44401.939103559875</v>
      </c>
      <c r="C96004">
        <v>240360</v>
      </c>
      <c r="D96004">
        <v>320620</v>
      </c>
      <c r="E96004">
        <v>22</v>
      </c>
      <c r="F96004" t="s">
        <v>60</v>
      </c>
    </row>
    <row r="96005" spans="1:6" x14ac:dyDescent="0.3">
      <c r="A96005">
        <v>355758</v>
      </c>
      <c r="B96005" s="2">
        <v>44414.75787378641</v>
      </c>
      <c r="C96005">
        <v>240360</v>
      </c>
      <c r="D96005">
        <v>389195</v>
      </c>
      <c r="E96005">
        <v>18</v>
      </c>
      <c r="F96005" t="s">
        <v>60</v>
      </c>
    </row>
    <row r="96006" spans="1:6" x14ac:dyDescent="0.3">
      <c r="A96006">
        <v>383832</v>
      </c>
      <c r="B96006" s="2">
        <v>44422.755821405684</v>
      </c>
      <c r="C96006">
        <v>240360</v>
      </c>
      <c r="D96006">
        <v>158978</v>
      </c>
      <c r="E96006">
        <v>18</v>
      </c>
      <c r="F96006" t="s">
        <v>60</v>
      </c>
    </row>
    <row r="96007" spans="1:6" x14ac:dyDescent="0.3">
      <c r="A96007">
        <v>397828</v>
      </c>
      <c r="B96007" s="2">
        <v>44427.707711974115</v>
      </c>
      <c r="C96007">
        <v>240360</v>
      </c>
      <c r="D96007">
        <v>410720</v>
      </c>
      <c r="E96007">
        <v>16</v>
      </c>
      <c r="F96007" t="s">
        <v>59</v>
      </c>
    </row>
    <row r="96008" spans="1:6" x14ac:dyDescent="0.3">
      <c r="A96008">
        <v>411338</v>
      </c>
      <c r="B96008" s="2">
        <v>44431.000592233009</v>
      </c>
      <c r="C96008">
        <v>240360</v>
      </c>
      <c r="D96008">
        <v>304722</v>
      </c>
      <c r="E96008">
        <v>0</v>
      </c>
      <c r="F96008" t="s">
        <v>59</v>
      </c>
    </row>
    <row r="96009" spans="1:6" x14ac:dyDescent="0.3">
      <c r="A96009">
        <v>212748</v>
      </c>
      <c r="B96009" s="2">
        <v>44372.805608414237</v>
      </c>
      <c r="C96009">
        <v>240378</v>
      </c>
      <c r="D96009">
        <v>180939</v>
      </c>
      <c r="E96009">
        <v>19</v>
      </c>
      <c r="F96009" t="s">
        <v>60</v>
      </c>
    </row>
    <row r="96010" spans="1:6" x14ac:dyDescent="0.3">
      <c r="A96010">
        <v>266818</v>
      </c>
      <c r="B96010" s="2">
        <v>44388.446000000004</v>
      </c>
      <c r="C96010">
        <v>240378</v>
      </c>
      <c r="D96010">
        <v>351192</v>
      </c>
      <c r="E96010">
        <v>10</v>
      </c>
      <c r="F96010" t="s">
        <v>59</v>
      </c>
    </row>
    <row r="96011" spans="1:6" x14ac:dyDescent="0.3">
      <c r="A96011">
        <v>267714</v>
      </c>
      <c r="B96011" s="2">
        <v>44388.658192693867</v>
      </c>
      <c r="C96011">
        <v>240378</v>
      </c>
      <c r="D96011">
        <v>19714</v>
      </c>
      <c r="E96011">
        <v>15</v>
      </c>
      <c r="F96011" t="s">
        <v>59</v>
      </c>
    </row>
    <row r="96012" spans="1:6" x14ac:dyDescent="0.3">
      <c r="A96012">
        <v>345772</v>
      </c>
      <c r="B96012" s="2">
        <v>44411.603343042072</v>
      </c>
      <c r="C96012">
        <v>240378</v>
      </c>
      <c r="D96012">
        <v>366873</v>
      </c>
      <c r="E96012">
        <v>14</v>
      </c>
      <c r="F96012" t="s">
        <v>59</v>
      </c>
    </row>
    <row r="96013" spans="1:6" x14ac:dyDescent="0.3">
      <c r="A96013">
        <v>359443</v>
      </c>
      <c r="B96013" s="2">
        <v>44415.572598705505</v>
      </c>
      <c r="C96013">
        <v>240378</v>
      </c>
      <c r="D96013">
        <v>250679</v>
      </c>
      <c r="E96013">
        <v>13</v>
      </c>
      <c r="F96013" t="s">
        <v>60</v>
      </c>
    </row>
    <row r="96014" spans="1:6" x14ac:dyDescent="0.3">
      <c r="A96014">
        <v>382486</v>
      </c>
      <c r="B96014" s="2">
        <v>44422.545090614884</v>
      </c>
      <c r="C96014">
        <v>240378</v>
      </c>
      <c r="D96014">
        <v>349368</v>
      </c>
      <c r="E96014">
        <v>13</v>
      </c>
      <c r="F96014" t="s">
        <v>60</v>
      </c>
    </row>
    <row r="96015" spans="1:6" x14ac:dyDescent="0.3">
      <c r="A96015">
        <v>393968</v>
      </c>
      <c r="B96015" s="2">
        <v>44426.108</v>
      </c>
      <c r="C96015">
        <v>240378</v>
      </c>
      <c r="D96015">
        <v>347008</v>
      </c>
      <c r="E96015">
        <v>2</v>
      </c>
      <c r="F96015" t="s">
        <v>59</v>
      </c>
    </row>
    <row r="96016" spans="1:6" x14ac:dyDescent="0.3">
      <c r="A96016">
        <v>413401</v>
      </c>
      <c r="B96016" s="2">
        <v>44431.867097087379</v>
      </c>
      <c r="C96016">
        <v>240378</v>
      </c>
      <c r="D96016">
        <v>347393</v>
      </c>
      <c r="E96016">
        <v>20</v>
      </c>
      <c r="F96016" t="s">
        <v>59</v>
      </c>
    </row>
    <row r="96017" spans="1:6" x14ac:dyDescent="0.3">
      <c r="A96017">
        <v>124181</v>
      </c>
      <c r="B96017" s="2">
        <v>44346.796304207121</v>
      </c>
      <c r="C96017">
        <v>240387</v>
      </c>
      <c r="D96017">
        <v>411922</v>
      </c>
      <c r="E96017">
        <v>19</v>
      </c>
      <c r="F96017" t="s">
        <v>59</v>
      </c>
    </row>
    <row r="96018" spans="1:6" x14ac:dyDescent="0.3">
      <c r="A96018">
        <v>135836</v>
      </c>
      <c r="B96018" s="2">
        <v>44350.982388349512</v>
      </c>
      <c r="C96018">
        <v>240387</v>
      </c>
      <c r="D96018">
        <v>436070</v>
      </c>
      <c r="E96018">
        <v>23</v>
      </c>
      <c r="F96018" t="s">
        <v>59</v>
      </c>
    </row>
    <row r="96019" spans="1:6" x14ac:dyDescent="0.3">
      <c r="A96019">
        <v>147467</v>
      </c>
      <c r="B96019" s="2">
        <v>44353.903317361983</v>
      </c>
      <c r="C96019">
        <v>240387</v>
      </c>
      <c r="D96019">
        <v>158978</v>
      </c>
      <c r="E96019">
        <v>21</v>
      </c>
      <c r="F96019" t="s">
        <v>59</v>
      </c>
    </row>
    <row r="96020" spans="1:6" x14ac:dyDescent="0.3">
      <c r="A96020">
        <v>153462</v>
      </c>
      <c r="B96020" s="2">
        <v>44356.098893203882</v>
      </c>
      <c r="C96020">
        <v>240387</v>
      </c>
      <c r="D96020">
        <v>300941</v>
      </c>
      <c r="E96020">
        <v>2</v>
      </c>
      <c r="F96020" t="s">
        <v>59</v>
      </c>
    </row>
    <row r="96021" spans="1:6" x14ac:dyDescent="0.3">
      <c r="A96021">
        <v>200461</v>
      </c>
      <c r="B96021" s="2">
        <v>44369.111838187702</v>
      </c>
      <c r="C96021">
        <v>240387</v>
      </c>
      <c r="D96021">
        <v>40767</v>
      </c>
      <c r="E96021">
        <v>2</v>
      </c>
      <c r="F96021" t="s">
        <v>59</v>
      </c>
    </row>
    <row r="96022" spans="1:6" x14ac:dyDescent="0.3">
      <c r="A96022">
        <v>203577</v>
      </c>
      <c r="B96022" s="2">
        <v>44369.995333333332</v>
      </c>
      <c r="C96022">
        <v>240387</v>
      </c>
      <c r="D96022">
        <v>470762</v>
      </c>
      <c r="E96022">
        <v>23</v>
      </c>
      <c r="F96022" t="s">
        <v>59</v>
      </c>
    </row>
    <row r="96023" spans="1:6" x14ac:dyDescent="0.3">
      <c r="A96023">
        <v>220761</v>
      </c>
      <c r="B96023" s="2">
        <v>44374.668935209207</v>
      </c>
      <c r="C96023">
        <v>240387</v>
      </c>
      <c r="D96023">
        <v>407207</v>
      </c>
      <c r="E96023">
        <v>16</v>
      </c>
      <c r="F96023" t="s">
        <v>59</v>
      </c>
    </row>
    <row r="96024" spans="1:6" x14ac:dyDescent="0.3">
      <c r="A96024">
        <v>252059</v>
      </c>
      <c r="B96024" s="2">
        <v>44383.984006472492</v>
      </c>
      <c r="C96024">
        <v>240387</v>
      </c>
      <c r="D96024">
        <v>88863</v>
      </c>
      <c r="E96024">
        <v>23</v>
      </c>
      <c r="F96024" t="s">
        <v>59</v>
      </c>
    </row>
    <row r="96025" spans="1:6" x14ac:dyDescent="0.3">
      <c r="A96025">
        <v>21567</v>
      </c>
      <c r="B96025" s="2">
        <v>44309.790640776693</v>
      </c>
      <c r="C96025">
        <v>240396</v>
      </c>
      <c r="D96025">
        <v>158978</v>
      </c>
      <c r="E96025">
        <v>18</v>
      </c>
      <c r="F96025" t="s">
        <v>60</v>
      </c>
    </row>
    <row r="96026" spans="1:6" x14ac:dyDescent="0.3">
      <c r="A96026">
        <v>30355</v>
      </c>
      <c r="B96026" s="2">
        <v>44313.7760776699</v>
      </c>
      <c r="C96026">
        <v>240396</v>
      </c>
      <c r="D96026">
        <v>304722</v>
      </c>
      <c r="E96026">
        <v>18</v>
      </c>
      <c r="F96026" t="s">
        <v>59</v>
      </c>
    </row>
    <row r="96027" spans="1:6" x14ac:dyDescent="0.3">
      <c r="A96027">
        <v>35945</v>
      </c>
      <c r="B96027" s="2">
        <v>44316.617501618122</v>
      </c>
      <c r="C96027">
        <v>240396</v>
      </c>
      <c r="D96027">
        <v>230507</v>
      </c>
      <c r="E96027">
        <v>14</v>
      </c>
      <c r="F96027" t="s">
        <v>60</v>
      </c>
    </row>
    <row r="96028" spans="1:6" x14ac:dyDescent="0.3">
      <c r="A96028">
        <v>55782</v>
      </c>
      <c r="B96028" s="2">
        <v>44324.709734627831</v>
      </c>
      <c r="C96028">
        <v>240396</v>
      </c>
      <c r="D96028">
        <v>96704</v>
      </c>
      <c r="E96028">
        <v>17</v>
      </c>
      <c r="F96028" t="s">
        <v>60</v>
      </c>
    </row>
    <row r="96029" spans="1:6" x14ac:dyDescent="0.3">
      <c r="A96029">
        <v>66420</v>
      </c>
      <c r="B96029" s="2">
        <v>44328.852129449835</v>
      </c>
      <c r="C96029">
        <v>240396</v>
      </c>
      <c r="D96029">
        <v>351192</v>
      </c>
      <c r="E96029">
        <v>20</v>
      </c>
      <c r="F96029" t="s">
        <v>59</v>
      </c>
    </row>
    <row r="96030" spans="1:6" x14ac:dyDescent="0.3">
      <c r="A96030">
        <v>94433</v>
      </c>
      <c r="B96030" s="2">
        <v>44338.646627831709</v>
      </c>
      <c r="C96030">
        <v>240396</v>
      </c>
      <c r="D96030">
        <v>274147</v>
      </c>
      <c r="E96030">
        <v>15</v>
      </c>
      <c r="F96030" t="s">
        <v>60</v>
      </c>
    </row>
    <row r="96031" spans="1:6" x14ac:dyDescent="0.3">
      <c r="A96031">
        <v>104491</v>
      </c>
      <c r="B96031" s="2">
        <v>44341.774666666664</v>
      </c>
      <c r="C96031">
        <v>240396</v>
      </c>
      <c r="D96031">
        <v>417067</v>
      </c>
      <c r="E96031">
        <v>18</v>
      </c>
      <c r="F96031" t="s">
        <v>59</v>
      </c>
    </row>
    <row r="96032" spans="1:6" x14ac:dyDescent="0.3">
      <c r="A96032">
        <v>129881</v>
      </c>
      <c r="B96032" s="2">
        <v>44348.755042071192</v>
      </c>
      <c r="C96032">
        <v>240396</v>
      </c>
      <c r="D96032">
        <v>314895</v>
      </c>
      <c r="E96032">
        <v>18</v>
      </c>
      <c r="F96032" t="s">
        <v>59</v>
      </c>
    </row>
    <row r="96033" spans="1:6" x14ac:dyDescent="0.3">
      <c r="A96033">
        <v>151520</v>
      </c>
      <c r="B96033" s="2">
        <v>44355.64824595469</v>
      </c>
      <c r="C96033">
        <v>240396</v>
      </c>
      <c r="D96033">
        <v>54565</v>
      </c>
      <c r="E96033">
        <v>15</v>
      </c>
      <c r="F96033" t="s">
        <v>59</v>
      </c>
    </row>
    <row r="96034" spans="1:6" x14ac:dyDescent="0.3">
      <c r="A96034">
        <v>186289</v>
      </c>
      <c r="B96034" s="2">
        <v>44365.737242718445</v>
      </c>
      <c r="C96034">
        <v>240396</v>
      </c>
      <c r="D96034">
        <v>133619</v>
      </c>
      <c r="E96034">
        <v>17</v>
      </c>
      <c r="F96034" t="s">
        <v>60</v>
      </c>
    </row>
    <row r="96035" spans="1:6" x14ac:dyDescent="0.3">
      <c r="A96035">
        <v>209041</v>
      </c>
      <c r="B96035" s="2">
        <v>44371.873165048542</v>
      </c>
      <c r="C96035">
        <v>240396</v>
      </c>
      <c r="D96035">
        <v>405774</v>
      </c>
      <c r="E96035">
        <v>20</v>
      </c>
      <c r="F96035" t="s">
        <v>59</v>
      </c>
    </row>
    <row r="96036" spans="1:6" x14ac:dyDescent="0.3">
      <c r="A96036">
        <v>118183</v>
      </c>
      <c r="B96036" s="2">
        <v>44345.658763754043</v>
      </c>
      <c r="C96036">
        <v>240402</v>
      </c>
      <c r="D96036">
        <v>311460</v>
      </c>
      <c r="E96036">
        <v>15</v>
      </c>
      <c r="F96036" t="s">
        <v>60</v>
      </c>
    </row>
    <row r="96037" spans="1:6" x14ac:dyDescent="0.3">
      <c r="A96037">
        <v>161821</v>
      </c>
      <c r="B96037" s="2">
        <v>44358.77365048544</v>
      </c>
      <c r="C96037">
        <v>240402</v>
      </c>
      <c r="D96037">
        <v>212567</v>
      </c>
      <c r="E96037">
        <v>18</v>
      </c>
      <c r="F96037" t="s">
        <v>60</v>
      </c>
    </row>
    <row r="96038" spans="1:6" x14ac:dyDescent="0.3">
      <c r="A96038">
        <v>166700</v>
      </c>
      <c r="B96038" s="2">
        <v>44359.775268608413</v>
      </c>
      <c r="C96038">
        <v>240402</v>
      </c>
      <c r="D96038">
        <v>351192</v>
      </c>
      <c r="E96038">
        <v>18</v>
      </c>
      <c r="F96038" t="s">
        <v>60</v>
      </c>
    </row>
    <row r="96039" spans="1:6" x14ac:dyDescent="0.3">
      <c r="A96039">
        <v>176219</v>
      </c>
      <c r="B96039" s="2">
        <v>44362.603747572815</v>
      </c>
      <c r="C96039">
        <v>240402</v>
      </c>
      <c r="D96039">
        <v>336616</v>
      </c>
      <c r="E96039">
        <v>14</v>
      </c>
      <c r="F96039" t="s">
        <v>59</v>
      </c>
    </row>
    <row r="96040" spans="1:6" x14ac:dyDescent="0.3">
      <c r="A96040">
        <v>229133</v>
      </c>
      <c r="B96040" s="2">
        <v>44376.992097087379</v>
      </c>
      <c r="C96040">
        <v>240402</v>
      </c>
      <c r="D96040">
        <v>154256</v>
      </c>
      <c r="E96040">
        <v>23</v>
      </c>
      <c r="F96040" t="s">
        <v>59</v>
      </c>
    </row>
    <row r="96041" spans="1:6" x14ac:dyDescent="0.3">
      <c r="A96041">
        <v>237212</v>
      </c>
      <c r="B96041" s="2">
        <v>44379.793067961167</v>
      </c>
      <c r="C96041">
        <v>240402</v>
      </c>
      <c r="D96041">
        <v>92023</v>
      </c>
      <c r="E96041">
        <v>19</v>
      </c>
      <c r="F96041" t="s">
        <v>60</v>
      </c>
    </row>
    <row r="96042" spans="1:6" x14ac:dyDescent="0.3">
      <c r="A96042">
        <v>257558</v>
      </c>
      <c r="B96042" s="2">
        <v>44386.534168284787</v>
      </c>
      <c r="C96042">
        <v>240402</v>
      </c>
      <c r="D96042">
        <v>212383</v>
      </c>
      <c r="E96042">
        <v>12</v>
      </c>
      <c r="F96042" t="s">
        <v>60</v>
      </c>
    </row>
    <row r="96043" spans="1:6" x14ac:dyDescent="0.3">
      <c r="A96043">
        <v>264916</v>
      </c>
      <c r="B96043" s="2">
        <v>44387.851320388349</v>
      </c>
      <c r="C96043">
        <v>240402</v>
      </c>
      <c r="D96043">
        <v>439981</v>
      </c>
      <c r="E96043">
        <v>20</v>
      </c>
      <c r="F96043" t="s">
        <v>60</v>
      </c>
    </row>
    <row r="96044" spans="1:6" x14ac:dyDescent="0.3">
      <c r="A96044">
        <v>290509</v>
      </c>
      <c r="B96044" s="2">
        <v>44395.337229529709</v>
      </c>
      <c r="C96044">
        <v>240402</v>
      </c>
      <c r="D96044">
        <v>411922</v>
      </c>
      <c r="E96044">
        <v>8</v>
      </c>
      <c r="F96044" t="s">
        <v>59</v>
      </c>
    </row>
    <row r="96045" spans="1:6" x14ac:dyDescent="0.3">
      <c r="A96045">
        <v>343648</v>
      </c>
      <c r="B96045" s="2">
        <v>44410.660381877024</v>
      </c>
      <c r="C96045">
        <v>240402</v>
      </c>
      <c r="D96045">
        <v>289413</v>
      </c>
      <c r="E96045">
        <v>15</v>
      </c>
      <c r="F96045" t="s">
        <v>59</v>
      </c>
    </row>
    <row r="96046" spans="1:6" x14ac:dyDescent="0.3">
      <c r="A96046">
        <v>361230</v>
      </c>
      <c r="B96046" s="2">
        <v>44415.796304207121</v>
      </c>
      <c r="C96046">
        <v>240402</v>
      </c>
      <c r="D96046">
        <v>158978</v>
      </c>
      <c r="E96046">
        <v>19</v>
      </c>
      <c r="F96046" t="s">
        <v>60</v>
      </c>
    </row>
    <row r="96047" spans="1:6" x14ac:dyDescent="0.3">
      <c r="A96047">
        <v>363073</v>
      </c>
      <c r="B96047" s="2">
        <v>44416.233466597492</v>
      </c>
      <c r="C96047">
        <v>240402</v>
      </c>
      <c r="D96047">
        <v>230507</v>
      </c>
      <c r="E96047">
        <v>5</v>
      </c>
      <c r="F96047" t="s">
        <v>59</v>
      </c>
    </row>
    <row r="96048" spans="1:6" x14ac:dyDescent="0.3">
      <c r="A96048">
        <v>371730</v>
      </c>
      <c r="B96048" s="2">
        <v>44418.919281553397</v>
      </c>
      <c r="C96048">
        <v>240402</v>
      </c>
      <c r="D96048">
        <v>321129</v>
      </c>
      <c r="E96048">
        <v>22</v>
      </c>
      <c r="F96048" t="s">
        <v>59</v>
      </c>
    </row>
    <row r="96049" spans="1:6" x14ac:dyDescent="0.3">
      <c r="A96049">
        <v>188002</v>
      </c>
      <c r="B96049" s="2">
        <v>44365.952048543695</v>
      </c>
      <c r="C96049">
        <v>240428</v>
      </c>
      <c r="D96049">
        <v>60752</v>
      </c>
      <c r="E96049">
        <v>22</v>
      </c>
      <c r="F96049" t="s">
        <v>60</v>
      </c>
    </row>
    <row r="96050" spans="1:6" x14ac:dyDescent="0.3">
      <c r="A96050">
        <v>224458</v>
      </c>
      <c r="B96050" s="2">
        <v>44375.749783171523</v>
      </c>
      <c r="C96050">
        <v>240428</v>
      </c>
      <c r="D96050">
        <v>464600</v>
      </c>
      <c r="E96050">
        <v>17</v>
      </c>
      <c r="F96050" t="s">
        <v>59</v>
      </c>
    </row>
    <row r="96051" spans="1:6" x14ac:dyDescent="0.3">
      <c r="A96051">
        <v>324060</v>
      </c>
      <c r="B96051" s="2">
        <v>44405.591207119745</v>
      </c>
      <c r="C96051">
        <v>240428</v>
      </c>
      <c r="D96051">
        <v>118549</v>
      </c>
      <c r="E96051">
        <v>14</v>
      </c>
      <c r="F96051" t="s">
        <v>59</v>
      </c>
    </row>
    <row r="96052" spans="1:6" x14ac:dyDescent="0.3">
      <c r="A96052">
        <v>351493</v>
      </c>
      <c r="B96052" s="2">
        <v>44413.597679611652</v>
      </c>
      <c r="C96052">
        <v>240428</v>
      </c>
      <c r="D96052">
        <v>86587</v>
      </c>
      <c r="E96052">
        <v>14</v>
      </c>
      <c r="F96052" t="s">
        <v>59</v>
      </c>
    </row>
    <row r="96053" spans="1:6" x14ac:dyDescent="0.3">
      <c r="A96053">
        <v>361919</v>
      </c>
      <c r="B96053" s="2">
        <v>44415.900143436993</v>
      </c>
      <c r="C96053">
        <v>240428</v>
      </c>
      <c r="D96053">
        <v>250679</v>
      </c>
      <c r="E96053">
        <v>21</v>
      </c>
      <c r="F96053" t="s">
        <v>60</v>
      </c>
    </row>
    <row r="96054" spans="1:6" x14ac:dyDescent="0.3">
      <c r="A96054">
        <v>366141</v>
      </c>
      <c r="B96054" s="2">
        <v>44416.887050996433</v>
      </c>
      <c r="C96054">
        <v>240428</v>
      </c>
      <c r="D96054">
        <v>285365</v>
      </c>
      <c r="E96054">
        <v>21</v>
      </c>
      <c r="F96054" t="s">
        <v>59</v>
      </c>
    </row>
    <row r="96055" spans="1:6" x14ac:dyDescent="0.3">
      <c r="A96055">
        <v>9080</v>
      </c>
      <c r="B96055" s="2">
        <v>44299.695171521031</v>
      </c>
      <c r="C96055">
        <v>240430</v>
      </c>
      <c r="D96055">
        <v>341081</v>
      </c>
      <c r="E96055">
        <v>16</v>
      </c>
      <c r="F96055" t="s">
        <v>59</v>
      </c>
    </row>
    <row r="96056" spans="1:6" x14ac:dyDescent="0.3">
      <c r="A96056">
        <v>11485</v>
      </c>
      <c r="B96056" s="2">
        <v>44302.611029126208</v>
      </c>
      <c r="C96056">
        <v>240430</v>
      </c>
      <c r="D96056">
        <v>179296</v>
      </c>
      <c r="E96056">
        <v>14</v>
      </c>
      <c r="F96056" t="s">
        <v>60</v>
      </c>
    </row>
    <row r="96057" spans="1:6" x14ac:dyDescent="0.3">
      <c r="A96057">
        <v>13111</v>
      </c>
      <c r="B96057" s="2">
        <v>44303.636919093849</v>
      </c>
      <c r="C96057">
        <v>240430</v>
      </c>
      <c r="D96057">
        <v>347393</v>
      </c>
      <c r="E96057">
        <v>15</v>
      </c>
      <c r="F96057" t="s">
        <v>60</v>
      </c>
    </row>
    <row r="96058" spans="1:6" x14ac:dyDescent="0.3">
      <c r="A96058">
        <v>17798</v>
      </c>
      <c r="B96058" s="2">
        <v>44307.238666666664</v>
      </c>
      <c r="C96058">
        <v>240430</v>
      </c>
      <c r="D96058">
        <v>4316</v>
      </c>
      <c r="E96058">
        <v>5</v>
      </c>
      <c r="F96058" t="s">
        <v>59</v>
      </c>
    </row>
    <row r="96059" spans="1:6" x14ac:dyDescent="0.3">
      <c r="A96059">
        <v>118099</v>
      </c>
      <c r="B96059" s="2">
        <v>44345.649459546927</v>
      </c>
      <c r="C96059">
        <v>240491</v>
      </c>
      <c r="D96059">
        <v>351192</v>
      </c>
      <c r="E96059">
        <v>15</v>
      </c>
      <c r="F96059" t="s">
        <v>60</v>
      </c>
    </row>
    <row r="96060" spans="1:6" x14ac:dyDescent="0.3">
      <c r="A96060">
        <v>146877</v>
      </c>
      <c r="B96060" s="2">
        <v>44353.808035598711</v>
      </c>
      <c r="C96060">
        <v>240491</v>
      </c>
      <c r="D96060">
        <v>63666</v>
      </c>
      <c r="E96060">
        <v>19</v>
      </c>
      <c r="F96060" t="s">
        <v>59</v>
      </c>
    </row>
    <row r="96061" spans="1:6" x14ac:dyDescent="0.3">
      <c r="A96061">
        <v>177062</v>
      </c>
      <c r="B96061" s="2">
        <v>44362.743310679616</v>
      </c>
      <c r="C96061">
        <v>240491</v>
      </c>
      <c r="D96061">
        <v>21760</v>
      </c>
      <c r="E96061">
        <v>17</v>
      </c>
      <c r="F96061" t="s">
        <v>59</v>
      </c>
    </row>
    <row r="96062" spans="1:6" x14ac:dyDescent="0.3">
      <c r="A96062">
        <v>179808</v>
      </c>
      <c r="B96062" s="2">
        <v>44363.793472491911</v>
      </c>
      <c r="C96062">
        <v>240491</v>
      </c>
      <c r="D96062">
        <v>230507</v>
      </c>
      <c r="E96062">
        <v>19</v>
      </c>
      <c r="F96062" t="s">
        <v>59</v>
      </c>
    </row>
    <row r="96063" spans="1:6" x14ac:dyDescent="0.3">
      <c r="A96063">
        <v>192322</v>
      </c>
      <c r="B96063" s="2">
        <v>44366.882469255666</v>
      </c>
      <c r="C96063">
        <v>240491</v>
      </c>
      <c r="D96063">
        <v>313780</v>
      </c>
      <c r="E96063">
        <v>21</v>
      </c>
      <c r="F96063" t="s">
        <v>60</v>
      </c>
    </row>
    <row r="96064" spans="1:6" x14ac:dyDescent="0.3">
      <c r="A96064">
        <v>227242</v>
      </c>
      <c r="B96064" s="2">
        <v>44376.656741100327</v>
      </c>
      <c r="C96064">
        <v>240524</v>
      </c>
      <c r="D96064">
        <v>157711</v>
      </c>
      <c r="E96064">
        <v>15</v>
      </c>
      <c r="F96064" t="s">
        <v>59</v>
      </c>
    </row>
    <row r="96065" spans="1:6" x14ac:dyDescent="0.3">
      <c r="A96065">
        <v>275476</v>
      </c>
      <c r="B96065" s="2">
        <v>44390.883278317153</v>
      </c>
      <c r="C96065">
        <v>240524</v>
      </c>
      <c r="D96065">
        <v>411922</v>
      </c>
      <c r="E96065">
        <v>21</v>
      </c>
      <c r="F96065" t="s">
        <v>59</v>
      </c>
    </row>
    <row r="96066" spans="1:6" x14ac:dyDescent="0.3">
      <c r="A96066">
        <v>351330</v>
      </c>
      <c r="B96066" s="2">
        <v>44413.546708737864</v>
      </c>
      <c r="C96066">
        <v>240524</v>
      </c>
      <c r="D96066">
        <v>84062</v>
      </c>
      <c r="E96066">
        <v>13</v>
      </c>
      <c r="F96066" t="s">
        <v>59</v>
      </c>
    </row>
    <row r="96067" spans="1:6" x14ac:dyDescent="0.3">
      <c r="A96067">
        <v>382189</v>
      </c>
      <c r="B96067" s="2">
        <v>44422.475511326862</v>
      </c>
      <c r="C96067">
        <v>240524</v>
      </c>
      <c r="D96067">
        <v>103334</v>
      </c>
      <c r="E96067">
        <v>11</v>
      </c>
      <c r="F96067" t="s">
        <v>60</v>
      </c>
    </row>
    <row r="96068" spans="1:6" x14ac:dyDescent="0.3">
      <c r="A96068">
        <v>119119</v>
      </c>
      <c r="B96068" s="2">
        <v>44345.754142887665</v>
      </c>
      <c r="C96068">
        <v>240536</v>
      </c>
      <c r="D96068">
        <v>250679</v>
      </c>
      <c r="E96068">
        <v>18</v>
      </c>
      <c r="F96068" t="s">
        <v>60</v>
      </c>
    </row>
    <row r="96069" spans="1:6" x14ac:dyDescent="0.3">
      <c r="A96069">
        <v>123761</v>
      </c>
      <c r="B96069" s="2">
        <v>44346.752666666667</v>
      </c>
      <c r="C96069">
        <v>240536</v>
      </c>
      <c r="D96069">
        <v>351192</v>
      </c>
      <c r="E96069">
        <v>18</v>
      </c>
      <c r="F96069" t="s">
        <v>59</v>
      </c>
    </row>
    <row r="96070" spans="1:6" x14ac:dyDescent="0.3">
      <c r="A96070">
        <v>129230</v>
      </c>
      <c r="B96070" s="2">
        <v>44348.641773462783</v>
      </c>
      <c r="C96070">
        <v>240536</v>
      </c>
      <c r="D96070">
        <v>26408</v>
      </c>
      <c r="E96070">
        <v>15</v>
      </c>
      <c r="F96070" t="s">
        <v>59</v>
      </c>
    </row>
    <row r="96071" spans="1:6" x14ac:dyDescent="0.3">
      <c r="A96071">
        <v>160702</v>
      </c>
      <c r="B96071" s="2">
        <v>44358.646627831709</v>
      </c>
      <c r="C96071">
        <v>240536</v>
      </c>
      <c r="D96071">
        <v>115218</v>
      </c>
      <c r="E96071">
        <v>15</v>
      </c>
      <c r="F96071" t="s">
        <v>60</v>
      </c>
    </row>
    <row r="96072" spans="1:6" x14ac:dyDescent="0.3">
      <c r="A96072">
        <v>194760</v>
      </c>
      <c r="B96072" s="2">
        <v>44367.606174757282</v>
      </c>
      <c r="C96072">
        <v>240536</v>
      </c>
      <c r="D96072">
        <v>5151</v>
      </c>
      <c r="E96072">
        <v>14</v>
      </c>
      <c r="F96072" t="s">
        <v>59</v>
      </c>
    </row>
    <row r="96073" spans="1:6" x14ac:dyDescent="0.3">
      <c r="A96073">
        <v>239943</v>
      </c>
      <c r="B96073" s="2">
        <v>44380.538682210761</v>
      </c>
      <c r="C96073">
        <v>240536</v>
      </c>
      <c r="D96073">
        <v>258219</v>
      </c>
      <c r="E96073">
        <v>12</v>
      </c>
      <c r="F96073" t="s">
        <v>60</v>
      </c>
    </row>
    <row r="96074" spans="1:6" x14ac:dyDescent="0.3">
      <c r="A96074">
        <v>295716</v>
      </c>
      <c r="B96074" s="2">
        <v>44396.89258252427</v>
      </c>
      <c r="C96074">
        <v>240536</v>
      </c>
      <c r="D96074">
        <v>230507</v>
      </c>
      <c r="E96074">
        <v>21</v>
      </c>
      <c r="F96074" t="s">
        <v>59</v>
      </c>
    </row>
    <row r="96075" spans="1:6" x14ac:dyDescent="0.3">
      <c r="A96075">
        <v>303166</v>
      </c>
      <c r="B96075" s="2">
        <v>44399.67089967637</v>
      </c>
      <c r="C96075">
        <v>240536</v>
      </c>
      <c r="D96075">
        <v>463650</v>
      </c>
      <c r="E96075">
        <v>16</v>
      </c>
      <c r="F96075" t="s">
        <v>59</v>
      </c>
    </row>
    <row r="96076" spans="1:6" x14ac:dyDescent="0.3">
      <c r="A96076">
        <v>333025</v>
      </c>
      <c r="B96076" s="2">
        <v>44408.01626636555</v>
      </c>
      <c r="C96076">
        <v>240536</v>
      </c>
      <c r="D96076">
        <v>289295</v>
      </c>
      <c r="E96076">
        <v>0</v>
      </c>
      <c r="F96076" t="s">
        <v>60</v>
      </c>
    </row>
    <row r="96077" spans="1:6" x14ac:dyDescent="0.3">
      <c r="A96077">
        <v>361241</v>
      </c>
      <c r="B96077" s="2">
        <v>44415.79873139158</v>
      </c>
      <c r="C96077">
        <v>240536</v>
      </c>
      <c r="D96077">
        <v>158978</v>
      </c>
      <c r="E96077">
        <v>19</v>
      </c>
      <c r="F96077" t="s">
        <v>60</v>
      </c>
    </row>
    <row r="96078" spans="1:6" x14ac:dyDescent="0.3">
      <c r="A96078">
        <v>362256</v>
      </c>
      <c r="B96078" s="2">
        <v>44415.958925566338</v>
      </c>
      <c r="C96078">
        <v>240536</v>
      </c>
      <c r="D96078">
        <v>236800</v>
      </c>
      <c r="E96078">
        <v>23</v>
      </c>
      <c r="F96078" t="s">
        <v>60</v>
      </c>
    </row>
    <row r="96079" spans="1:6" x14ac:dyDescent="0.3">
      <c r="A96079">
        <v>367072</v>
      </c>
      <c r="B96079" s="2">
        <v>44417.557631067961</v>
      </c>
      <c r="C96079">
        <v>240536</v>
      </c>
      <c r="D96079">
        <v>405774</v>
      </c>
      <c r="E96079">
        <v>13</v>
      </c>
      <c r="F96079" t="s">
        <v>59</v>
      </c>
    </row>
    <row r="96080" spans="1:6" x14ac:dyDescent="0.3">
      <c r="A96080">
        <v>386832</v>
      </c>
      <c r="B96080" s="2">
        <v>44423.573812297735</v>
      </c>
      <c r="C96080">
        <v>240536</v>
      </c>
      <c r="D96080">
        <v>293657</v>
      </c>
      <c r="E96080">
        <v>13</v>
      </c>
      <c r="F96080" t="s">
        <v>59</v>
      </c>
    </row>
    <row r="96081" spans="1:6" x14ac:dyDescent="0.3">
      <c r="A96081">
        <v>399916</v>
      </c>
      <c r="B96081" s="2">
        <v>44428.568957928801</v>
      </c>
      <c r="C96081">
        <v>240536</v>
      </c>
      <c r="D96081">
        <v>411922</v>
      </c>
      <c r="E96081">
        <v>13</v>
      </c>
      <c r="F96081" t="s">
        <v>60</v>
      </c>
    </row>
    <row r="96082" spans="1:6" x14ac:dyDescent="0.3">
      <c r="A96082">
        <v>406483</v>
      </c>
      <c r="B96082" s="2">
        <v>44429.861838187702</v>
      </c>
      <c r="C96082">
        <v>240536</v>
      </c>
      <c r="D96082">
        <v>258251</v>
      </c>
      <c r="E96082">
        <v>20</v>
      </c>
      <c r="F96082" t="s">
        <v>60</v>
      </c>
    </row>
    <row r="96083" spans="1:6" x14ac:dyDescent="0.3">
      <c r="A96083">
        <v>24878</v>
      </c>
      <c r="B96083" s="2">
        <v>44310.816126213598</v>
      </c>
      <c r="C96083">
        <v>240637</v>
      </c>
      <c r="D96083">
        <v>250679</v>
      </c>
      <c r="E96083">
        <v>19</v>
      </c>
      <c r="F96083" t="s">
        <v>60</v>
      </c>
    </row>
    <row r="96084" spans="1:6" x14ac:dyDescent="0.3">
      <c r="A96084">
        <v>30802</v>
      </c>
      <c r="B96084" s="2">
        <v>44313.892177993534</v>
      </c>
      <c r="C96084">
        <v>240637</v>
      </c>
      <c r="D96084">
        <v>158978</v>
      </c>
      <c r="E96084">
        <v>21</v>
      </c>
      <c r="F96084" t="s">
        <v>59</v>
      </c>
    </row>
    <row r="96085" spans="1:6" x14ac:dyDescent="0.3">
      <c r="A96085">
        <v>51332</v>
      </c>
      <c r="B96085" s="2">
        <v>44322.947194174762</v>
      </c>
      <c r="C96085">
        <v>240637</v>
      </c>
      <c r="D96085">
        <v>411922</v>
      </c>
      <c r="E96085">
        <v>22</v>
      </c>
      <c r="F96085" t="s">
        <v>59</v>
      </c>
    </row>
    <row r="96086" spans="1:6" x14ac:dyDescent="0.3">
      <c r="A96086">
        <v>107848</v>
      </c>
      <c r="B96086" s="2">
        <v>44342.845252427185</v>
      </c>
      <c r="C96086">
        <v>240637</v>
      </c>
      <c r="D96086">
        <v>230155</v>
      </c>
      <c r="E96086">
        <v>20</v>
      </c>
      <c r="F96086" t="s">
        <v>59</v>
      </c>
    </row>
    <row r="96087" spans="1:6" x14ac:dyDescent="0.3">
      <c r="A96087">
        <v>213644</v>
      </c>
      <c r="B96087" s="2">
        <v>44373.13498336741</v>
      </c>
      <c r="C96087">
        <v>240637</v>
      </c>
      <c r="D96087">
        <v>254768</v>
      </c>
      <c r="E96087">
        <v>3</v>
      </c>
      <c r="F96087" t="s">
        <v>60</v>
      </c>
    </row>
    <row r="96088" spans="1:6" x14ac:dyDescent="0.3">
      <c r="A96088">
        <v>46591</v>
      </c>
      <c r="B96088" s="2">
        <v>44320.6300420712</v>
      </c>
      <c r="C96088">
        <v>240644</v>
      </c>
      <c r="D96088">
        <v>379466</v>
      </c>
      <c r="E96088">
        <v>15</v>
      </c>
      <c r="F96088" t="s">
        <v>59</v>
      </c>
    </row>
    <row r="96089" spans="1:6" x14ac:dyDescent="0.3">
      <c r="A96089">
        <v>58409</v>
      </c>
      <c r="B96089" s="2">
        <v>44325.61140781884</v>
      </c>
      <c r="C96089">
        <v>240644</v>
      </c>
      <c r="D96089">
        <v>411922</v>
      </c>
      <c r="E96089">
        <v>14</v>
      </c>
      <c r="F96089" t="s">
        <v>59</v>
      </c>
    </row>
    <row r="96090" spans="1:6" x14ac:dyDescent="0.3">
      <c r="A96090">
        <v>64378</v>
      </c>
      <c r="B96090" s="2">
        <v>44327.911595469261</v>
      </c>
      <c r="C96090">
        <v>240644</v>
      </c>
      <c r="D96090">
        <v>153893</v>
      </c>
      <c r="E96090">
        <v>21</v>
      </c>
      <c r="F96090" t="s">
        <v>59</v>
      </c>
    </row>
    <row r="96091" spans="1:6" x14ac:dyDescent="0.3">
      <c r="A96091">
        <v>73625</v>
      </c>
      <c r="B96091" s="2">
        <v>44331.579880258905</v>
      </c>
      <c r="C96091">
        <v>240644</v>
      </c>
      <c r="D96091">
        <v>348155</v>
      </c>
      <c r="E96091">
        <v>13</v>
      </c>
      <c r="F96091" t="s">
        <v>60</v>
      </c>
    </row>
    <row r="96092" spans="1:6" x14ac:dyDescent="0.3">
      <c r="A96092">
        <v>104926</v>
      </c>
      <c r="B96092" s="2">
        <v>44341.848893203882</v>
      </c>
      <c r="C96092">
        <v>240651</v>
      </c>
      <c r="D96092">
        <v>122982</v>
      </c>
      <c r="E96092">
        <v>20</v>
      </c>
      <c r="F96092" t="s">
        <v>59</v>
      </c>
    </row>
    <row r="96093" spans="1:6" x14ac:dyDescent="0.3">
      <c r="A96093">
        <v>131067</v>
      </c>
      <c r="B96093" s="2">
        <v>44349.299666666666</v>
      </c>
      <c r="C96093">
        <v>240651</v>
      </c>
      <c r="D96093">
        <v>411922</v>
      </c>
      <c r="E96093">
        <v>7</v>
      </c>
      <c r="F96093" t="s">
        <v>59</v>
      </c>
    </row>
    <row r="96094" spans="1:6" x14ac:dyDescent="0.3">
      <c r="A96094">
        <v>154908</v>
      </c>
      <c r="B96094" s="2">
        <v>44356.730770226532</v>
      </c>
      <c r="C96094">
        <v>240651</v>
      </c>
      <c r="D96094">
        <v>153893</v>
      </c>
      <c r="E96094">
        <v>17</v>
      </c>
      <c r="F96094" t="s">
        <v>59</v>
      </c>
    </row>
    <row r="96095" spans="1:6" x14ac:dyDescent="0.3">
      <c r="A96095">
        <v>175416</v>
      </c>
      <c r="B96095" s="2">
        <v>44361.92656310679</v>
      </c>
      <c r="C96095">
        <v>240651</v>
      </c>
      <c r="D96095">
        <v>250679</v>
      </c>
      <c r="E96095">
        <v>22</v>
      </c>
      <c r="F96095" t="s">
        <v>59</v>
      </c>
    </row>
    <row r="96096" spans="1:6" x14ac:dyDescent="0.3">
      <c r="A96096">
        <v>195715</v>
      </c>
      <c r="B96096" s="2">
        <v>44367.745333333332</v>
      </c>
      <c r="C96096">
        <v>240651</v>
      </c>
      <c r="D96096">
        <v>314092</v>
      </c>
      <c r="E96096">
        <v>17</v>
      </c>
      <c r="F96096" t="s">
        <v>59</v>
      </c>
    </row>
    <row r="96097" spans="1:6" x14ac:dyDescent="0.3">
      <c r="A96097">
        <v>203885</v>
      </c>
      <c r="B96097" s="2">
        <v>44370.481579288025</v>
      </c>
      <c r="C96097">
        <v>240651</v>
      </c>
      <c r="D96097">
        <v>304128</v>
      </c>
      <c r="E96097">
        <v>11</v>
      </c>
      <c r="F96097" t="s">
        <v>59</v>
      </c>
    </row>
    <row r="96098" spans="1:6" x14ac:dyDescent="0.3">
      <c r="A96098">
        <v>309362</v>
      </c>
      <c r="B96098" s="2">
        <v>44401.344666666664</v>
      </c>
      <c r="C96098">
        <v>240651</v>
      </c>
      <c r="D96098">
        <v>343500</v>
      </c>
      <c r="E96098">
        <v>8</v>
      </c>
      <c r="F96098" t="s">
        <v>60</v>
      </c>
    </row>
    <row r="96099" spans="1:6" x14ac:dyDescent="0.3">
      <c r="A96099">
        <v>347054</v>
      </c>
      <c r="B96099" s="2">
        <v>44411.771223300966</v>
      </c>
      <c r="C96099">
        <v>240651</v>
      </c>
      <c r="D96099">
        <v>147928</v>
      </c>
      <c r="E96099">
        <v>18</v>
      </c>
      <c r="F96099" t="s">
        <v>59</v>
      </c>
    </row>
    <row r="96100" spans="1:6" x14ac:dyDescent="0.3">
      <c r="A96100">
        <v>355945</v>
      </c>
      <c r="B96100" s="2">
        <v>44414.784168284787</v>
      </c>
      <c r="C96100">
        <v>240651</v>
      </c>
      <c r="D96100">
        <v>80850</v>
      </c>
      <c r="E96100">
        <v>18</v>
      </c>
      <c r="F96100" t="s">
        <v>60</v>
      </c>
    </row>
    <row r="96101" spans="1:6" x14ac:dyDescent="0.3">
      <c r="A96101">
        <v>391157</v>
      </c>
      <c r="B96101" s="2">
        <v>44424.874783171515</v>
      </c>
      <c r="C96101">
        <v>240651</v>
      </c>
      <c r="D96101">
        <v>433247</v>
      </c>
      <c r="E96101">
        <v>20</v>
      </c>
      <c r="F96101" t="s">
        <v>59</v>
      </c>
    </row>
    <row r="96102" spans="1:6" x14ac:dyDescent="0.3">
      <c r="A96102">
        <v>398153</v>
      </c>
      <c r="B96102" s="2">
        <v>44427.77769579288</v>
      </c>
      <c r="C96102">
        <v>240651</v>
      </c>
      <c r="D96102">
        <v>303258</v>
      </c>
      <c r="E96102">
        <v>18</v>
      </c>
      <c r="F96102" t="s">
        <v>59</v>
      </c>
    </row>
    <row r="96103" spans="1:6" x14ac:dyDescent="0.3">
      <c r="A96103">
        <v>3587</v>
      </c>
      <c r="B96103" s="2">
        <v>44286.636919093849</v>
      </c>
      <c r="C96103">
        <v>240703</v>
      </c>
      <c r="D96103">
        <v>189009</v>
      </c>
      <c r="E96103">
        <v>15</v>
      </c>
      <c r="F96103" t="s">
        <v>59</v>
      </c>
    </row>
    <row r="96104" spans="1:6" x14ac:dyDescent="0.3">
      <c r="A96104">
        <v>7348</v>
      </c>
      <c r="B96104" s="2">
        <v>44296.983666666667</v>
      </c>
      <c r="C96104">
        <v>240703</v>
      </c>
      <c r="D96104">
        <v>154228</v>
      </c>
      <c r="E96104">
        <v>23</v>
      </c>
      <c r="F96104" t="s">
        <v>60</v>
      </c>
    </row>
    <row r="96105" spans="1:6" x14ac:dyDescent="0.3">
      <c r="A96105">
        <v>8863</v>
      </c>
      <c r="B96105" s="2">
        <v>44299.554394822007</v>
      </c>
      <c r="C96105">
        <v>240703</v>
      </c>
      <c r="D96105">
        <v>245484</v>
      </c>
      <c r="E96105">
        <v>13</v>
      </c>
      <c r="F96105" t="s">
        <v>59</v>
      </c>
    </row>
    <row r="96106" spans="1:6" x14ac:dyDescent="0.3">
      <c r="A96106">
        <v>14352</v>
      </c>
      <c r="B96106" s="2">
        <v>44304.401666666665</v>
      </c>
      <c r="C96106">
        <v>240703</v>
      </c>
      <c r="D96106">
        <v>250679</v>
      </c>
      <c r="E96106">
        <v>9</v>
      </c>
      <c r="F96106" t="s">
        <v>59</v>
      </c>
    </row>
    <row r="96107" spans="1:6" x14ac:dyDescent="0.3">
      <c r="A96107">
        <v>18622</v>
      </c>
      <c r="B96107" s="2">
        <v>44307.793877022654</v>
      </c>
      <c r="C96107">
        <v>240703</v>
      </c>
      <c r="D96107">
        <v>139440</v>
      </c>
      <c r="E96107">
        <v>19</v>
      </c>
      <c r="F96107" t="s">
        <v>59</v>
      </c>
    </row>
    <row r="96108" spans="1:6" x14ac:dyDescent="0.3">
      <c r="A96108">
        <v>238526</v>
      </c>
      <c r="B96108" s="2">
        <v>44380.006591998048</v>
      </c>
      <c r="C96108">
        <v>240721</v>
      </c>
      <c r="D96108">
        <v>411922</v>
      </c>
      <c r="E96108">
        <v>0</v>
      </c>
      <c r="F96108" t="s">
        <v>60</v>
      </c>
    </row>
    <row r="96109" spans="1:6" x14ac:dyDescent="0.3">
      <c r="A96109">
        <v>251326</v>
      </c>
      <c r="B96109" s="2">
        <v>44383.813294498381</v>
      </c>
      <c r="C96109">
        <v>240721</v>
      </c>
      <c r="D96109">
        <v>46668</v>
      </c>
      <c r="E96109">
        <v>19</v>
      </c>
      <c r="F96109" t="s">
        <v>59</v>
      </c>
    </row>
    <row r="96110" spans="1:6" x14ac:dyDescent="0.3">
      <c r="A96110">
        <v>260533</v>
      </c>
      <c r="B96110" s="2">
        <v>44386.918472491911</v>
      </c>
      <c r="C96110">
        <v>240721</v>
      </c>
      <c r="D96110">
        <v>253722</v>
      </c>
      <c r="E96110">
        <v>22</v>
      </c>
      <c r="F96110" t="s">
        <v>60</v>
      </c>
    </row>
    <row r="96111" spans="1:6" x14ac:dyDescent="0.3">
      <c r="A96111">
        <v>278842</v>
      </c>
      <c r="B96111" s="2">
        <v>44392.147666666664</v>
      </c>
      <c r="C96111">
        <v>240721</v>
      </c>
      <c r="D96111">
        <v>158978</v>
      </c>
      <c r="E96111">
        <v>3</v>
      </c>
      <c r="F96111" t="s">
        <v>59</v>
      </c>
    </row>
    <row r="96112" spans="1:6" x14ac:dyDescent="0.3">
      <c r="A96112">
        <v>301418</v>
      </c>
      <c r="B96112" s="2">
        <v>44398.895818770223</v>
      </c>
      <c r="C96112">
        <v>240721</v>
      </c>
      <c r="D96112">
        <v>276044</v>
      </c>
      <c r="E96112">
        <v>21</v>
      </c>
      <c r="F96112" t="s">
        <v>59</v>
      </c>
    </row>
    <row r="96113" spans="1:6" x14ac:dyDescent="0.3">
      <c r="A96113">
        <v>308861</v>
      </c>
      <c r="B96113" s="2">
        <v>44401.137333292645</v>
      </c>
      <c r="C96113">
        <v>240721</v>
      </c>
      <c r="D96113">
        <v>74742</v>
      </c>
      <c r="E96113">
        <v>3</v>
      </c>
      <c r="F96113" t="s">
        <v>60</v>
      </c>
    </row>
    <row r="96114" spans="1:6" x14ac:dyDescent="0.3">
      <c r="A96114">
        <v>380380</v>
      </c>
      <c r="B96114" s="2">
        <v>44421.910381877024</v>
      </c>
      <c r="C96114">
        <v>240721</v>
      </c>
      <c r="D96114">
        <v>272330</v>
      </c>
      <c r="E96114">
        <v>21</v>
      </c>
      <c r="F96114" t="s">
        <v>60</v>
      </c>
    </row>
    <row r="96115" spans="1:6" x14ac:dyDescent="0.3">
      <c r="A96115">
        <v>410559</v>
      </c>
      <c r="B96115" s="2">
        <v>44430.829706717122</v>
      </c>
      <c r="C96115">
        <v>240721</v>
      </c>
      <c r="D96115">
        <v>250679</v>
      </c>
      <c r="E96115">
        <v>19</v>
      </c>
      <c r="F96115" t="s">
        <v>59</v>
      </c>
    </row>
    <row r="96116" spans="1:6" x14ac:dyDescent="0.3">
      <c r="A96116">
        <v>13154</v>
      </c>
      <c r="B96116" s="2">
        <v>44303.651886731393</v>
      </c>
      <c r="C96116">
        <v>240748</v>
      </c>
      <c r="D96116">
        <v>21407</v>
      </c>
      <c r="E96116">
        <v>15</v>
      </c>
      <c r="F96116" t="s">
        <v>60</v>
      </c>
    </row>
    <row r="96117" spans="1:6" x14ac:dyDescent="0.3">
      <c r="A96117">
        <v>15499</v>
      </c>
      <c r="B96117" s="2">
        <v>44304.979949339271</v>
      </c>
      <c r="C96117">
        <v>240748</v>
      </c>
      <c r="D96117">
        <v>21760</v>
      </c>
      <c r="E96117">
        <v>23</v>
      </c>
      <c r="F96117" t="s">
        <v>59</v>
      </c>
    </row>
    <row r="96118" spans="1:6" x14ac:dyDescent="0.3">
      <c r="A96118">
        <v>16016</v>
      </c>
      <c r="B96118" s="2">
        <v>44305.629233009706</v>
      </c>
      <c r="C96118">
        <v>240748</v>
      </c>
      <c r="D96118">
        <v>347008</v>
      </c>
      <c r="E96118">
        <v>15</v>
      </c>
      <c r="F96118" t="s">
        <v>59</v>
      </c>
    </row>
    <row r="96119" spans="1:6" x14ac:dyDescent="0.3">
      <c r="A96119">
        <v>39960</v>
      </c>
      <c r="B96119" s="2">
        <v>44317.734411003235</v>
      </c>
      <c r="C96119">
        <v>240748</v>
      </c>
      <c r="D96119">
        <v>86587</v>
      </c>
      <c r="E96119">
        <v>17</v>
      </c>
      <c r="F96119" t="s">
        <v>60</v>
      </c>
    </row>
    <row r="96120" spans="1:6" x14ac:dyDescent="0.3">
      <c r="A96120">
        <v>59660</v>
      </c>
      <c r="B96120" s="2">
        <v>44325.847679611652</v>
      </c>
      <c r="C96120">
        <v>240748</v>
      </c>
      <c r="D96120">
        <v>12149</v>
      </c>
      <c r="E96120">
        <v>20</v>
      </c>
      <c r="F96120" t="s">
        <v>59</v>
      </c>
    </row>
    <row r="96121" spans="1:6" x14ac:dyDescent="0.3">
      <c r="A96121">
        <v>75012</v>
      </c>
      <c r="B96121" s="2">
        <v>44331.78780906149</v>
      </c>
      <c r="C96121">
        <v>240748</v>
      </c>
      <c r="D96121">
        <v>411922</v>
      </c>
      <c r="E96121">
        <v>18</v>
      </c>
      <c r="F96121" t="s">
        <v>60</v>
      </c>
    </row>
    <row r="96122" spans="1:6" x14ac:dyDescent="0.3">
      <c r="A96122">
        <v>100870</v>
      </c>
      <c r="B96122" s="2">
        <v>44340.467420711975</v>
      </c>
      <c r="C96122">
        <v>240748</v>
      </c>
      <c r="D96122">
        <v>82901</v>
      </c>
      <c r="E96122">
        <v>11</v>
      </c>
      <c r="F96122" t="s">
        <v>59</v>
      </c>
    </row>
    <row r="96123" spans="1:6" x14ac:dyDescent="0.3">
      <c r="A96123">
        <v>108019</v>
      </c>
      <c r="B96123" s="2">
        <v>44342.878423948219</v>
      </c>
      <c r="C96123">
        <v>240748</v>
      </c>
      <c r="D96123">
        <v>145779</v>
      </c>
      <c r="E96123">
        <v>21</v>
      </c>
      <c r="F96123" t="s">
        <v>59</v>
      </c>
    </row>
    <row r="96124" spans="1:6" x14ac:dyDescent="0.3">
      <c r="A96124">
        <v>122708</v>
      </c>
      <c r="B96124" s="2">
        <v>44346.606579288025</v>
      </c>
      <c r="C96124">
        <v>240748</v>
      </c>
      <c r="D96124">
        <v>36375</v>
      </c>
      <c r="E96124">
        <v>14</v>
      </c>
      <c r="F96124" t="s">
        <v>59</v>
      </c>
    </row>
    <row r="96125" spans="1:6" x14ac:dyDescent="0.3">
      <c r="A96125">
        <v>133955</v>
      </c>
      <c r="B96125" s="2">
        <v>44350.616288025893</v>
      </c>
      <c r="C96125">
        <v>240748</v>
      </c>
      <c r="D96125">
        <v>191893</v>
      </c>
      <c r="E96125">
        <v>14</v>
      </c>
      <c r="F96125" t="s">
        <v>59</v>
      </c>
    </row>
    <row r="96126" spans="1:6" x14ac:dyDescent="0.3">
      <c r="A96126">
        <v>163083</v>
      </c>
      <c r="B96126" s="2">
        <v>44358.944000000003</v>
      </c>
      <c r="C96126">
        <v>240748</v>
      </c>
      <c r="D96126">
        <v>128932</v>
      </c>
      <c r="E96126">
        <v>22</v>
      </c>
      <c r="F96126" t="s">
        <v>60</v>
      </c>
    </row>
    <row r="96127" spans="1:6" x14ac:dyDescent="0.3">
      <c r="A96127">
        <v>282265</v>
      </c>
      <c r="B96127" s="2">
        <v>44393.53497734628</v>
      </c>
      <c r="C96127">
        <v>240749</v>
      </c>
      <c r="D96127">
        <v>129210</v>
      </c>
      <c r="E96127">
        <v>12</v>
      </c>
      <c r="F96127" t="s">
        <v>60</v>
      </c>
    </row>
    <row r="96128" spans="1:6" x14ac:dyDescent="0.3">
      <c r="A96128">
        <v>288695</v>
      </c>
      <c r="B96128" s="2">
        <v>44394.823003236248</v>
      </c>
      <c r="C96128">
        <v>240749</v>
      </c>
      <c r="D96128">
        <v>221886</v>
      </c>
      <c r="E96128">
        <v>19</v>
      </c>
      <c r="F96128" t="s">
        <v>60</v>
      </c>
    </row>
    <row r="96129" spans="1:6" x14ac:dyDescent="0.3">
      <c r="A96129">
        <v>296354</v>
      </c>
      <c r="B96129" s="2">
        <v>44397.445980582524</v>
      </c>
      <c r="C96129">
        <v>240749</v>
      </c>
      <c r="D96129">
        <v>21760</v>
      </c>
      <c r="E96129">
        <v>10</v>
      </c>
      <c r="F96129" t="s">
        <v>59</v>
      </c>
    </row>
    <row r="96130" spans="1:6" x14ac:dyDescent="0.3">
      <c r="A96130">
        <v>299476</v>
      </c>
      <c r="B96130" s="2">
        <v>44398.546304207121</v>
      </c>
      <c r="C96130">
        <v>240749</v>
      </c>
      <c r="D96130">
        <v>347008</v>
      </c>
      <c r="E96130">
        <v>13</v>
      </c>
      <c r="F96130" t="s">
        <v>59</v>
      </c>
    </row>
    <row r="96131" spans="1:6" x14ac:dyDescent="0.3">
      <c r="A96131">
        <v>183791</v>
      </c>
      <c r="B96131" s="2">
        <v>44364.978343042072</v>
      </c>
      <c r="C96131">
        <v>240754</v>
      </c>
      <c r="D96131">
        <v>250679</v>
      </c>
      <c r="E96131">
        <v>23</v>
      </c>
      <c r="F96131" t="s">
        <v>59</v>
      </c>
    </row>
    <row r="96132" spans="1:6" x14ac:dyDescent="0.3">
      <c r="A96132">
        <v>216401</v>
      </c>
      <c r="B96132" s="2">
        <v>44373.709734627831</v>
      </c>
      <c r="C96132">
        <v>240754</v>
      </c>
      <c r="D96132">
        <v>470762</v>
      </c>
      <c r="E96132">
        <v>17</v>
      </c>
      <c r="F96132" t="s">
        <v>60</v>
      </c>
    </row>
    <row r="96133" spans="1:6" x14ac:dyDescent="0.3">
      <c r="A96133">
        <v>407431</v>
      </c>
      <c r="B96133" s="2">
        <v>44430.086245307779</v>
      </c>
      <c r="C96133">
        <v>240765</v>
      </c>
      <c r="D96133">
        <v>256570</v>
      </c>
      <c r="E96133">
        <v>2</v>
      </c>
      <c r="F96133" t="s">
        <v>59</v>
      </c>
    </row>
    <row r="96134" spans="1:6" x14ac:dyDescent="0.3">
      <c r="A96134">
        <v>10531</v>
      </c>
      <c r="B96134" s="2">
        <v>44301.656741100327</v>
      </c>
      <c r="C96134">
        <v>240777</v>
      </c>
      <c r="D96134">
        <v>388561</v>
      </c>
      <c r="E96134">
        <v>15</v>
      </c>
      <c r="F96134" t="s">
        <v>59</v>
      </c>
    </row>
    <row r="96135" spans="1:6" x14ac:dyDescent="0.3">
      <c r="A96135">
        <v>209501</v>
      </c>
      <c r="B96135" s="2">
        <v>44372.021627831717</v>
      </c>
      <c r="C96135">
        <v>240805</v>
      </c>
      <c r="D96135">
        <v>133619</v>
      </c>
      <c r="E96135">
        <v>0</v>
      </c>
      <c r="F96135" t="s">
        <v>60</v>
      </c>
    </row>
    <row r="96136" spans="1:6" x14ac:dyDescent="0.3">
      <c r="A96136">
        <v>246852</v>
      </c>
      <c r="B96136" s="2">
        <v>44382.01353721683</v>
      </c>
      <c r="C96136">
        <v>240805</v>
      </c>
      <c r="D96136">
        <v>23621</v>
      </c>
      <c r="E96136">
        <v>0</v>
      </c>
      <c r="F96136" t="s">
        <v>59</v>
      </c>
    </row>
    <row r="96137" spans="1:6" x14ac:dyDescent="0.3">
      <c r="A96137">
        <v>294669</v>
      </c>
      <c r="B96137" s="2">
        <v>44396.717420711975</v>
      </c>
      <c r="C96137">
        <v>240805</v>
      </c>
      <c r="D96137">
        <v>411922</v>
      </c>
      <c r="E96137">
        <v>17</v>
      </c>
      <c r="F96137" t="s">
        <v>59</v>
      </c>
    </row>
    <row r="96138" spans="1:6" x14ac:dyDescent="0.3">
      <c r="A96138">
        <v>327847</v>
      </c>
      <c r="B96138" s="2">
        <v>44406.712566343042</v>
      </c>
      <c r="C96138">
        <v>240805</v>
      </c>
      <c r="D96138">
        <v>118</v>
      </c>
      <c r="E96138">
        <v>17</v>
      </c>
      <c r="F96138" t="s">
        <v>59</v>
      </c>
    </row>
    <row r="96139" spans="1:6" x14ac:dyDescent="0.3">
      <c r="A96139">
        <v>336288</v>
      </c>
      <c r="B96139" s="2">
        <v>44408.75949190939</v>
      </c>
      <c r="C96139">
        <v>240805</v>
      </c>
      <c r="D96139">
        <v>57103</v>
      </c>
      <c r="E96139">
        <v>18</v>
      </c>
      <c r="F96139" t="s">
        <v>60</v>
      </c>
    </row>
    <row r="96140" spans="1:6" x14ac:dyDescent="0.3">
      <c r="A96140">
        <v>372035</v>
      </c>
      <c r="B96140" s="2">
        <v>44419.151333333335</v>
      </c>
      <c r="C96140">
        <v>240805</v>
      </c>
      <c r="D96140">
        <v>215014</v>
      </c>
      <c r="E96140">
        <v>3</v>
      </c>
      <c r="F96140" t="s">
        <v>59</v>
      </c>
    </row>
    <row r="96141" spans="1:6" x14ac:dyDescent="0.3">
      <c r="A96141">
        <v>372463</v>
      </c>
      <c r="B96141" s="2">
        <v>44419.545899676377</v>
      </c>
      <c r="C96141">
        <v>240805</v>
      </c>
      <c r="D96141">
        <v>114699</v>
      </c>
      <c r="E96141">
        <v>13</v>
      </c>
      <c r="F96141" t="s">
        <v>59</v>
      </c>
    </row>
    <row r="96142" spans="1:6" x14ac:dyDescent="0.3">
      <c r="A96142">
        <v>380330</v>
      </c>
      <c r="B96142" s="2">
        <v>44421.905122977347</v>
      </c>
      <c r="C96142">
        <v>240805</v>
      </c>
      <c r="D96142">
        <v>230507</v>
      </c>
      <c r="E96142">
        <v>21</v>
      </c>
      <c r="F96142" t="s">
        <v>60</v>
      </c>
    </row>
    <row r="96143" spans="1:6" x14ac:dyDescent="0.3">
      <c r="A96143">
        <v>387814</v>
      </c>
      <c r="B96143" s="2">
        <v>44423.738120670183</v>
      </c>
      <c r="C96143">
        <v>240805</v>
      </c>
      <c r="D96143">
        <v>117086</v>
      </c>
      <c r="E96143">
        <v>17</v>
      </c>
      <c r="F96143" t="s">
        <v>59</v>
      </c>
    </row>
    <row r="96144" spans="1:6" x14ac:dyDescent="0.3">
      <c r="A96144">
        <v>421556</v>
      </c>
      <c r="B96144" s="2">
        <v>44435.843634304212</v>
      </c>
      <c r="C96144">
        <v>240805</v>
      </c>
      <c r="D96144">
        <v>347393</v>
      </c>
      <c r="E96144">
        <v>20</v>
      </c>
      <c r="F96144" t="s">
        <v>60</v>
      </c>
    </row>
    <row r="96145" spans="1:6" x14ac:dyDescent="0.3">
      <c r="A96145">
        <v>144289</v>
      </c>
      <c r="B96145" s="2">
        <v>44353.098147526478</v>
      </c>
      <c r="C96145">
        <v>240808</v>
      </c>
      <c r="D96145">
        <v>411922</v>
      </c>
      <c r="E96145">
        <v>2</v>
      </c>
      <c r="F96145" t="s">
        <v>59</v>
      </c>
    </row>
    <row r="96146" spans="1:6" x14ac:dyDescent="0.3">
      <c r="A96146">
        <v>158699</v>
      </c>
      <c r="B96146" s="2">
        <v>44357.884896440126</v>
      </c>
      <c r="C96146">
        <v>240808</v>
      </c>
      <c r="D96146">
        <v>181651</v>
      </c>
      <c r="E96146">
        <v>21</v>
      </c>
      <c r="F96146" t="s">
        <v>59</v>
      </c>
    </row>
    <row r="96147" spans="1:6" x14ac:dyDescent="0.3">
      <c r="A96147">
        <v>164058</v>
      </c>
      <c r="B96147" s="2">
        <v>44359.273537400433</v>
      </c>
      <c r="C96147">
        <v>240808</v>
      </c>
      <c r="D96147">
        <v>218380</v>
      </c>
      <c r="E96147">
        <v>6</v>
      </c>
      <c r="F96147" t="s">
        <v>60</v>
      </c>
    </row>
    <row r="96148" spans="1:6" x14ac:dyDescent="0.3">
      <c r="A96148">
        <v>170628</v>
      </c>
      <c r="B96148" s="2">
        <v>44360.611433656959</v>
      </c>
      <c r="C96148">
        <v>240808</v>
      </c>
      <c r="D96148">
        <v>168838</v>
      </c>
      <c r="E96148">
        <v>14</v>
      </c>
      <c r="F96148" t="s">
        <v>59</v>
      </c>
    </row>
    <row r="96149" spans="1:6" x14ac:dyDescent="0.3">
      <c r="A96149">
        <v>187368</v>
      </c>
      <c r="B96149" s="2">
        <v>44365.857388349512</v>
      </c>
      <c r="C96149">
        <v>240808</v>
      </c>
      <c r="D96149">
        <v>325852</v>
      </c>
      <c r="E96149">
        <v>20</v>
      </c>
      <c r="F96149" t="s">
        <v>60</v>
      </c>
    </row>
    <row r="96150" spans="1:6" x14ac:dyDescent="0.3">
      <c r="A96150">
        <v>209071</v>
      </c>
      <c r="B96150" s="2">
        <v>44371.8800420712</v>
      </c>
      <c r="C96150">
        <v>240808</v>
      </c>
      <c r="D96150">
        <v>318428</v>
      </c>
      <c r="E96150">
        <v>21</v>
      </c>
      <c r="F96150" t="s">
        <v>59</v>
      </c>
    </row>
    <row r="96151" spans="1:6" x14ac:dyDescent="0.3">
      <c r="A96151">
        <v>226591</v>
      </c>
      <c r="B96151" s="2">
        <v>44376.52081877023</v>
      </c>
      <c r="C96151">
        <v>240808</v>
      </c>
      <c r="D96151">
        <v>241927</v>
      </c>
      <c r="E96151">
        <v>12</v>
      </c>
      <c r="F96151" t="s">
        <v>59</v>
      </c>
    </row>
    <row r="96152" spans="1:6" x14ac:dyDescent="0.3">
      <c r="A96152">
        <v>227768</v>
      </c>
      <c r="B96152" s="2">
        <v>44376.729556634302</v>
      </c>
      <c r="C96152">
        <v>240808</v>
      </c>
      <c r="D96152">
        <v>194360</v>
      </c>
      <c r="E96152">
        <v>17</v>
      </c>
      <c r="F96152" t="s">
        <v>59</v>
      </c>
    </row>
    <row r="96153" spans="1:6" x14ac:dyDescent="0.3">
      <c r="A96153">
        <v>245400</v>
      </c>
      <c r="B96153" s="2">
        <v>44381.710139158575</v>
      </c>
      <c r="C96153">
        <v>240808</v>
      </c>
      <c r="D96153">
        <v>258219</v>
      </c>
      <c r="E96153">
        <v>17</v>
      </c>
      <c r="F96153" t="s">
        <v>59</v>
      </c>
    </row>
    <row r="96154" spans="1:6" x14ac:dyDescent="0.3">
      <c r="A96154">
        <v>260319</v>
      </c>
      <c r="B96154" s="2">
        <v>44386.884896440126</v>
      </c>
      <c r="C96154">
        <v>240808</v>
      </c>
      <c r="D96154">
        <v>294042</v>
      </c>
      <c r="E96154">
        <v>21</v>
      </c>
      <c r="F96154" t="s">
        <v>60</v>
      </c>
    </row>
    <row r="96155" spans="1:6" x14ac:dyDescent="0.3">
      <c r="A96155">
        <v>276745</v>
      </c>
      <c r="B96155" s="2">
        <v>44391.624378640779</v>
      </c>
      <c r="C96155">
        <v>240808</v>
      </c>
      <c r="D96155">
        <v>281236</v>
      </c>
      <c r="E96155">
        <v>14</v>
      </c>
      <c r="F96155" t="s">
        <v>59</v>
      </c>
    </row>
    <row r="96156" spans="1:6" x14ac:dyDescent="0.3">
      <c r="A96156">
        <v>373720</v>
      </c>
      <c r="B96156" s="2">
        <v>44419.78780906149</v>
      </c>
      <c r="C96156">
        <v>240808</v>
      </c>
      <c r="D96156">
        <v>182191</v>
      </c>
      <c r="E96156">
        <v>18</v>
      </c>
      <c r="F96156" t="s">
        <v>59</v>
      </c>
    </row>
    <row r="96157" spans="1:6" x14ac:dyDescent="0.3">
      <c r="A96157">
        <v>417027</v>
      </c>
      <c r="B96157" s="2">
        <v>44433.710139158575</v>
      </c>
      <c r="C96157">
        <v>240808</v>
      </c>
      <c r="D96157">
        <v>6475</v>
      </c>
      <c r="E96157">
        <v>17</v>
      </c>
      <c r="F96157" t="s">
        <v>59</v>
      </c>
    </row>
    <row r="96158" spans="1:6" x14ac:dyDescent="0.3">
      <c r="A96158">
        <v>31375</v>
      </c>
      <c r="B96158" s="2">
        <v>44314.616288025893</v>
      </c>
      <c r="C96158">
        <v>240850</v>
      </c>
      <c r="D96158">
        <v>411922</v>
      </c>
      <c r="E96158">
        <v>14</v>
      </c>
      <c r="F96158" t="s">
        <v>59</v>
      </c>
    </row>
    <row r="96159" spans="1:6" x14ac:dyDescent="0.3">
      <c r="A96159">
        <v>43013</v>
      </c>
      <c r="B96159" s="2">
        <v>44318.796899319437</v>
      </c>
      <c r="C96159">
        <v>240850</v>
      </c>
      <c r="D96159">
        <v>250679</v>
      </c>
      <c r="E96159">
        <v>19</v>
      </c>
      <c r="F96159" t="s">
        <v>59</v>
      </c>
    </row>
    <row r="96160" spans="1:6" x14ac:dyDescent="0.3">
      <c r="A96160">
        <v>68975</v>
      </c>
      <c r="B96160" s="2">
        <v>44330.044000000002</v>
      </c>
      <c r="C96160">
        <v>240850</v>
      </c>
      <c r="D96160">
        <v>347008</v>
      </c>
      <c r="E96160">
        <v>1</v>
      </c>
      <c r="F96160" t="s">
        <v>60</v>
      </c>
    </row>
    <row r="96161" spans="1:6" x14ac:dyDescent="0.3">
      <c r="A96161">
        <v>70942</v>
      </c>
      <c r="B96161" s="2">
        <v>44330.748974110029</v>
      </c>
      <c r="C96161">
        <v>240850</v>
      </c>
      <c r="D96161">
        <v>217307</v>
      </c>
      <c r="E96161">
        <v>17</v>
      </c>
      <c r="F96161" t="s">
        <v>60</v>
      </c>
    </row>
    <row r="96162" spans="1:6" x14ac:dyDescent="0.3">
      <c r="A96162">
        <v>136954</v>
      </c>
      <c r="B96162" s="2">
        <v>44351.583925566345</v>
      </c>
      <c r="C96162">
        <v>240850</v>
      </c>
      <c r="D96162">
        <v>180863</v>
      </c>
      <c r="E96162">
        <v>14</v>
      </c>
      <c r="F96162" t="s">
        <v>60</v>
      </c>
    </row>
    <row r="96163" spans="1:6" x14ac:dyDescent="0.3">
      <c r="A96163">
        <v>141670</v>
      </c>
      <c r="B96163" s="2">
        <v>44352.600106796119</v>
      </c>
      <c r="C96163">
        <v>240850</v>
      </c>
      <c r="D96163">
        <v>347393</v>
      </c>
      <c r="E96163">
        <v>14</v>
      </c>
      <c r="F96163" t="s">
        <v>60</v>
      </c>
    </row>
    <row r="96164" spans="1:6" x14ac:dyDescent="0.3">
      <c r="A96164">
        <v>215016</v>
      </c>
      <c r="B96164" s="2">
        <v>44373.537247840817</v>
      </c>
      <c r="C96164">
        <v>240850</v>
      </c>
      <c r="D96164">
        <v>466283</v>
      </c>
      <c r="E96164">
        <v>12</v>
      </c>
      <c r="F96164" t="s">
        <v>60</v>
      </c>
    </row>
    <row r="96165" spans="1:6" x14ac:dyDescent="0.3">
      <c r="A96165">
        <v>258061</v>
      </c>
      <c r="B96165" s="2">
        <v>44386.613051779932</v>
      </c>
      <c r="C96165">
        <v>240850</v>
      </c>
      <c r="D96165">
        <v>194335</v>
      </c>
      <c r="E96165">
        <v>14</v>
      </c>
      <c r="F96165" t="s">
        <v>60</v>
      </c>
    </row>
    <row r="96166" spans="1:6" x14ac:dyDescent="0.3">
      <c r="A96166">
        <v>271218</v>
      </c>
      <c r="B96166" s="2">
        <v>44389.68101294498</v>
      </c>
      <c r="C96166">
        <v>240850</v>
      </c>
      <c r="D96166">
        <v>427292</v>
      </c>
      <c r="E96166">
        <v>16</v>
      </c>
      <c r="F96166" t="s">
        <v>59</v>
      </c>
    </row>
    <row r="96167" spans="1:6" x14ac:dyDescent="0.3">
      <c r="A96167">
        <v>283272</v>
      </c>
      <c r="B96167" s="2">
        <v>44393.676158576054</v>
      </c>
      <c r="C96167">
        <v>240850</v>
      </c>
      <c r="D96167">
        <v>158978</v>
      </c>
      <c r="E96167">
        <v>16</v>
      </c>
      <c r="F96167" t="s">
        <v>60</v>
      </c>
    </row>
    <row r="96168" spans="1:6" x14ac:dyDescent="0.3">
      <c r="A96168">
        <v>330269</v>
      </c>
      <c r="B96168" s="2">
        <v>44407.66968608414</v>
      </c>
      <c r="C96168">
        <v>240850</v>
      </c>
      <c r="D96168">
        <v>344776</v>
      </c>
      <c r="E96168">
        <v>16</v>
      </c>
      <c r="F96168" t="s">
        <v>60</v>
      </c>
    </row>
    <row r="96169" spans="1:6" x14ac:dyDescent="0.3">
      <c r="A96169">
        <v>340442</v>
      </c>
      <c r="B96169" s="2">
        <v>44409.655122977347</v>
      </c>
      <c r="C96169">
        <v>240850</v>
      </c>
      <c r="D96169">
        <v>472712</v>
      </c>
      <c r="E96169">
        <v>15</v>
      </c>
      <c r="F96169" t="s">
        <v>59</v>
      </c>
    </row>
    <row r="96170" spans="1:6" x14ac:dyDescent="0.3">
      <c r="A96170">
        <v>378999</v>
      </c>
      <c r="B96170" s="2">
        <v>44421.710139158575</v>
      </c>
      <c r="C96170">
        <v>240850</v>
      </c>
      <c r="D96170">
        <v>206124</v>
      </c>
      <c r="E96170">
        <v>17</v>
      </c>
      <c r="F96170" t="s">
        <v>60</v>
      </c>
    </row>
    <row r="96171" spans="1:6" x14ac:dyDescent="0.3">
      <c r="A96171">
        <v>383333</v>
      </c>
      <c r="B96171" s="2">
        <v>44422.692339805828</v>
      </c>
      <c r="C96171">
        <v>240850</v>
      </c>
      <c r="D96171">
        <v>351192</v>
      </c>
      <c r="E96171">
        <v>16</v>
      </c>
      <c r="F96171" t="s">
        <v>60</v>
      </c>
    </row>
    <row r="96172" spans="1:6" x14ac:dyDescent="0.3">
      <c r="A96172">
        <v>37019</v>
      </c>
      <c r="B96172" s="2">
        <v>44316.77041423948</v>
      </c>
      <c r="C96172">
        <v>240873</v>
      </c>
      <c r="D96172">
        <v>7084</v>
      </c>
      <c r="E96172">
        <v>18</v>
      </c>
      <c r="F96172" t="s">
        <v>60</v>
      </c>
    </row>
    <row r="96173" spans="1:6" x14ac:dyDescent="0.3">
      <c r="A96173">
        <v>60245</v>
      </c>
      <c r="B96173" s="2">
        <v>44326.017987055013</v>
      </c>
      <c r="C96173">
        <v>240873</v>
      </c>
      <c r="D96173">
        <v>470762</v>
      </c>
      <c r="E96173">
        <v>0</v>
      </c>
      <c r="F96173" t="s">
        <v>59</v>
      </c>
    </row>
    <row r="96174" spans="1:6" x14ac:dyDescent="0.3">
      <c r="A96174">
        <v>72435</v>
      </c>
      <c r="B96174" s="2">
        <v>44331.081093851135</v>
      </c>
      <c r="C96174">
        <v>240873</v>
      </c>
      <c r="D96174">
        <v>82901</v>
      </c>
      <c r="E96174">
        <v>1</v>
      </c>
      <c r="F96174" t="s">
        <v>60</v>
      </c>
    </row>
    <row r="96175" spans="1:6" x14ac:dyDescent="0.3">
      <c r="A96175">
        <v>72702</v>
      </c>
      <c r="B96175" s="2">
        <v>44331.239936521502</v>
      </c>
      <c r="C96175">
        <v>240873</v>
      </c>
      <c r="D96175">
        <v>357547</v>
      </c>
      <c r="E96175">
        <v>5</v>
      </c>
      <c r="F96175" t="s">
        <v>60</v>
      </c>
    </row>
    <row r="96176" spans="1:6" x14ac:dyDescent="0.3">
      <c r="A96176">
        <v>81585</v>
      </c>
      <c r="B96176" s="2">
        <v>44334.15552750809</v>
      </c>
      <c r="C96176">
        <v>240873</v>
      </c>
      <c r="D96176">
        <v>104958</v>
      </c>
      <c r="E96176">
        <v>3</v>
      </c>
      <c r="F96176" t="s">
        <v>59</v>
      </c>
    </row>
    <row r="96177" spans="1:6" x14ac:dyDescent="0.3">
      <c r="A96177">
        <v>87230</v>
      </c>
      <c r="B96177" s="2">
        <v>44336.742906148866</v>
      </c>
      <c r="C96177">
        <v>240873</v>
      </c>
      <c r="D96177">
        <v>311460</v>
      </c>
      <c r="E96177">
        <v>17</v>
      </c>
      <c r="F96177" t="s">
        <v>59</v>
      </c>
    </row>
    <row r="96178" spans="1:6" x14ac:dyDescent="0.3">
      <c r="A96178">
        <v>95880</v>
      </c>
      <c r="B96178" s="2">
        <v>44338.857875301372</v>
      </c>
      <c r="C96178">
        <v>240873</v>
      </c>
      <c r="D96178">
        <v>7145</v>
      </c>
      <c r="E96178">
        <v>20</v>
      </c>
      <c r="F96178" t="s">
        <v>60</v>
      </c>
    </row>
    <row r="96179" spans="1:6" x14ac:dyDescent="0.3">
      <c r="A96179">
        <v>107402</v>
      </c>
      <c r="B96179" s="2">
        <v>44342.77365048544</v>
      </c>
      <c r="C96179">
        <v>240873</v>
      </c>
      <c r="D96179">
        <v>153893</v>
      </c>
      <c r="E96179">
        <v>18</v>
      </c>
      <c r="F96179" t="s">
        <v>59</v>
      </c>
    </row>
    <row r="96180" spans="1:6" x14ac:dyDescent="0.3">
      <c r="A96180">
        <v>113873</v>
      </c>
      <c r="B96180" s="2">
        <v>44344.77203236246</v>
      </c>
      <c r="C96180">
        <v>240873</v>
      </c>
      <c r="D96180">
        <v>158978</v>
      </c>
      <c r="E96180">
        <v>18</v>
      </c>
      <c r="F96180" t="s">
        <v>60</v>
      </c>
    </row>
    <row r="96181" spans="1:6" x14ac:dyDescent="0.3">
      <c r="A96181">
        <v>119945</v>
      </c>
      <c r="B96181" s="2">
        <v>44345.844847896442</v>
      </c>
      <c r="C96181">
        <v>240873</v>
      </c>
      <c r="D96181">
        <v>366600</v>
      </c>
      <c r="E96181">
        <v>20</v>
      </c>
      <c r="F96181" t="s">
        <v>60</v>
      </c>
    </row>
    <row r="96182" spans="1:6" x14ac:dyDescent="0.3">
      <c r="A96182">
        <v>163220</v>
      </c>
      <c r="B96182" s="2">
        <v>44358.964</v>
      </c>
      <c r="C96182">
        <v>240873</v>
      </c>
      <c r="D96182">
        <v>230507</v>
      </c>
      <c r="E96182">
        <v>23</v>
      </c>
      <c r="F96182" t="s">
        <v>60</v>
      </c>
    </row>
    <row r="96183" spans="1:6" x14ac:dyDescent="0.3">
      <c r="A96183">
        <v>208903</v>
      </c>
      <c r="B96183" s="2">
        <v>44371.854556634302</v>
      </c>
      <c r="C96183">
        <v>240873</v>
      </c>
      <c r="D96183">
        <v>91930</v>
      </c>
      <c r="E96183">
        <v>20</v>
      </c>
      <c r="F96183" t="s">
        <v>59</v>
      </c>
    </row>
    <row r="96184" spans="1:6" x14ac:dyDescent="0.3">
      <c r="A96184">
        <v>211028</v>
      </c>
      <c r="B96184" s="2">
        <v>44372.634491909383</v>
      </c>
      <c r="C96184">
        <v>240873</v>
      </c>
      <c r="D96184">
        <v>133985</v>
      </c>
      <c r="E96184">
        <v>15</v>
      </c>
      <c r="F96184" t="s">
        <v>60</v>
      </c>
    </row>
    <row r="96185" spans="1:6" x14ac:dyDescent="0.3">
      <c r="A96185">
        <v>253935</v>
      </c>
      <c r="B96185" s="2">
        <v>44384.843229773462</v>
      </c>
      <c r="C96185">
        <v>240873</v>
      </c>
      <c r="D96185">
        <v>411922</v>
      </c>
      <c r="E96185">
        <v>20</v>
      </c>
      <c r="F96185" t="s">
        <v>59</v>
      </c>
    </row>
    <row r="96186" spans="1:6" x14ac:dyDescent="0.3">
      <c r="A96186">
        <v>278720</v>
      </c>
      <c r="B96186" s="2">
        <v>44392.017987055013</v>
      </c>
      <c r="C96186">
        <v>240873</v>
      </c>
      <c r="D96186">
        <v>86587</v>
      </c>
      <c r="E96186">
        <v>0</v>
      </c>
      <c r="F96186" t="s">
        <v>59</v>
      </c>
    </row>
    <row r="96187" spans="1:6" x14ac:dyDescent="0.3">
      <c r="A96187">
        <v>274346</v>
      </c>
      <c r="B96187" s="2">
        <v>44390.710543689318</v>
      </c>
      <c r="C96187">
        <v>240891</v>
      </c>
      <c r="D96187">
        <v>13404</v>
      </c>
      <c r="E96187">
        <v>17</v>
      </c>
      <c r="F96187" t="s">
        <v>59</v>
      </c>
    </row>
    <row r="96188" spans="1:6" x14ac:dyDescent="0.3">
      <c r="A96188">
        <v>277504</v>
      </c>
      <c r="B96188" s="2">
        <v>44391.754233009706</v>
      </c>
      <c r="C96188">
        <v>240891</v>
      </c>
      <c r="D96188">
        <v>43842</v>
      </c>
      <c r="E96188">
        <v>18</v>
      </c>
      <c r="F96188" t="s">
        <v>59</v>
      </c>
    </row>
    <row r="96189" spans="1:6" x14ac:dyDescent="0.3">
      <c r="A96189">
        <v>333039</v>
      </c>
      <c r="B96189" s="2">
        <v>44408.020233771786</v>
      </c>
      <c r="C96189">
        <v>240891</v>
      </c>
      <c r="D96189">
        <v>347008</v>
      </c>
      <c r="E96189">
        <v>0</v>
      </c>
      <c r="F96189" t="s">
        <v>60</v>
      </c>
    </row>
    <row r="96190" spans="1:6" x14ac:dyDescent="0.3">
      <c r="A96190">
        <v>121155</v>
      </c>
      <c r="B96190" s="2">
        <v>44346.128423948219</v>
      </c>
      <c r="C96190">
        <v>240913</v>
      </c>
      <c r="D96190">
        <v>217497</v>
      </c>
      <c r="E96190">
        <v>3</v>
      </c>
      <c r="F96190" t="s">
        <v>59</v>
      </c>
    </row>
    <row r="96191" spans="1:6" x14ac:dyDescent="0.3">
      <c r="A96191">
        <v>147981</v>
      </c>
      <c r="B96191" s="2">
        <v>44354.080666666661</v>
      </c>
      <c r="C96191">
        <v>240913</v>
      </c>
      <c r="D96191">
        <v>191893</v>
      </c>
      <c r="E96191">
        <v>1</v>
      </c>
      <c r="F96191" t="s">
        <v>59</v>
      </c>
    </row>
    <row r="96192" spans="1:6" x14ac:dyDescent="0.3">
      <c r="A96192">
        <v>168573</v>
      </c>
      <c r="B96192" s="2">
        <v>44360.157550161806</v>
      </c>
      <c r="C96192">
        <v>240913</v>
      </c>
      <c r="D96192">
        <v>158978</v>
      </c>
      <c r="E96192">
        <v>3</v>
      </c>
      <c r="F96192" t="s">
        <v>59</v>
      </c>
    </row>
    <row r="96193" spans="1:6" x14ac:dyDescent="0.3">
      <c r="A96193">
        <v>188755</v>
      </c>
      <c r="B96193" s="2">
        <v>44366.219458601641</v>
      </c>
      <c r="C96193">
        <v>240913</v>
      </c>
      <c r="D96193">
        <v>470762</v>
      </c>
      <c r="E96193">
        <v>5</v>
      </c>
      <c r="F96193" t="s">
        <v>60</v>
      </c>
    </row>
    <row r="96194" spans="1:6" x14ac:dyDescent="0.3">
      <c r="A96194">
        <v>203739</v>
      </c>
      <c r="B96194" s="2">
        <v>44370.347666666661</v>
      </c>
      <c r="C96194">
        <v>240913</v>
      </c>
      <c r="D96194">
        <v>183731</v>
      </c>
      <c r="E96194">
        <v>8</v>
      </c>
      <c r="F96194" t="s">
        <v>59</v>
      </c>
    </row>
    <row r="96195" spans="1:6" x14ac:dyDescent="0.3">
      <c r="A96195">
        <v>223026</v>
      </c>
      <c r="B96195" s="2">
        <v>44375.084734627831</v>
      </c>
      <c r="C96195">
        <v>240913</v>
      </c>
      <c r="D96195">
        <v>387595</v>
      </c>
      <c r="E96195">
        <v>2</v>
      </c>
      <c r="F96195" t="s">
        <v>59</v>
      </c>
    </row>
    <row r="96196" spans="1:6" x14ac:dyDescent="0.3">
      <c r="A96196">
        <v>239073</v>
      </c>
      <c r="B96196" s="2">
        <v>44380.246546925562</v>
      </c>
      <c r="C96196">
        <v>240913</v>
      </c>
      <c r="D96196">
        <v>230507</v>
      </c>
      <c r="E96196">
        <v>5</v>
      </c>
      <c r="F96196" t="s">
        <v>60</v>
      </c>
    </row>
    <row r="96197" spans="1:6" x14ac:dyDescent="0.3">
      <c r="A96197">
        <v>301752</v>
      </c>
      <c r="B96197" s="2">
        <v>44398.968229773462</v>
      </c>
      <c r="C96197">
        <v>240913</v>
      </c>
      <c r="D96197">
        <v>242428</v>
      </c>
      <c r="E96197">
        <v>23</v>
      </c>
      <c r="F96197" t="s">
        <v>59</v>
      </c>
    </row>
    <row r="96198" spans="1:6" x14ac:dyDescent="0.3">
      <c r="A96198">
        <v>302103</v>
      </c>
      <c r="B96198" s="2">
        <v>44399.177666666663</v>
      </c>
      <c r="C96198">
        <v>240913</v>
      </c>
      <c r="D96198">
        <v>154256</v>
      </c>
      <c r="E96198">
        <v>4</v>
      </c>
      <c r="F96198" t="s">
        <v>59</v>
      </c>
    </row>
    <row r="96199" spans="1:6" x14ac:dyDescent="0.3">
      <c r="A96199">
        <v>309114</v>
      </c>
      <c r="B96199" s="2">
        <v>44401.23081148717</v>
      </c>
      <c r="C96199">
        <v>240913</v>
      </c>
      <c r="D96199">
        <v>347008</v>
      </c>
      <c r="E96199">
        <v>5</v>
      </c>
      <c r="F96199" t="s">
        <v>60</v>
      </c>
    </row>
    <row r="96200" spans="1:6" x14ac:dyDescent="0.3">
      <c r="A96200">
        <v>313184</v>
      </c>
      <c r="B96200" s="2">
        <v>44402.037809061483</v>
      </c>
      <c r="C96200">
        <v>240913</v>
      </c>
      <c r="D96200">
        <v>127940</v>
      </c>
      <c r="E96200">
        <v>0</v>
      </c>
      <c r="F96200" t="s">
        <v>59</v>
      </c>
    </row>
    <row r="96201" spans="1:6" x14ac:dyDescent="0.3">
      <c r="A96201">
        <v>62115</v>
      </c>
      <c r="B96201" s="2">
        <v>44326.916449838187</v>
      </c>
      <c r="C96201">
        <v>240930</v>
      </c>
      <c r="D96201">
        <v>36890</v>
      </c>
      <c r="E96201">
        <v>21</v>
      </c>
      <c r="F96201" t="s">
        <v>59</v>
      </c>
    </row>
    <row r="96202" spans="1:6" x14ac:dyDescent="0.3">
      <c r="A96202">
        <v>65932</v>
      </c>
      <c r="B96202" s="2">
        <v>44328.749783171523</v>
      </c>
      <c r="C96202">
        <v>240930</v>
      </c>
      <c r="D96202">
        <v>291066</v>
      </c>
      <c r="E96202">
        <v>17</v>
      </c>
      <c r="F96202" t="s">
        <v>59</v>
      </c>
    </row>
    <row r="96203" spans="1:6" x14ac:dyDescent="0.3">
      <c r="A96203">
        <v>88134</v>
      </c>
      <c r="B96203" s="2">
        <v>44336.995737864083</v>
      </c>
      <c r="C96203">
        <v>240930</v>
      </c>
      <c r="D96203">
        <v>158978</v>
      </c>
      <c r="E96203">
        <v>23</v>
      </c>
      <c r="F96203" t="s">
        <v>59</v>
      </c>
    </row>
    <row r="96204" spans="1:6" x14ac:dyDescent="0.3">
      <c r="A96204">
        <v>136608</v>
      </c>
      <c r="B96204" s="2">
        <v>44351.510300970876</v>
      </c>
      <c r="C96204">
        <v>240930</v>
      </c>
      <c r="D96204">
        <v>470762</v>
      </c>
      <c r="E96204">
        <v>12</v>
      </c>
      <c r="F96204" t="s">
        <v>60</v>
      </c>
    </row>
    <row r="96205" spans="1:6" x14ac:dyDescent="0.3">
      <c r="A96205">
        <v>140083</v>
      </c>
      <c r="B96205" s="2">
        <v>44352.077059236428</v>
      </c>
      <c r="C96205">
        <v>240930</v>
      </c>
      <c r="D96205">
        <v>411922</v>
      </c>
      <c r="E96205">
        <v>1</v>
      </c>
      <c r="F96205" t="s">
        <v>60</v>
      </c>
    </row>
    <row r="96206" spans="1:6" x14ac:dyDescent="0.3">
      <c r="A96206">
        <v>143686</v>
      </c>
      <c r="B96206" s="2">
        <v>44352.926725058751</v>
      </c>
      <c r="C96206">
        <v>240930</v>
      </c>
      <c r="D96206">
        <v>83655</v>
      </c>
      <c r="E96206">
        <v>22</v>
      </c>
      <c r="F96206" t="s">
        <v>60</v>
      </c>
    </row>
    <row r="96207" spans="1:6" x14ac:dyDescent="0.3">
      <c r="A96207">
        <v>249001</v>
      </c>
      <c r="B96207" s="2">
        <v>44382.845252427185</v>
      </c>
      <c r="C96207">
        <v>240930</v>
      </c>
      <c r="D96207">
        <v>351192</v>
      </c>
      <c r="E96207">
        <v>20</v>
      </c>
      <c r="F96207" t="s">
        <v>59</v>
      </c>
    </row>
    <row r="96208" spans="1:6" x14ac:dyDescent="0.3">
      <c r="A96208">
        <v>253425</v>
      </c>
      <c r="B96208" s="2">
        <v>44384.754637540456</v>
      </c>
      <c r="C96208">
        <v>240930</v>
      </c>
      <c r="D96208">
        <v>347008</v>
      </c>
      <c r="E96208">
        <v>18</v>
      </c>
      <c r="F96208" t="s">
        <v>59</v>
      </c>
    </row>
    <row r="96209" spans="1:6" x14ac:dyDescent="0.3">
      <c r="A96209">
        <v>254466</v>
      </c>
      <c r="B96209" s="2">
        <v>44384.961757281555</v>
      </c>
      <c r="C96209">
        <v>240930</v>
      </c>
      <c r="D96209">
        <v>436459</v>
      </c>
      <c r="E96209">
        <v>23</v>
      </c>
      <c r="F96209" t="s">
        <v>59</v>
      </c>
    </row>
    <row r="96210" spans="1:6" x14ac:dyDescent="0.3">
      <c r="A96210">
        <v>282434</v>
      </c>
      <c r="B96210" s="2">
        <v>44393.568553398058</v>
      </c>
      <c r="C96210">
        <v>240930</v>
      </c>
      <c r="D96210">
        <v>341333</v>
      </c>
      <c r="E96210">
        <v>13</v>
      </c>
      <c r="F96210" t="s">
        <v>60</v>
      </c>
    </row>
    <row r="96211" spans="1:6" x14ac:dyDescent="0.3">
      <c r="A96211">
        <v>295639</v>
      </c>
      <c r="B96211" s="2">
        <v>44396.880851132686</v>
      </c>
      <c r="C96211">
        <v>240930</v>
      </c>
      <c r="D96211">
        <v>469849</v>
      </c>
      <c r="E96211">
        <v>21</v>
      </c>
      <c r="F96211" t="s">
        <v>59</v>
      </c>
    </row>
    <row r="96212" spans="1:6" x14ac:dyDescent="0.3">
      <c r="A96212">
        <v>297435</v>
      </c>
      <c r="B96212" s="2">
        <v>44397.694766990295</v>
      </c>
      <c r="C96212">
        <v>240930</v>
      </c>
      <c r="D96212">
        <v>95427</v>
      </c>
      <c r="E96212">
        <v>16</v>
      </c>
      <c r="F96212" t="s">
        <v>59</v>
      </c>
    </row>
    <row r="96213" spans="1:6" x14ac:dyDescent="0.3">
      <c r="A96213">
        <v>347408</v>
      </c>
      <c r="B96213" s="2">
        <v>44411.853343042072</v>
      </c>
      <c r="C96213">
        <v>240930</v>
      </c>
      <c r="D96213">
        <v>352397</v>
      </c>
      <c r="E96213">
        <v>20</v>
      </c>
      <c r="F96213" t="s">
        <v>59</v>
      </c>
    </row>
    <row r="96214" spans="1:6" x14ac:dyDescent="0.3">
      <c r="A96214">
        <v>367358</v>
      </c>
      <c r="B96214" s="2">
        <v>44417.605770226539</v>
      </c>
      <c r="C96214">
        <v>240930</v>
      </c>
      <c r="D96214">
        <v>21407</v>
      </c>
      <c r="E96214">
        <v>14</v>
      </c>
      <c r="F96214" t="s">
        <v>59</v>
      </c>
    </row>
    <row r="96215" spans="1:6" x14ac:dyDescent="0.3">
      <c r="A96215">
        <v>29620</v>
      </c>
      <c r="B96215" s="2">
        <v>44313.388941747573</v>
      </c>
      <c r="C96215">
        <v>240962</v>
      </c>
      <c r="D96215">
        <v>262099</v>
      </c>
      <c r="E96215">
        <v>9</v>
      </c>
      <c r="F96215" t="s">
        <v>59</v>
      </c>
    </row>
    <row r="96216" spans="1:6" x14ac:dyDescent="0.3">
      <c r="A96216">
        <v>31425</v>
      </c>
      <c r="B96216" s="2">
        <v>44314.634896440126</v>
      </c>
      <c r="C96216">
        <v>240962</v>
      </c>
      <c r="D96216">
        <v>293657</v>
      </c>
      <c r="E96216">
        <v>15</v>
      </c>
      <c r="F96216" t="s">
        <v>59</v>
      </c>
    </row>
    <row r="96217" spans="1:6" x14ac:dyDescent="0.3">
      <c r="A96217">
        <v>49765</v>
      </c>
      <c r="B96217" s="2">
        <v>44322.176967637541</v>
      </c>
      <c r="C96217">
        <v>240962</v>
      </c>
      <c r="D96217">
        <v>454525</v>
      </c>
      <c r="E96217">
        <v>4</v>
      </c>
      <c r="F96217" t="s">
        <v>59</v>
      </c>
    </row>
    <row r="96218" spans="1:6" x14ac:dyDescent="0.3">
      <c r="A96218">
        <v>55185</v>
      </c>
      <c r="B96218" s="2">
        <v>44324.573407766991</v>
      </c>
      <c r="C96218">
        <v>240962</v>
      </c>
      <c r="D96218">
        <v>223002</v>
      </c>
      <c r="E96218">
        <v>13</v>
      </c>
      <c r="F96218" t="s">
        <v>60</v>
      </c>
    </row>
    <row r="96219" spans="1:6" x14ac:dyDescent="0.3">
      <c r="A96219">
        <v>72703</v>
      </c>
      <c r="B96219" s="2">
        <v>44331.240074433656</v>
      </c>
      <c r="C96219">
        <v>240962</v>
      </c>
      <c r="D96219">
        <v>88863</v>
      </c>
      <c r="E96219">
        <v>5</v>
      </c>
      <c r="F96219" t="s">
        <v>60</v>
      </c>
    </row>
    <row r="96220" spans="1:6" x14ac:dyDescent="0.3">
      <c r="A96220">
        <v>93182</v>
      </c>
      <c r="B96220" s="2">
        <v>44338.353343042072</v>
      </c>
      <c r="C96220">
        <v>240962</v>
      </c>
      <c r="D96220">
        <v>394819</v>
      </c>
      <c r="E96220">
        <v>8</v>
      </c>
      <c r="F96220" t="s">
        <v>60</v>
      </c>
    </row>
    <row r="96221" spans="1:6" x14ac:dyDescent="0.3">
      <c r="A96221">
        <v>103488</v>
      </c>
      <c r="B96221" s="2">
        <v>44341.337161812298</v>
      </c>
      <c r="C96221">
        <v>240962</v>
      </c>
      <c r="D96221">
        <v>96633</v>
      </c>
      <c r="E96221">
        <v>8</v>
      </c>
      <c r="F96221" t="s">
        <v>59</v>
      </c>
    </row>
    <row r="96222" spans="1:6" x14ac:dyDescent="0.3">
      <c r="A96222">
        <v>136395</v>
      </c>
      <c r="B96222" s="2">
        <v>44351.440721682848</v>
      </c>
      <c r="C96222">
        <v>240962</v>
      </c>
      <c r="D96222">
        <v>205607</v>
      </c>
      <c r="E96222">
        <v>10</v>
      </c>
      <c r="F96222" t="s">
        <v>60</v>
      </c>
    </row>
    <row r="96223" spans="1:6" x14ac:dyDescent="0.3">
      <c r="A96223">
        <v>178527</v>
      </c>
      <c r="B96223" s="2">
        <v>44363.511919093849</v>
      </c>
      <c r="C96223">
        <v>240962</v>
      </c>
      <c r="D96223">
        <v>78899</v>
      </c>
      <c r="E96223">
        <v>12</v>
      </c>
      <c r="F96223" t="s">
        <v>59</v>
      </c>
    </row>
    <row r="96224" spans="1:6" x14ac:dyDescent="0.3">
      <c r="A96224">
        <v>203778</v>
      </c>
      <c r="B96224" s="2">
        <v>44370.403504854366</v>
      </c>
      <c r="C96224">
        <v>240962</v>
      </c>
      <c r="D96224">
        <v>461660</v>
      </c>
      <c r="E96224">
        <v>9</v>
      </c>
      <c r="F96224" t="s">
        <v>59</v>
      </c>
    </row>
    <row r="96225" spans="1:6" x14ac:dyDescent="0.3">
      <c r="A96225">
        <v>211430</v>
      </c>
      <c r="B96225" s="2">
        <v>44372.67534951456</v>
      </c>
      <c r="C96225">
        <v>240962</v>
      </c>
      <c r="D96225">
        <v>135188</v>
      </c>
      <c r="E96225">
        <v>16</v>
      </c>
      <c r="F96225" t="s">
        <v>60</v>
      </c>
    </row>
    <row r="96226" spans="1:6" x14ac:dyDescent="0.3">
      <c r="A96226">
        <v>219350</v>
      </c>
      <c r="B96226" s="2">
        <v>44374.386608478038</v>
      </c>
      <c r="C96226">
        <v>240962</v>
      </c>
      <c r="D96226">
        <v>120139</v>
      </c>
      <c r="E96226">
        <v>9</v>
      </c>
      <c r="F96226" t="s">
        <v>59</v>
      </c>
    </row>
    <row r="96227" spans="1:6" x14ac:dyDescent="0.3">
      <c r="A96227">
        <v>250056</v>
      </c>
      <c r="B96227" s="2">
        <v>44383.468229773462</v>
      </c>
      <c r="C96227">
        <v>240962</v>
      </c>
      <c r="D96227">
        <v>405774</v>
      </c>
      <c r="E96227">
        <v>11</v>
      </c>
      <c r="F96227" t="s">
        <v>59</v>
      </c>
    </row>
    <row r="96228" spans="1:6" x14ac:dyDescent="0.3">
      <c r="A96228">
        <v>261705</v>
      </c>
      <c r="B96228" s="2">
        <v>44387.316599017307</v>
      </c>
      <c r="C96228">
        <v>240962</v>
      </c>
      <c r="D96228">
        <v>230507</v>
      </c>
      <c r="E96228">
        <v>7</v>
      </c>
      <c r="F96228" t="s">
        <v>60</v>
      </c>
    </row>
    <row r="96229" spans="1:6" x14ac:dyDescent="0.3">
      <c r="A96229">
        <v>328996</v>
      </c>
      <c r="B96229" s="2">
        <v>44407.338779935279</v>
      </c>
      <c r="C96229">
        <v>240962</v>
      </c>
      <c r="D96229">
        <v>292276</v>
      </c>
      <c r="E96229">
        <v>8</v>
      </c>
      <c r="F96229" t="s">
        <v>60</v>
      </c>
    </row>
    <row r="96230" spans="1:6" x14ac:dyDescent="0.3">
      <c r="A96230">
        <v>351180</v>
      </c>
      <c r="B96230" s="2">
        <v>44413.466611650489</v>
      </c>
      <c r="C96230">
        <v>240962</v>
      </c>
      <c r="D96230">
        <v>326690</v>
      </c>
      <c r="E96230">
        <v>11</v>
      </c>
      <c r="F96230" t="s">
        <v>59</v>
      </c>
    </row>
    <row r="96231" spans="1:6" x14ac:dyDescent="0.3">
      <c r="A96231">
        <v>366949</v>
      </c>
      <c r="B96231" s="2">
        <v>44417.505446601943</v>
      </c>
      <c r="C96231">
        <v>240962</v>
      </c>
      <c r="D96231">
        <v>76405</v>
      </c>
      <c r="E96231">
        <v>12</v>
      </c>
      <c r="F96231" t="s">
        <v>59</v>
      </c>
    </row>
    <row r="96232" spans="1:6" x14ac:dyDescent="0.3">
      <c r="A96232">
        <v>396759</v>
      </c>
      <c r="B96232" s="2">
        <v>44427.471466019415</v>
      </c>
      <c r="C96232">
        <v>240962</v>
      </c>
      <c r="D96232">
        <v>130026</v>
      </c>
      <c r="E96232">
        <v>11</v>
      </c>
      <c r="F96232" t="s">
        <v>59</v>
      </c>
    </row>
    <row r="96233" spans="1:6" x14ac:dyDescent="0.3">
      <c r="A96233">
        <v>105406</v>
      </c>
      <c r="B96233" s="2">
        <v>44341.950430420715</v>
      </c>
      <c r="C96233">
        <v>240964</v>
      </c>
      <c r="D96233">
        <v>396787</v>
      </c>
      <c r="E96233">
        <v>22</v>
      </c>
      <c r="F96233" t="s">
        <v>59</v>
      </c>
    </row>
    <row r="96234" spans="1:6" x14ac:dyDescent="0.3">
      <c r="A96234">
        <v>112196</v>
      </c>
      <c r="B96234" s="2">
        <v>44344.586352750812</v>
      </c>
      <c r="C96234">
        <v>240964</v>
      </c>
      <c r="D96234">
        <v>411922</v>
      </c>
      <c r="E96234">
        <v>14</v>
      </c>
      <c r="F96234" t="s">
        <v>60</v>
      </c>
    </row>
    <row r="96235" spans="1:6" x14ac:dyDescent="0.3">
      <c r="A96235">
        <v>145941</v>
      </c>
      <c r="B96235" s="2">
        <v>44353.662404530747</v>
      </c>
      <c r="C96235">
        <v>240964</v>
      </c>
      <c r="D96235">
        <v>120139</v>
      </c>
      <c r="E96235">
        <v>15</v>
      </c>
      <c r="F96235" t="s">
        <v>59</v>
      </c>
    </row>
    <row r="96236" spans="1:6" x14ac:dyDescent="0.3">
      <c r="A96236">
        <v>154143</v>
      </c>
      <c r="B96236" s="2">
        <v>44356.600915857605</v>
      </c>
      <c r="C96236">
        <v>240964</v>
      </c>
      <c r="D96236">
        <v>241927</v>
      </c>
      <c r="E96236">
        <v>14</v>
      </c>
      <c r="F96236" t="s">
        <v>59</v>
      </c>
    </row>
    <row r="96237" spans="1:6" x14ac:dyDescent="0.3">
      <c r="A96237">
        <v>165511</v>
      </c>
      <c r="B96237" s="2">
        <v>44359.621784112067</v>
      </c>
      <c r="C96237">
        <v>240964</v>
      </c>
      <c r="D96237">
        <v>351192</v>
      </c>
      <c r="E96237">
        <v>14</v>
      </c>
      <c r="F96237" t="s">
        <v>60</v>
      </c>
    </row>
    <row r="96238" spans="1:6" x14ac:dyDescent="0.3">
      <c r="A96238">
        <v>187356</v>
      </c>
      <c r="B96238" s="2">
        <v>44365.854961165052</v>
      </c>
      <c r="C96238">
        <v>240964</v>
      </c>
      <c r="D96238">
        <v>134973</v>
      </c>
      <c r="E96238">
        <v>20</v>
      </c>
      <c r="F96238" t="s">
        <v>60</v>
      </c>
    </row>
    <row r="96239" spans="1:6" x14ac:dyDescent="0.3">
      <c r="A96239">
        <v>211125</v>
      </c>
      <c r="B96239" s="2">
        <v>44372.646223300973</v>
      </c>
      <c r="C96239">
        <v>240964</v>
      </c>
      <c r="D96239">
        <v>86587</v>
      </c>
      <c r="E96239">
        <v>15</v>
      </c>
      <c r="F96239" t="s">
        <v>60</v>
      </c>
    </row>
    <row r="96240" spans="1:6" x14ac:dyDescent="0.3">
      <c r="A96240">
        <v>212669</v>
      </c>
      <c r="B96240" s="2">
        <v>44372.798333333332</v>
      </c>
      <c r="C96240">
        <v>240964</v>
      </c>
      <c r="D96240">
        <v>124624</v>
      </c>
      <c r="E96240">
        <v>19</v>
      </c>
      <c r="F96240" t="s">
        <v>60</v>
      </c>
    </row>
    <row r="96241" spans="1:6" x14ac:dyDescent="0.3">
      <c r="A96241">
        <v>274965</v>
      </c>
      <c r="B96241" s="2">
        <v>44390.801563106797</v>
      </c>
      <c r="C96241">
        <v>240964</v>
      </c>
      <c r="D96241">
        <v>111368</v>
      </c>
      <c r="E96241">
        <v>19</v>
      </c>
      <c r="F96241" t="s">
        <v>59</v>
      </c>
    </row>
    <row r="96242" spans="1:6" x14ac:dyDescent="0.3">
      <c r="A96242">
        <v>304482</v>
      </c>
      <c r="B96242" s="2">
        <v>44399.953666666668</v>
      </c>
      <c r="C96242">
        <v>240964</v>
      </c>
      <c r="D96242">
        <v>250679</v>
      </c>
      <c r="E96242">
        <v>22</v>
      </c>
      <c r="F96242" t="s">
        <v>59</v>
      </c>
    </row>
    <row r="96243" spans="1:6" x14ac:dyDescent="0.3">
      <c r="A96243">
        <v>315285</v>
      </c>
      <c r="B96243" s="2">
        <v>44402.702857605182</v>
      </c>
      <c r="C96243">
        <v>240964</v>
      </c>
      <c r="D96243">
        <v>162940</v>
      </c>
      <c r="E96243">
        <v>16</v>
      </c>
      <c r="F96243" t="s">
        <v>59</v>
      </c>
    </row>
    <row r="96244" spans="1:6" x14ac:dyDescent="0.3">
      <c r="A96244">
        <v>386152</v>
      </c>
      <c r="B96244" s="2">
        <v>44423.360515152439</v>
      </c>
      <c r="C96244">
        <v>240964</v>
      </c>
      <c r="D96244">
        <v>158978</v>
      </c>
      <c r="E96244">
        <v>8</v>
      </c>
      <c r="F96244" t="s">
        <v>59</v>
      </c>
    </row>
    <row r="96245" spans="1:6" x14ac:dyDescent="0.3">
      <c r="A96245">
        <v>397648</v>
      </c>
      <c r="B96245" s="2">
        <v>44427.667258899681</v>
      </c>
      <c r="C96245">
        <v>240964</v>
      </c>
      <c r="D96245">
        <v>213333</v>
      </c>
      <c r="E96245">
        <v>16</v>
      </c>
      <c r="F96245" t="s">
        <v>59</v>
      </c>
    </row>
    <row r="96246" spans="1:6" x14ac:dyDescent="0.3">
      <c r="A96246">
        <v>399026</v>
      </c>
      <c r="B96246" s="2">
        <v>44428.008682847896</v>
      </c>
      <c r="C96246">
        <v>240964</v>
      </c>
      <c r="D96246">
        <v>439981</v>
      </c>
      <c r="E96246">
        <v>0</v>
      </c>
      <c r="F96246" t="s">
        <v>60</v>
      </c>
    </row>
    <row r="96247" spans="1:6" x14ac:dyDescent="0.3">
      <c r="A96247">
        <v>417766</v>
      </c>
      <c r="B96247" s="2">
        <v>44433.787000000004</v>
      </c>
      <c r="C96247">
        <v>240964</v>
      </c>
      <c r="D96247">
        <v>146529</v>
      </c>
      <c r="E96247">
        <v>18</v>
      </c>
      <c r="F96247" t="s">
        <v>59</v>
      </c>
    </row>
    <row r="96248" spans="1:6" x14ac:dyDescent="0.3">
      <c r="A96248">
        <v>101464</v>
      </c>
      <c r="B96248" s="2">
        <v>44340.642177993526</v>
      </c>
      <c r="C96248">
        <v>240981</v>
      </c>
      <c r="D96248">
        <v>230507</v>
      </c>
      <c r="E96248">
        <v>15</v>
      </c>
      <c r="F96248" t="s">
        <v>59</v>
      </c>
    </row>
    <row r="96249" spans="1:6" x14ac:dyDescent="0.3">
      <c r="A96249">
        <v>144817</v>
      </c>
      <c r="B96249" s="2">
        <v>44353.336352750812</v>
      </c>
      <c r="C96249">
        <v>240981</v>
      </c>
      <c r="D96249">
        <v>465849</v>
      </c>
      <c r="E96249">
        <v>8</v>
      </c>
      <c r="F96249" t="s">
        <v>59</v>
      </c>
    </row>
    <row r="96250" spans="1:6" x14ac:dyDescent="0.3">
      <c r="A96250">
        <v>154892</v>
      </c>
      <c r="B96250" s="2">
        <v>44356.729556634302</v>
      </c>
      <c r="C96250">
        <v>240981</v>
      </c>
      <c r="D96250">
        <v>347008</v>
      </c>
      <c r="E96250">
        <v>17</v>
      </c>
      <c r="F96250" t="s">
        <v>59</v>
      </c>
    </row>
    <row r="96251" spans="1:6" x14ac:dyDescent="0.3">
      <c r="A96251">
        <v>197832</v>
      </c>
      <c r="B96251" s="2">
        <v>44368.535381877024</v>
      </c>
      <c r="C96251">
        <v>240981</v>
      </c>
      <c r="D96251">
        <v>179296</v>
      </c>
      <c r="E96251">
        <v>12</v>
      </c>
      <c r="F96251" t="s">
        <v>59</v>
      </c>
    </row>
    <row r="96252" spans="1:6" x14ac:dyDescent="0.3">
      <c r="A96252">
        <v>5902</v>
      </c>
      <c r="B96252" s="2">
        <v>44295.432999999997</v>
      </c>
      <c r="C96252">
        <v>241000</v>
      </c>
      <c r="D96252">
        <v>371515</v>
      </c>
      <c r="E96252">
        <v>10</v>
      </c>
      <c r="F96252" t="s">
        <v>60</v>
      </c>
    </row>
    <row r="96253" spans="1:6" x14ac:dyDescent="0.3">
      <c r="A96253">
        <v>13630</v>
      </c>
      <c r="B96253" s="2">
        <v>44303.809249190941</v>
      </c>
      <c r="C96253">
        <v>241000</v>
      </c>
      <c r="D96253">
        <v>158978</v>
      </c>
      <c r="E96253">
        <v>19</v>
      </c>
      <c r="F96253" t="s">
        <v>60</v>
      </c>
    </row>
    <row r="96254" spans="1:6" x14ac:dyDescent="0.3">
      <c r="A96254">
        <v>15133</v>
      </c>
      <c r="B96254" s="2">
        <v>44304.801158576054</v>
      </c>
      <c r="C96254">
        <v>241000</v>
      </c>
      <c r="D96254">
        <v>250679</v>
      </c>
      <c r="E96254">
        <v>19</v>
      </c>
      <c r="F96254" t="s">
        <v>59</v>
      </c>
    </row>
    <row r="96255" spans="1:6" x14ac:dyDescent="0.3">
      <c r="A96255">
        <v>49326</v>
      </c>
      <c r="B96255" s="2">
        <v>44321.873974110029</v>
      </c>
      <c r="C96255">
        <v>241000</v>
      </c>
      <c r="D96255">
        <v>286726</v>
      </c>
      <c r="E96255">
        <v>20</v>
      </c>
      <c r="F96255" t="s">
        <v>59</v>
      </c>
    </row>
    <row r="96256" spans="1:6" x14ac:dyDescent="0.3">
      <c r="A96256">
        <v>116518</v>
      </c>
      <c r="B96256" s="2">
        <v>44345.361308633685</v>
      </c>
      <c r="C96256">
        <v>241000</v>
      </c>
      <c r="D96256">
        <v>394087</v>
      </c>
      <c r="E96256">
        <v>8</v>
      </c>
      <c r="F96256" t="s">
        <v>60</v>
      </c>
    </row>
    <row r="96257" spans="1:6" x14ac:dyDescent="0.3">
      <c r="A96257">
        <v>138004</v>
      </c>
      <c r="B96257" s="2">
        <v>44351.720252427185</v>
      </c>
      <c r="C96257">
        <v>241000</v>
      </c>
      <c r="D96257">
        <v>378064</v>
      </c>
      <c r="E96257">
        <v>17</v>
      </c>
      <c r="F96257" t="s">
        <v>60</v>
      </c>
    </row>
    <row r="96258" spans="1:6" x14ac:dyDescent="0.3">
      <c r="A96258">
        <v>166862</v>
      </c>
      <c r="B96258" s="2">
        <v>44359.793359172341</v>
      </c>
      <c r="C96258">
        <v>241000</v>
      </c>
      <c r="D96258">
        <v>330333</v>
      </c>
      <c r="E96258">
        <v>19</v>
      </c>
      <c r="F96258" t="s">
        <v>60</v>
      </c>
    </row>
    <row r="96259" spans="1:6" x14ac:dyDescent="0.3">
      <c r="A96259">
        <v>181567</v>
      </c>
      <c r="B96259" s="2">
        <v>44364.619928802589</v>
      </c>
      <c r="C96259">
        <v>241000</v>
      </c>
      <c r="D96259">
        <v>3215</v>
      </c>
      <c r="E96259">
        <v>14</v>
      </c>
      <c r="F96259" t="s">
        <v>59</v>
      </c>
    </row>
    <row r="96260" spans="1:6" x14ac:dyDescent="0.3">
      <c r="A96260">
        <v>188828</v>
      </c>
      <c r="B96260" s="2">
        <v>44366.250221259193</v>
      </c>
      <c r="C96260">
        <v>241000</v>
      </c>
      <c r="D96260">
        <v>372101</v>
      </c>
      <c r="E96260">
        <v>6</v>
      </c>
      <c r="F96260" t="s">
        <v>60</v>
      </c>
    </row>
    <row r="96261" spans="1:6" x14ac:dyDescent="0.3">
      <c r="A96261">
        <v>251774</v>
      </c>
      <c r="B96261" s="2">
        <v>44383.89986407767</v>
      </c>
      <c r="C96261">
        <v>241000</v>
      </c>
      <c r="D96261">
        <v>154228</v>
      </c>
      <c r="E96261">
        <v>21</v>
      </c>
      <c r="F96261" t="s">
        <v>59</v>
      </c>
    </row>
    <row r="96262" spans="1:6" x14ac:dyDescent="0.3">
      <c r="A96262">
        <v>262732</v>
      </c>
      <c r="B96262" s="2">
        <v>44387.585948220061</v>
      </c>
      <c r="C96262">
        <v>241000</v>
      </c>
      <c r="D96262">
        <v>149755</v>
      </c>
      <c r="E96262">
        <v>14</v>
      </c>
      <c r="F96262" t="s">
        <v>60</v>
      </c>
    </row>
    <row r="96263" spans="1:6" x14ac:dyDescent="0.3">
      <c r="A96263">
        <v>301737</v>
      </c>
      <c r="B96263" s="2">
        <v>44398.967825242718</v>
      </c>
      <c r="C96263">
        <v>241000</v>
      </c>
      <c r="D96263">
        <v>52293</v>
      </c>
      <c r="E96263">
        <v>23</v>
      </c>
      <c r="F96263" t="s">
        <v>59</v>
      </c>
    </row>
    <row r="96264" spans="1:6" x14ac:dyDescent="0.3">
      <c r="A96264">
        <v>331028</v>
      </c>
      <c r="B96264" s="2">
        <v>44407.767177993526</v>
      </c>
      <c r="C96264">
        <v>241000</v>
      </c>
      <c r="D96264">
        <v>5151</v>
      </c>
      <c r="E96264">
        <v>18</v>
      </c>
      <c r="F96264" t="s">
        <v>60</v>
      </c>
    </row>
    <row r="96265" spans="1:6" x14ac:dyDescent="0.3">
      <c r="A96265">
        <v>346965</v>
      </c>
      <c r="B96265" s="2">
        <v>44411.750996763752</v>
      </c>
      <c r="C96265">
        <v>241000</v>
      </c>
      <c r="D96265">
        <v>470762</v>
      </c>
      <c r="E96265">
        <v>18</v>
      </c>
      <c r="F96265" t="s">
        <v>59</v>
      </c>
    </row>
    <row r="96266" spans="1:6" x14ac:dyDescent="0.3">
      <c r="A96266">
        <v>379988</v>
      </c>
      <c r="B96266" s="2">
        <v>44421.862647249189</v>
      </c>
      <c r="C96266">
        <v>241000</v>
      </c>
      <c r="D96266">
        <v>250679</v>
      </c>
      <c r="E96266">
        <v>20</v>
      </c>
      <c r="F96266" t="s">
        <v>60</v>
      </c>
    </row>
    <row r="96267" spans="1:6" x14ac:dyDescent="0.3">
      <c r="A96267">
        <v>384823</v>
      </c>
      <c r="B96267" s="2">
        <v>44422.88853721683</v>
      </c>
      <c r="C96267">
        <v>241000</v>
      </c>
      <c r="D96267">
        <v>89017</v>
      </c>
      <c r="E96267">
        <v>21</v>
      </c>
      <c r="F96267" t="s">
        <v>60</v>
      </c>
    </row>
    <row r="96268" spans="1:6" x14ac:dyDescent="0.3">
      <c r="A96268">
        <v>21517</v>
      </c>
      <c r="B96268" s="2">
        <v>44309.785381877024</v>
      </c>
      <c r="C96268">
        <v>241050</v>
      </c>
      <c r="D96268">
        <v>411922</v>
      </c>
      <c r="E96268">
        <v>18</v>
      </c>
      <c r="F96268" t="s">
        <v>60</v>
      </c>
    </row>
    <row r="96269" spans="1:6" x14ac:dyDescent="0.3">
      <c r="A96269">
        <v>29081</v>
      </c>
      <c r="B96269" s="2">
        <v>44312.905122977347</v>
      </c>
      <c r="C96269">
        <v>241050</v>
      </c>
      <c r="D96269">
        <v>122902</v>
      </c>
      <c r="E96269">
        <v>21</v>
      </c>
      <c r="F96269" t="s">
        <v>59</v>
      </c>
    </row>
    <row r="96270" spans="1:6" x14ac:dyDescent="0.3">
      <c r="A96270">
        <v>48838</v>
      </c>
      <c r="B96270" s="2">
        <v>44321.670495145634</v>
      </c>
      <c r="C96270">
        <v>241050</v>
      </c>
      <c r="D96270">
        <v>250679</v>
      </c>
      <c r="E96270">
        <v>16</v>
      </c>
      <c r="F96270" t="s">
        <v>59</v>
      </c>
    </row>
    <row r="96271" spans="1:6" x14ac:dyDescent="0.3">
      <c r="A96271">
        <v>56056</v>
      </c>
      <c r="B96271" s="2">
        <v>44324.754637540456</v>
      </c>
      <c r="C96271">
        <v>241050</v>
      </c>
      <c r="D96271">
        <v>153893</v>
      </c>
      <c r="E96271">
        <v>18</v>
      </c>
      <c r="F96271" t="s">
        <v>60</v>
      </c>
    </row>
    <row r="96272" spans="1:6" x14ac:dyDescent="0.3">
      <c r="A96272">
        <v>108380</v>
      </c>
      <c r="B96272" s="2">
        <v>44342.966611650489</v>
      </c>
      <c r="C96272">
        <v>241050</v>
      </c>
      <c r="D96272">
        <v>12845</v>
      </c>
      <c r="E96272">
        <v>23</v>
      </c>
      <c r="F96272" t="s">
        <v>59</v>
      </c>
    </row>
    <row r="96273" spans="1:6" x14ac:dyDescent="0.3">
      <c r="A96273">
        <v>187850</v>
      </c>
      <c r="B96273" s="2">
        <v>44365.927776699034</v>
      </c>
      <c r="C96273">
        <v>241050</v>
      </c>
      <c r="D96273">
        <v>299673</v>
      </c>
      <c r="E96273">
        <v>22</v>
      </c>
      <c r="F96273" t="s">
        <v>60</v>
      </c>
    </row>
    <row r="96274" spans="1:6" x14ac:dyDescent="0.3">
      <c r="A96274">
        <v>313272</v>
      </c>
      <c r="B96274" s="2">
        <v>44402.061128574482</v>
      </c>
      <c r="C96274">
        <v>241079</v>
      </c>
      <c r="D96274">
        <v>459455</v>
      </c>
      <c r="E96274">
        <v>1</v>
      </c>
      <c r="F96274" t="s">
        <v>59</v>
      </c>
    </row>
    <row r="96275" spans="1:6" x14ac:dyDescent="0.3">
      <c r="A96275">
        <v>25216</v>
      </c>
      <c r="B96275" s="2">
        <v>44310.887691885131</v>
      </c>
      <c r="C96275">
        <v>241082</v>
      </c>
      <c r="D96275">
        <v>192331</v>
      </c>
      <c r="E96275">
        <v>21</v>
      </c>
      <c r="F96275" t="s">
        <v>60</v>
      </c>
    </row>
    <row r="96276" spans="1:6" x14ac:dyDescent="0.3">
      <c r="A96276">
        <v>36242</v>
      </c>
      <c r="B96276" s="2">
        <v>44316.660786407767</v>
      </c>
      <c r="C96276">
        <v>241082</v>
      </c>
      <c r="D96276">
        <v>411922</v>
      </c>
      <c r="E96276">
        <v>15</v>
      </c>
      <c r="F96276" t="s">
        <v>60</v>
      </c>
    </row>
    <row r="96277" spans="1:6" x14ac:dyDescent="0.3">
      <c r="A96277">
        <v>44210</v>
      </c>
      <c r="B96277" s="2">
        <v>44319.489265372169</v>
      </c>
      <c r="C96277">
        <v>241082</v>
      </c>
      <c r="D96277">
        <v>172588</v>
      </c>
      <c r="E96277">
        <v>11</v>
      </c>
      <c r="F96277" t="s">
        <v>59</v>
      </c>
    </row>
    <row r="96278" spans="1:6" x14ac:dyDescent="0.3">
      <c r="A96278">
        <v>58841</v>
      </c>
      <c r="B96278" s="2">
        <v>44325.702857605182</v>
      </c>
      <c r="C96278">
        <v>241082</v>
      </c>
      <c r="D96278">
        <v>230507</v>
      </c>
      <c r="E96278">
        <v>16</v>
      </c>
      <c r="F96278" t="s">
        <v>59</v>
      </c>
    </row>
    <row r="96279" spans="1:6" x14ac:dyDescent="0.3">
      <c r="A96279">
        <v>68271</v>
      </c>
      <c r="B96279" s="2">
        <v>44329.790236245957</v>
      </c>
      <c r="C96279">
        <v>241082</v>
      </c>
      <c r="D96279">
        <v>350756</v>
      </c>
      <c r="E96279">
        <v>18</v>
      </c>
      <c r="F96279" t="s">
        <v>59</v>
      </c>
    </row>
    <row r="96280" spans="1:6" x14ac:dyDescent="0.3">
      <c r="A96280">
        <v>70783</v>
      </c>
      <c r="B96280" s="2">
        <v>44330.727129449842</v>
      </c>
      <c r="C96280">
        <v>241082</v>
      </c>
      <c r="D96280">
        <v>470762</v>
      </c>
      <c r="E96280">
        <v>17</v>
      </c>
      <c r="F96280" t="s">
        <v>60</v>
      </c>
    </row>
    <row r="96281" spans="1:6" x14ac:dyDescent="0.3">
      <c r="A96281">
        <v>76312</v>
      </c>
      <c r="B96281" s="2">
        <v>44332.107388349519</v>
      </c>
      <c r="C96281">
        <v>241082</v>
      </c>
      <c r="D96281">
        <v>349014</v>
      </c>
      <c r="E96281">
        <v>2</v>
      </c>
      <c r="F96281" t="s">
        <v>59</v>
      </c>
    </row>
    <row r="96282" spans="1:6" x14ac:dyDescent="0.3">
      <c r="A96282">
        <v>86603</v>
      </c>
      <c r="B96282" s="2">
        <v>44336.594443365699</v>
      </c>
      <c r="C96282">
        <v>241082</v>
      </c>
      <c r="D96282">
        <v>347393</v>
      </c>
      <c r="E96282">
        <v>14</v>
      </c>
      <c r="F96282" t="s">
        <v>59</v>
      </c>
    </row>
    <row r="96283" spans="1:6" x14ac:dyDescent="0.3">
      <c r="A96283">
        <v>100032</v>
      </c>
      <c r="B96283" s="2">
        <v>44339.903504854374</v>
      </c>
      <c r="C96283">
        <v>241082</v>
      </c>
      <c r="D96283">
        <v>436459</v>
      </c>
      <c r="E96283">
        <v>21</v>
      </c>
      <c r="F96283" t="s">
        <v>59</v>
      </c>
    </row>
    <row r="96284" spans="1:6" x14ac:dyDescent="0.3">
      <c r="A96284">
        <v>194958</v>
      </c>
      <c r="B96284" s="2">
        <v>44367.639750809067</v>
      </c>
      <c r="C96284">
        <v>241082</v>
      </c>
      <c r="D96284">
        <v>362157</v>
      </c>
      <c r="E96284">
        <v>15</v>
      </c>
      <c r="F96284" t="s">
        <v>59</v>
      </c>
    </row>
    <row r="96285" spans="1:6" x14ac:dyDescent="0.3">
      <c r="A96285">
        <v>210107</v>
      </c>
      <c r="B96285" s="2">
        <v>44372.450430420715</v>
      </c>
      <c r="C96285">
        <v>241082</v>
      </c>
      <c r="D96285">
        <v>88863</v>
      </c>
      <c r="E96285">
        <v>10</v>
      </c>
      <c r="F96285" t="s">
        <v>60</v>
      </c>
    </row>
    <row r="96286" spans="1:6" x14ac:dyDescent="0.3">
      <c r="A96286">
        <v>275430</v>
      </c>
      <c r="B96286" s="2">
        <v>44390.874378640779</v>
      </c>
      <c r="C96286">
        <v>241082</v>
      </c>
      <c r="D96286">
        <v>62068</v>
      </c>
      <c r="E96286">
        <v>20</v>
      </c>
      <c r="F96286" t="s">
        <v>59</v>
      </c>
    </row>
    <row r="96287" spans="1:6" x14ac:dyDescent="0.3">
      <c r="A96287">
        <v>315650</v>
      </c>
      <c r="B96287" s="2">
        <v>44402.737333333338</v>
      </c>
      <c r="C96287">
        <v>241082</v>
      </c>
      <c r="D96287">
        <v>259288</v>
      </c>
      <c r="E96287">
        <v>17</v>
      </c>
      <c r="F96287" t="s">
        <v>59</v>
      </c>
    </row>
    <row r="96288" spans="1:6" x14ac:dyDescent="0.3">
      <c r="A96288">
        <v>317885</v>
      </c>
      <c r="B96288" s="2">
        <v>44403.424540453074</v>
      </c>
      <c r="C96288">
        <v>241082</v>
      </c>
      <c r="D96288">
        <v>250679</v>
      </c>
      <c r="E96288">
        <v>10</v>
      </c>
      <c r="F96288" t="s">
        <v>59</v>
      </c>
    </row>
    <row r="96289" spans="1:6" x14ac:dyDescent="0.3">
      <c r="A96289">
        <v>318956</v>
      </c>
      <c r="B96289" s="2">
        <v>44403.694766990295</v>
      </c>
      <c r="C96289">
        <v>241082</v>
      </c>
      <c r="D96289">
        <v>405774</v>
      </c>
      <c r="E96289">
        <v>16</v>
      </c>
      <c r="F96289" t="s">
        <v>59</v>
      </c>
    </row>
    <row r="96290" spans="1:6" x14ac:dyDescent="0.3">
      <c r="A96290">
        <v>347483</v>
      </c>
      <c r="B96290" s="2">
        <v>44411.87599676376</v>
      </c>
      <c r="C96290">
        <v>241082</v>
      </c>
      <c r="D96290">
        <v>343712</v>
      </c>
      <c r="E96290">
        <v>21</v>
      </c>
      <c r="F96290" t="s">
        <v>59</v>
      </c>
    </row>
    <row r="96291" spans="1:6" x14ac:dyDescent="0.3">
      <c r="A96291">
        <v>350349</v>
      </c>
      <c r="B96291" s="2">
        <v>44412.853333333333</v>
      </c>
      <c r="C96291">
        <v>241082</v>
      </c>
      <c r="D96291">
        <v>304722</v>
      </c>
      <c r="E96291">
        <v>20</v>
      </c>
      <c r="F96291" t="s">
        <v>59</v>
      </c>
    </row>
    <row r="96292" spans="1:6" x14ac:dyDescent="0.3">
      <c r="A96292">
        <v>369948</v>
      </c>
      <c r="B96292" s="2">
        <v>44418.604152103566</v>
      </c>
      <c r="C96292">
        <v>241082</v>
      </c>
      <c r="D96292">
        <v>27877</v>
      </c>
      <c r="E96292">
        <v>14</v>
      </c>
      <c r="F96292" t="s">
        <v>59</v>
      </c>
    </row>
    <row r="96293" spans="1:6" x14ac:dyDescent="0.3">
      <c r="A96293">
        <v>390311</v>
      </c>
      <c r="B96293" s="2">
        <v>44424.676967637541</v>
      </c>
      <c r="C96293">
        <v>241082</v>
      </c>
      <c r="D96293">
        <v>347008</v>
      </c>
      <c r="E96293">
        <v>16</v>
      </c>
      <c r="F96293" t="s">
        <v>59</v>
      </c>
    </row>
    <row r="96294" spans="1:6" x14ac:dyDescent="0.3">
      <c r="A96294">
        <v>393429</v>
      </c>
      <c r="B96294" s="2">
        <v>44425.854961165052</v>
      </c>
      <c r="C96294">
        <v>241082</v>
      </c>
      <c r="D96294">
        <v>217307</v>
      </c>
      <c r="E96294">
        <v>20</v>
      </c>
      <c r="F96294" t="s">
        <v>59</v>
      </c>
    </row>
    <row r="96295" spans="1:6" x14ac:dyDescent="0.3">
      <c r="A96295">
        <v>412697</v>
      </c>
      <c r="B96295" s="2">
        <v>44431.738456310683</v>
      </c>
      <c r="C96295">
        <v>241082</v>
      </c>
      <c r="D96295">
        <v>303258</v>
      </c>
      <c r="E96295">
        <v>17</v>
      </c>
      <c r="F96295" t="s">
        <v>59</v>
      </c>
    </row>
    <row r="96296" spans="1:6" x14ac:dyDescent="0.3">
      <c r="A96296">
        <v>28276</v>
      </c>
      <c r="B96296" s="2">
        <v>44312.536595469253</v>
      </c>
      <c r="C96296">
        <v>241101</v>
      </c>
      <c r="D96296">
        <v>374837</v>
      </c>
      <c r="E96296">
        <v>12</v>
      </c>
      <c r="F96296" t="s">
        <v>59</v>
      </c>
    </row>
    <row r="96297" spans="1:6" x14ac:dyDescent="0.3">
      <c r="A96297">
        <v>28959</v>
      </c>
      <c r="B96297" s="2">
        <v>44312.869928802589</v>
      </c>
      <c r="C96297">
        <v>241101</v>
      </c>
      <c r="D96297">
        <v>463334</v>
      </c>
      <c r="E96297">
        <v>20</v>
      </c>
      <c r="F96297" t="s">
        <v>59</v>
      </c>
    </row>
    <row r="96298" spans="1:6" x14ac:dyDescent="0.3">
      <c r="A96298">
        <v>35612</v>
      </c>
      <c r="B96298" s="2">
        <v>44316.547922330094</v>
      </c>
      <c r="C96298">
        <v>241101</v>
      </c>
      <c r="D96298">
        <v>393123</v>
      </c>
      <c r="E96298">
        <v>13</v>
      </c>
      <c r="F96298" t="s">
        <v>60</v>
      </c>
    </row>
    <row r="96299" spans="1:6" x14ac:dyDescent="0.3">
      <c r="A96299">
        <v>58801</v>
      </c>
      <c r="B96299" s="2">
        <v>44325.695171521031</v>
      </c>
      <c r="C96299">
        <v>241101</v>
      </c>
      <c r="D96299">
        <v>335129</v>
      </c>
      <c r="E96299">
        <v>16</v>
      </c>
      <c r="F96299" t="s">
        <v>59</v>
      </c>
    </row>
    <row r="96300" spans="1:6" x14ac:dyDescent="0.3">
      <c r="A96300">
        <v>98149</v>
      </c>
      <c r="B96300" s="2">
        <v>44339.604556634302</v>
      </c>
      <c r="C96300">
        <v>241101</v>
      </c>
      <c r="D96300">
        <v>470762</v>
      </c>
      <c r="E96300">
        <v>14</v>
      </c>
      <c r="F96300" t="s">
        <v>59</v>
      </c>
    </row>
    <row r="96301" spans="1:6" x14ac:dyDescent="0.3">
      <c r="A96301">
        <v>104236</v>
      </c>
      <c r="B96301" s="2">
        <v>44341.737242718445</v>
      </c>
      <c r="C96301">
        <v>241101</v>
      </c>
      <c r="D96301">
        <v>250679</v>
      </c>
      <c r="E96301">
        <v>17</v>
      </c>
      <c r="F96301" t="s">
        <v>59</v>
      </c>
    </row>
    <row r="96302" spans="1:6" x14ac:dyDescent="0.3">
      <c r="A96302">
        <v>145747</v>
      </c>
      <c r="B96302" s="2">
        <v>44353.632064724916</v>
      </c>
      <c r="C96302">
        <v>241101</v>
      </c>
      <c r="D96302">
        <v>180863</v>
      </c>
      <c r="E96302">
        <v>15</v>
      </c>
      <c r="F96302" t="s">
        <v>59</v>
      </c>
    </row>
    <row r="96303" spans="1:6" x14ac:dyDescent="0.3">
      <c r="A96303">
        <v>169861</v>
      </c>
      <c r="B96303" s="2">
        <v>44360.492906148866</v>
      </c>
      <c r="C96303">
        <v>241101</v>
      </c>
      <c r="D96303">
        <v>336334</v>
      </c>
      <c r="E96303">
        <v>11</v>
      </c>
      <c r="F96303" t="s">
        <v>59</v>
      </c>
    </row>
    <row r="96304" spans="1:6" x14ac:dyDescent="0.3">
      <c r="A96304">
        <v>177573</v>
      </c>
      <c r="B96304" s="2">
        <v>44362.837566343042</v>
      </c>
      <c r="C96304">
        <v>241101</v>
      </c>
      <c r="D96304">
        <v>118549</v>
      </c>
      <c r="E96304">
        <v>20</v>
      </c>
      <c r="F96304" t="s">
        <v>59</v>
      </c>
    </row>
    <row r="96305" spans="1:6" x14ac:dyDescent="0.3">
      <c r="A96305">
        <v>227849</v>
      </c>
      <c r="B96305" s="2">
        <v>44376.746951456305</v>
      </c>
      <c r="C96305">
        <v>241101</v>
      </c>
      <c r="D96305">
        <v>463226</v>
      </c>
      <c r="E96305">
        <v>17</v>
      </c>
      <c r="F96305" t="s">
        <v>59</v>
      </c>
    </row>
    <row r="96306" spans="1:6" x14ac:dyDescent="0.3">
      <c r="A96306">
        <v>232781</v>
      </c>
      <c r="B96306" s="2">
        <v>44378.591611650481</v>
      </c>
      <c r="C96306">
        <v>241101</v>
      </c>
      <c r="D96306">
        <v>69722</v>
      </c>
      <c r="E96306">
        <v>14</v>
      </c>
      <c r="F96306" t="s">
        <v>59</v>
      </c>
    </row>
    <row r="96307" spans="1:6" x14ac:dyDescent="0.3">
      <c r="A96307">
        <v>241851</v>
      </c>
      <c r="B96307" s="2">
        <v>44380.790640776693</v>
      </c>
      <c r="C96307">
        <v>241101</v>
      </c>
      <c r="D96307">
        <v>218037</v>
      </c>
      <c r="E96307">
        <v>18</v>
      </c>
      <c r="F96307" t="s">
        <v>60</v>
      </c>
    </row>
    <row r="96308" spans="1:6" x14ac:dyDescent="0.3">
      <c r="A96308">
        <v>270395</v>
      </c>
      <c r="B96308" s="2">
        <v>44389.478343042072</v>
      </c>
      <c r="C96308">
        <v>241101</v>
      </c>
      <c r="D96308">
        <v>178230</v>
      </c>
      <c r="E96308">
        <v>11</v>
      </c>
      <c r="F96308" t="s">
        <v>59</v>
      </c>
    </row>
    <row r="96309" spans="1:6" x14ac:dyDescent="0.3">
      <c r="A96309">
        <v>276369</v>
      </c>
      <c r="B96309" s="2">
        <v>44391.541449838187</v>
      </c>
      <c r="C96309">
        <v>241101</v>
      </c>
      <c r="D96309">
        <v>443506</v>
      </c>
      <c r="E96309">
        <v>12</v>
      </c>
      <c r="F96309" t="s">
        <v>59</v>
      </c>
    </row>
    <row r="96310" spans="1:6" x14ac:dyDescent="0.3">
      <c r="A96310">
        <v>283510</v>
      </c>
      <c r="B96310" s="2">
        <v>44393.695171521031</v>
      </c>
      <c r="C96310">
        <v>241101</v>
      </c>
      <c r="D96310">
        <v>241927</v>
      </c>
      <c r="E96310">
        <v>16</v>
      </c>
      <c r="F96310" t="s">
        <v>60</v>
      </c>
    </row>
    <row r="96311" spans="1:6" x14ac:dyDescent="0.3">
      <c r="A96311">
        <v>299688</v>
      </c>
      <c r="B96311" s="2">
        <v>44398.601320388349</v>
      </c>
      <c r="C96311">
        <v>241101</v>
      </c>
      <c r="D96311">
        <v>351192</v>
      </c>
      <c r="E96311">
        <v>14</v>
      </c>
      <c r="F96311" t="s">
        <v>59</v>
      </c>
    </row>
    <row r="96312" spans="1:6" x14ac:dyDescent="0.3">
      <c r="A96312">
        <v>301527</v>
      </c>
      <c r="B96312" s="2">
        <v>44398.918472491911</v>
      </c>
      <c r="C96312">
        <v>241101</v>
      </c>
      <c r="D96312">
        <v>102472</v>
      </c>
      <c r="E96312">
        <v>22</v>
      </c>
      <c r="F96312" t="s">
        <v>59</v>
      </c>
    </row>
    <row r="96313" spans="1:6" x14ac:dyDescent="0.3">
      <c r="A96313">
        <v>24554</v>
      </c>
      <c r="B96313" s="2">
        <v>44310.766319772942</v>
      </c>
      <c r="C96313">
        <v>241109</v>
      </c>
      <c r="D96313">
        <v>411922</v>
      </c>
      <c r="E96313">
        <v>18</v>
      </c>
      <c r="F96313" t="s">
        <v>60</v>
      </c>
    </row>
    <row r="96314" spans="1:6" x14ac:dyDescent="0.3">
      <c r="A96314">
        <v>27639</v>
      </c>
      <c r="B96314" s="2">
        <v>44311.949666666667</v>
      </c>
      <c r="C96314">
        <v>241109</v>
      </c>
      <c r="D96314">
        <v>316155</v>
      </c>
      <c r="E96314">
        <v>22</v>
      </c>
      <c r="F96314" t="s">
        <v>59</v>
      </c>
    </row>
    <row r="96315" spans="1:6" x14ac:dyDescent="0.3">
      <c r="A96315">
        <v>35262</v>
      </c>
      <c r="B96315" s="2">
        <v>44316.426158576047</v>
      </c>
      <c r="C96315">
        <v>241109</v>
      </c>
      <c r="D96315">
        <v>31302</v>
      </c>
      <c r="E96315">
        <v>10</v>
      </c>
      <c r="F96315" t="s">
        <v>60</v>
      </c>
    </row>
    <row r="96316" spans="1:6" x14ac:dyDescent="0.3">
      <c r="A96316">
        <v>55050</v>
      </c>
      <c r="B96316" s="2">
        <v>44324.520009708736</v>
      </c>
      <c r="C96316">
        <v>241109</v>
      </c>
      <c r="D96316">
        <v>361498</v>
      </c>
      <c r="E96316">
        <v>12</v>
      </c>
      <c r="F96316" t="s">
        <v>60</v>
      </c>
    </row>
    <row r="96317" spans="1:6" x14ac:dyDescent="0.3">
      <c r="A96317">
        <v>71233</v>
      </c>
      <c r="B96317" s="2">
        <v>44330.793472491911</v>
      </c>
      <c r="C96317">
        <v>241109</v>
      </c>
      <c r="D96317">
        <v>190676</v>
      </c>
      <c r="E96317">
        <v>19</v>
      </c>
      <c r="F96317" t="s">
        <v>60</v>
      </c>
    </row>
    <row r="96318" spans="1:6" x14ac:dyDescent="0.3">
      <c r="A96318">
        <v>108766</v>
      </c>
      <c r="B96318" s="2">
        <v>44343.600915857605</v>
      </c>
      <c r="C96318">
        <v>241109</v>
      </c>
      <c r="D96318">
        <v>241927</v>
      </c>
      <c r="E96318">
        <v>14</v>
      </c>
      <c r="F96318" t="s">
        <v>59</v>
      </c>
    </row>
    <row r="96319" spans="1:6" x14ac:dyDescent="0.3">
      <c r="A96319">
        <v>111845</v>
      </c>
      <c r="B96319" s="2">
        <v>44344.526482200643</v>
      </c>
      <c r="C96319">
        <v>241109</v>
      </c>
      <c r="D96319">
        <v>178044</v>
      </c>
      <c r="E96319">
        <v>12</v>
      </c>
      <c r="F96319" t="s">
        <v>60</v>
      </c>
    </row>
    <row r="96320" spans="1:6" x14ac:dyDescent="0.3">
      <c r="A96320">
        <v>117745</v>
      </c>
      <c r="B96320" s="2">
        <v>44345.602533980578</v>
      </c>
      <c r="C96320">
        <v>241109</v>
      </c>
      <c r="D96320">
        <v>21760</v>
      </c>
      <c r="E96320">
        <v>14</v>
      </c>
      <c r="F96320" t="s">
        <v>60</v>
      </c>
    </row>
    <row r="96321" spans="1:6" x14ac:dyDescent="0.3">
      <c r="A96321">
        <v>136855</v>
      </c>
      <c r="B96321" s="2">
        <v>44351.566935275077</v>
      </c>
      <c r="C96321">
        <v>241109</v>
      </c>
      <c r="D96321">
        <v>264100</v>
      </c>
      <c r="E96321">
        <v>13</v>
      </c>
      <c r="F96321" t="s">
        <v>60</v>
      </c>
    </row>
    <row r="96322" spans="1:6" x14ac:dyDescent="0.3">
      <c r="A96322">
        <v>170805</v>
      </c>
      <c r="B96322" s="2">
        <v>44360.639750809059</v>
      </c>
      <c r="C96322">
        <v>241109</v>
      </c>
      <c r="D96322">
        <v>327968</v>
      </c>
      <c r="E96322">
        <v>15</v>
      </c>
      <c r="F96322" t="s">
        <v>59</v>
      </c>
    </row>
    <row r="96323" spans="1:6" x14ac:dyDescent="0.3">
      <c r="A96323">
        <v>200770</v>
      </c>
      <c r="B96323" s="2">
        <v>44369.377614886725</v>
      </c>
      <c r="C96323">
        <v>241109</v>
      </c>
      <c r="D96323">
        <v>387595</v>
      </c>
      <c r="E96323">
        <v>9</v>
      </c>
      <c r="F96323" t="s">
        <v>59</v>
      </c>
    </row>
    <row r="96324" spans="1:6" x14ac:dyDescent="0.3">
      <c r="A96324">
        <v>223447</v>
      </c>
      <c r="B96324" s="2">
        <v>44375.460139158575</v>
      </c>
      <c r="C96324">
        <v>241109</v>
      </c>
      <c r="D96324">
        <v>65828</v>
      </c>
      <c r="E96324">
        <v>11</v>
      </c>
      <c r="F96324" t="s">
        <v>59</v>
      </c>
    </row>
    <row r="96325" spans="1:6" x14ac:dyDescent="0.3">
      <c r="A96325">
        <v>279315</v>
      </c>
      <c r="B96325" s="2">
        <v>44392.505446601943</v>
      </c>
      <c r="C96325">
        <v>241109</v>
      </c>
      <c r="D96325">
        <v>392434</v>
      </c>
      <c r="E96325">
        <v>12</v>
      </c>
      <c r="F96325" t="s">
        <v>59</v>
      </c>
    </row>
    <row r="96326" spans="1:6" x14ac:dyDescent="0.3">
      <c r="A96326">
        <v>339423</v>
      </c>
      <c r="B96326" s="2">
        <v>44409.468184453872</v>
      </c>
      <c r="C96326">
        <v>241109</v>
      </c>
      <c r="D96326">
        <v>189009</v>
      </c>
      <c r="E96326">
        <v>11</v>
      </c>
      <c r="F96326" t="s">
        <v>59</v>
      </c>
    </row>
    <row r="96327" spans="1:6" x14ac:dyDescent="0.3">
      <c r="A96327">
        <v>408161</v>
      </c>
      <c r="B96327" s="2">
        <v>44430.39541423948</v>
      </c>
      <c r="C96327">
        <v>241109</v>
      </c>
      <c r="D96327">
        <v>298909</v>
      </c>
      <c r="E96327">
        <v>9</v>
      </c>
      <c r="F96327" t="s">
        <v>59</v>
      </c>
    </row>
    <row r="96328" spans="1:6" x14ac:dyDescent="0.3">
      <c r="A96328">
        <v>298947</v>
      </c>
      <c r="B96328" s="2">
        <v>44398.130851132686</v>
      </c>
      <c r="C96328">
        <v>241117</v>
      </c>
      <c r="D96328">
        <v>373732</v>
      </c>
      <c r="E96328">
        <v>3</v>
      </c>
      <c r="F96328" t="s">
        <v>59</v>
      </c>
    </row>
    <row r="96329" spans="1:6" x14ac:dyDescent="0.3">
      <c r="A96329">
        <v>300847</v>
      </c>
      <c r="B96329" s="2">
        <v>44398.77486407767</v>
      </c>
      <c r="C96329">
        <v>241117</v>
      </c>
      <c r="D96329">
        <v>291066</v>
      </c>
      <c r="E96329">
        <v>18</v>
      </c>
      <c r="F96329" t="s">
        <v>59</v>
      </c>
    </row>
    <row r="96330" spans="1:6" x14ac:dyDescent="0.3">
      <c r="A96330">
        <v>304931</v>
      </c>
      <c r="B96330" s="2">
        <v>44400.208521035602</v>
      </c>
      <c r="C96330">
        <v>241117</v>
      </c>
      <c r="D96330">
        <v>114865</v>
      </c>
      <c r="E96330">
        <v>5</v>
      </c>
      <c r="F96330" t="s">
        <v>60</v>
      </c>
    </row>
    <row r="96331" spans="1:6" x14ac:dyDescent="0.3">
      <c r="A96331">
        <v>312844</v>
      </c>
      <c r="B96331" s="2">
        <v>44401.952665791803</v>
      </c>
      <c r="C96331">
        <v>241117</v>
      </c>
      <c r="D96331">
        <v>204394</v>
      </c>
      <c r="E96331">
        <v>22</v>
      </c>
      <c r="F96331" t="s">
        <v>60</v>
      </c>
    </row>
    <row r="96332" spans="1:6" x14ac:dyDescent="0.3">
      <c r="A96332">
        <v>313376</v>
      </c>
      <c r="B96332" s="2">
        <v>44402.090398058252</v>
      </c>
      <c r="C96332">
        <v>241117</v>
      </c>
      <c r="D96332">
        <v>316827</v>
      </c>
      <c r="E96332">
        <v>2</v>
      </c>
      <c r="F96332" t="s">
        <v>59</v>
      </c>
    </row>
    <row r="96333" spans="1:6" x14ac:dyDescent="0.3">
      <c r="A96333">
        <v>337948</v>
      </c>
      <c r="B96333" s="2">
        <v>44408.987548448131</v>
      </c>
      <c r="C96333">
        <v>241117</v>
      </c>
      <c r="D96333">
        <v>389238</v>
      </c>
      <c r="E96333">
        <v>23</v>
      </c>
      <c r="F96333" t="s">
        <v>60</v>
      </c>
    </row>
    <row r="96334" spans="1:6" x14ac:dyDescent="0.3">
      <c r="A96334">
        <v>351992</v>
      </c>
      <c r="B96334" s="2">
        <v>44413.705333333339</v>
      </c>
      <c r="C96334">
        <v>241117</v>
      </c>
      <c r="D96334">
        <v>179296</v>
      </c>
      <c r="E96334">
        <v>16</v>
      </c>
      <c r="F96334" t="s">
        <v>59</v>
      </c>
    </row>
    <row r="96335" spans="1:6" x14ac:dyDescent="0.3">
      <c r="A96335">
        <v>362606</v>
      </c>
      <c r="B96335" s="2">
        <v>44416.043472491911</v>
      </c>
      <c r="C96335">
        <v>241117</v>
      </c>
      <c r="D96335">
        <v>214224</v>
      </c>
      <c r="E96335">
        <v>1</v>
      </c>
      <c r="F96335" t="s">
        <v>59</v>
      </c>
    </row>
    <row r="96336" spans="1:6" x14ac:dyDescent="0.3">
      <c r="A96336">
        <v>369047</v>
      </c>
      <c r="B96336" s="2">
        <v>44417.910786407767</v>
      </c>
      <c r="C96336">
        <v>241117</v>
      </c>
      <c r="D96336">
        <v>16041</v>
      </c>
      <c r="E96336">
        <v>21</v>
      </c>
      <c r="F96336" t="s">
        <v>59</v>
      </c>
    </row>
    <row r="96337" spans="1:6" x14ac:dyDescent="0.3">
      <c r="A96337">
        <v>421087</v>
      </c>
      <c r="B96337" s="2">
        <v>44435.011110032363</v>
      </c>
      <c r="C96337">
        <v>241117</v>
      </c>
      <c r="D96337">
        <v>111368</v>
      </c>
      <c r="E96337">
        <v>0</v>
      </c>
      <c r="F96337" t="s">
        <v>60</v>
      </c>
    </row>
    <row r="96338" spans="1:6" x14ac:dyDescent="0.3">
      <c r="A96338">
        <v>38013</v>
      </c>
      <c r="B96338" s="2">
        <v>44316.963779935271</v>
      </c>
      <c r="C96338">
        <v>241126</v>
      </c>
      <c r="D96338">
        <v>397531</v>
      </c>
      <c r="E96338">
        <v>23</v>
      </c>
      <c r="F96338" t="s">
        <v>60</v>
      </c>
    </row>
    <row r="96339" spans="1:6" x14ac:dyDescent="0.3">
      <c r="A96339">
        <v>58884</v>
      </c>
      <c r="B96339" s="2">
        <v>44325.709734627831</v>
      </c>
      <c r="C96339">
        <v>241126</v>
      </c>
      <c r="D96339">
        <v>122902</v>
      </c>
      <c r="E96339">
        <v>17</v>
      </c>
      <c r="F96339" t="s">
        <v>59</v>
      </c>
    </row>
    <row r="96340" spans="1:6" x14ac:dyDescent="0.3">
      <c r="A96340">
        <v>70233</v>
      </c>
      <c r="B96340" s="2">
        <v>44330.64824595469</v>
      </c>
      <c r="C96340">
        <v>241126</v>
      </c>
      <c r="D96340">
        <v>411922</v>
      </c>
      <c r="E96340">
        <v>15</v>
      </c>
      <c r="F96340" t="s">
        <v>60</v>
      </c>
    </row>
    <row r="96341" spans="1:6" x14ac:dyDescent="0.3">
      <c r="A96341">
        <v>74371</v>
      </c>
      <c r="B96341" s="2">
        <v>44331.687080906144</v>
      </c>
      <c r="C96341">
        <v>241126</v>
      </c>
      <c r="D96341">
        <v>88863</v>
      </c>
      <c r="E96341">
        <v>16</v>
      </c>
      <c r="F96341" t="s">
        <v>60</v>
      </c>
    </row>
    <row r="96342" spans="1:6" x14ac:dyDescent="0.3">
      <c r="A96342">
        <v>78663</v>
      </c>
      <c r="B96342" s="2">
        <v>44332.795495145627</v>
      </c>
      <c r="C96342">
        <v>241126</v>
      </c>
      <c r="D96342">
        <v>37644</v>
      </c>
      <c r="E96342">
        <v>19</v>
      </c>
      <c r="F96342" t="s">
        <v>59</v>
      </c>
    </row>
    <row r="96343" spans="1:6" x14ac:dyDescent="0.3">
      <c r="A96343">
        <v>98602</v>
      </c>
      <c r="B96343" s="2">
        <v>44339.657954692557</v>
      </c>
      <c r="C96343">
        <v>241126</v>
      </c>
      <c r="D96343">
        <v>179296</v>
      </c>
      <c r="E96343">
        <v>15</v>
      </c>
      <c r="F96343" t="s">
        <v>59</v>
      </c>
    </row>
    <row r="96344" spans="1:6" x14ac:dyDescent="0.3">
      <c r="A96344">
        <v>124434</v>
      </c>
      <c r="B96344" s="2">
        <v>44346.821069978942</v>
      </c>
      <c r="C96344">
        <v>241126</v>
      </c>
      <c r="D96344">
        <v>230507</v>
      </c>
      <c r="E96344">
        <v>19</v>
      </c>
      <c r="F96344" t="s">
        <v>59</v>
      </c>
    </row>
    <row r="96345" spans="1:6" x14ac:dyDescent="0.3">
      <c r="A96345">
        <v>137074</v>
      </c>
      <c r="B96345" s="2">
        <v>44351.611029126208</v>
      </c>
      <c r="C96345">
        <v>241126</v>
      </c>
      <c r="D96345">
        <v>158978</v>
      </c>
      <c r="E96345">
        <v>14</v>
      </c>
      <c r="F96345" t="s">
        <v>60</v>
      </c>
    </row>
    <row r="96346" spans="1:6" x14ac:dyDescent="0.3">
      <c r="A96346">
        <v>142830</v>
      </c>
      <c r="B96346" s="2">
        <v>44352.80034951456</v>
      </c>
      <c r="C96346">
        <v>241126</v>
      </c>
      <c r="D96346">
        <v>362672</v>
      </c>
      <c r="E96346">
        <v>19</v>
      </c>
      <c r="F96346" t="s">
        <v>60</v>
      </c>
    </row>
    <row r="96347" spans="1:6" x14ac:dyDescent="0.3">
      <c r="A96347">
        <v>146557</v>
      </c>
      <c r="B96347" s="2">
        <v>44353.751853999449</v>
      </c>
      <c r="C96347">
        <v>241126</v>
      </c>
      <c r="D96347">
        <v>439981</v>
      </c>
      <c r="E96347">
        <v>18</v>
      </c>
      <c r="F96347" t="s">
        <v>59</v>
      </c>
    </row>
    <row r="96348" spans="1:6" x14ac:dyDescent="0.3">
      <c r="A96348">
        <v>177232</v>
      </c>
      <c r="B96348" s="2">
        <v>44362.774459546927</v>
      </c>
      <c r="C96348">
        <v>241126</v>
      </c>
      <c r="D96348">
        <v>250679</v>
      </c>
      <c r="E96348">
        <v>18</v>
      </c>
      <c r="F96348" t="s">
        <v>59</v>
      </c>
    </row>
    <row r="96349" spans="1:6" x14ac:dyDescent="0.3">
      <c r="A96349">
        <v>215563</v>
      </c>
      <c r="B96349" s="2">
        <v>44373.617501618122</v>
      </c>
      <c r="C96349">
        <v>241126</v>
      </c>
      <c r="D96349">
        <v>182191</v>
      </c>
      <c r="E96349">
        <v>14</v>
      </c>
      <c r="F96349" t="s">
        <v>60</v>
      </c>
    </row>
    <row r="96350" spans="1:6" x14ac:dyDescent="0.3">
      <c r="A96350">
        <v>223586</v>
      </c>
      <c r="B96350" s="2">
        <v>44375.512323624593</v>
      </c>
      <c r="C96350">
        <v>241126</v>
      </c>
      <c r="D96350">
        <v>4199</v>
      </c>
      <c r="E96350">
        <v>12</v>
      </c>
      <c r="F96350" t="s">
        <v>59</v>
      </c>
    </row>
    <row r="96351" spans="1:6" x14ac:dyDescent="0.3">
      <c r="A96351">
        <v>244151</v>
      </c>
      <c r="B96351" s="2">
        <v>44381.469130527665</v>
      </c>
      <c r="C96351">
        <v>241126</v>
      </c>
      <c r="D96351">
        <v>472908</v>
      </c>
      <c r="E96351">
        <v>11</v>
      </c>
      <c r="F96351" t="s">
        <v>59</v>
      </c>
    </row>
    <row r="96352" spans="1:6" x14ac:dyDescent="0.3">
      <c r="A96352">
        <v>267947</v>
      </c>
      <c r="B96352" s="2">
        <v>44388.688699029124</v>
      </c>
      <c r="C96352">
        <v>241126</v>
      </c>
      <c r="D96352">
        <v>202914</v>
      </c>
      <c r="E96352">
        <v>16</v>
      </c>
      <c r="F96352" t="s">
        <v>59</v>
      </c>
    </row>
    <row r="96353" spans="1:6" x14ac:dyDescent="0.3">
      <c r="A96353">
        <v>290963</v>
      </c>
      <c r="B96353" s="2">
        <v>44395.526886731386</v>
      </c>
      <c r="C96353">
        <v>241126</v>
      </c>
      <c r="D96353">
        <v>410809</v>
      </c>
      <c r="E96353">
        <v>12</v>
      </c>
      <c r="F96353" t="s">
        <v>59</v>
      </c>
    </row>
    <row r="96354" spans="1:6" x14ac:dyDescent="0.3">
      <c r="A96354">
        <v>327155</v>
      </c>
      <c r="B96354" s="2">
        <v>44406.601320388349</v>
      </c>
      <c r="C96354">
        <v>241126</v>
      </c>
      <c r="D96354">
        <v>419338</v>
      </c>
      <c r="E96354">
        <v>14</v>
      </c>
      <c r="F96354" t="s">
        <v>59</v>
      </c>
    </row>
    <row r="96355" spans="1:6" x14ac:dyDescent="0.3">
      <c r="A96355">
        <v>120397</v>
      </c>
      <c r="B96355" s="2">
        <v>44345.900268608413</v>
      </c>
      <c r="C96355">
        <v>241157</v>
      </c>
      <c r="D96355">
        <v>242428</v>
      </c>
      <c r="E96355">
        <v>21</v>
      </c>
      <c r="F96355" t="s">
        <v>60</v>
      </c>
    </row>
    <row r="96356" spans="1:6" x14ac:dyDescent="0.3">
      <c r="A96356">
        <v>148028</v>
      </c>
      <c r="B96356" s="2">
        <v>44354.123333333337</v>
      </c>
      <c r="C96356">
        <v>241157</v>
      </c>
      <c r="D96356">
        <v>413446</v>
      </c>
      <c r="E96356">
        <v>2</v>
      </c>
      <c r="F96356" t="s">
        <v>59</v>
      </c>
    </row>
    <row r="96357" spans="1:6" x14ac:dyDescent="0.3">
      <c r="A96357">
        <v>201406</v>
      </c>
      <c r="B96357" s="2">
        <v>44369.617097087379</v>
      </c>
      <c r="C96357">
        <v>241157</v>
      </c>
      <c r="D96357">
        <v>411922</v>
      </c>
      <c r="E96357">
        <v>14</v>
      </c>
      <c r="F96357" t="s">
        <v>59</v>
      </c>
    </row>
    <row r="96358" spans="1:6" x14ac:dyDescent="0.3">
      <c r="A96358">
        <v>231643</v>
      </c>
      <c r="B96358" s="2">
        <v>44377.858197411006</v>
      </c>
      <c r="C96358">
        <v>241157</v>
      </c>
      <c r="D96358">
        <v>125091</v>
      </c>
      <c r="E96358">
        <v>20</v>
      </c>
      <c r="F96358" t="s">
        <v>59</v>
      </c>
    </row>
    <row r="96359" spans="1:6" x14ac:dyDescent="0.3">
      <c r="A96359">
        <v>40253</v>
      </c>
      <c r="B96359" s="2">
        <v>44317.812485436894</v>
      </c>
      <c r="C96359">
        <v>241177</v>
      </c>
      <c r="D96359">
        <v>182984</v>
      </c>
      <c r="E96359">
        <v>19</v>
      </c>
      <c r="F96359" t="s">
        <v>60</v>
      </c>
    </row>
    <row r="96360" spans="1:6" x14ac:dyDescent="0.3">
      <c r="A96360">
        <v>47874</v>
      </c>
      <c r="B96360" s="2">
        <v>44320.980770226539</v>
      </c>
      <c r="C96360">
        <v>241177</v>
      </c>
      <c r="D96360">
        <v>411922</v>
      </c>
      <c r="E96360">
        <v>23</v>
      </c>
      <c r="F96360" t="s">
        <v>59</v>
      </c>
    </row>
    <row r="96361" spans="1:6" x14ac:dyDescent="0.3">
      <c r="A96361">
        <v>76062</v>
      </c>
      <c r="B96361" s="2">
        <v>44332.009896440126</v>
      </c>
      <c r="C96361">
        <v>241177</v>
      </c>
      <c r="D96361">
        <v>8805</v>
      </c>
      <c r="E96361">
        <v>0</v>
      </c>
      <c r="F96361" t="s">
        <v>59</v>
      </c>
    </row>
    <row r="96362" spans="1:6" x14ac:dyDescent="0.3">
      <c r="A96362">
        <v>110569</v>
      </c>
      <c r="B96362" s="2">
        <v>44343.907954692557</v>
      </c>
      <c r="C96362">
        <v>241177</v>
      </c>
      <c r="D96362">
        <v>154256</v>
      </c>
      <c r="E96362">
        <v>21</v>
      </c>
      <c r="F96362" t="s">
        <v>59</v>
      </c>
    </row>
    <row r="96363" spans="1:6" x14ac:dyDescent="0.3">
      <c r="A96363">
        <v>145532</v>
      </c>
      <c r="B96363" s="2">
        <v>44353.563371684926</v>
      </c>
      <c r="C96363">
        <v>241177</v>
      </c>
      <c r="D96363">
        <v>336965</v>
      </c>
      <c r="E96363">
        <v>13</v>
      </c>
      <c r="F96363" t="s">
        <v>59</v>
      </c>
    </row>
    <row r="96364" spans="1:6" x14ac:dyDescent="0.3">
      <c r="A96364">
        <v>147179</v>
      </c>
      <c r="B96364" s="2">
        <v>44353.854556634302</v>
      </c>
      <c r="C96364">
        <v>241177</v>
      </c>
      <c r="D96364">
        <v>121577</v>
      </c>
      <c r="E96364">
        <v>20</v>
      </c>
      <c r="F96364" t="s">
        <v>59</v>
      </c>
    </row>
    <row r="96365" spans="1:6" x14ac:dyDescent="0.3">
      <c r="A96365">
        <v>65518</v>
      </c>
      <c r="B96365" s="2">
        <v>44328.656741100327</v>
      </c>
      <c r="C96365">
        <v>241183</v>
      </c>
      <c r="D96365">
        <v>118549</v>
      </c>
      <c r="E96365">
        <v>15</v>
      </c>
      <c r="F96365" t="s">
        <v>59</v>
      </c>
    </row>
    <row r="96366" spans="1:6" x14ac:dyDescent="0.3">
      <c r="A96366">
        <v>108637</v>
      </c>
      <c r="B96366" s="2">
        <v>44343.579071197411</v>
      </c>
      <c r="C96366">
        <v>241183</v>
      </c>
      <c r="D96366">
        <v>347393</v>
      </c>
      <c r="E96366">
        <v>13</v>
      </c>
      <c r="F96366" t="s">
        <v>59</v>
      </c>
    </row>
    <row r="96367" spans="1:6" x14ac:dyDescent="0.3">
      <c r="A96367">
        <v>117437</v>
      </c>
      <c r="B96367" s="2">
        <v>44345.566126213598</v>
      </c>
      <c r="C96367">
        <v>241183</v>
      </c>
      <c r="D96367">
        <v>43631</v>
      </c>
      <c r="E96367">
        <v>13</v>
      </c>
      <c r="F96367" t="s">
        <v>60</v>
      </c>
    </row>
    <row r="96368" spans="1:6" x14ac:dyDescent="0.3">
      <c r="A96368">
        <v>164003</v>
      </c>
      <c r="B96368" s="2">
        <v>44359.261919093857</v>
      </c>
      <c r="C96368">
        <v>241183</v>
      </c>
      <c r="D96368">
        <v>31837</v>
      </c>
      <c r="E96368">
        <v>6</v>
      </c>
      <c r="F96368" t="s">
        <v>60</v>
      </c>
    </row>
    <row r="96369" spans="1:6" x14ac:dyDescent="0.3">
      <c r="A96369">
        <v>193823</v>
      </c>
      <c r="B96369" s="2">
        <v>44367.373569579293</v>
      </c>
      <c r="C96369">
        <v>241183</v>
      </c>
      <c r="D96369">
        <v>324893</v>
      </c>
      <c r="E96369">
        <v>8</v>
      </c>
      <c r="F96369" t="s">
        <v>59</v>
      </c>
    </row>
    <row r="96370" spans="1:6" x14ac:dyDescent="0.3">
      <c r="A96370">
        <v>194514</v>
      </c>
      <c r="B96370" s="2">
        <v>44367.572598705505</v>
      </c>
      <c r="C96370">
        <v>241183</v>
      </c>
      <c r="D96370">
        <v>191437</v>
      </c>
      <c r="E96370">
        <v>13</v>
      </c>
      <c r="F96370" t="s">
        <v>59</v>
      </c>
    </row>
    <row r="96371" spans="1:6" x14ac:dyDescent="0.3">
      <c r="A96371">
        <v>207124</v>
      </c>
      <c r="B96371" s="2">
        <v>44371.546708737864</v>
      </c>
      <c r="C96371">
        <v>241183</v>
      </c>
      <c r="D96371">
        <v>411922</v>
      </c>
      <c r="E96371">
        <v>13</v>
      </c>
      <c r="F96371" t="s">
        <v>59</v>
      </c>
    </row>
    <row r="96372" spans="1:6" x14ac:dyDescent="0.3">
      <c r="A96372">
        <v>159339</v>
      </c>
      <c r="B96372" s="2">
        <v>44358.108601941742</v>
      </c>
      <c r="C96372">
        <v>241191</v>
      </c>
      <c r="D96372">
        <v>463334</v>
      </c>
      <c r="E96372">
        <v>2</v>
      </c>
      <c r="F96372" t="s">
        <v>60</v>
      </c>
    </row>
    <row r="96373" spans="1:6" x14ac:dyDescent="0.3">
      <c r="A96373">
        <v>217699</v>
      </c>
      <c r="B96373" s="2">
        <v>44373.896627831709</v>
      </c>
      <c r="C96373">
        <v>241191</v>
      </c>
      <c r="D96373">
        <v>347740</v>
      </c>
      <c r="E96373">
        <v>21</v>
      </c>
      <c r="F96373" t="s">
        <v>60</v>
      </c>
    </row>
    <row r="96374" spans="1:6" x14ac:dyDescent="0.3">
      <c r="A96374">
        <v>225550</v>
      </c>
      <c r="B96374" s="2">
        <v>44375.919281553397</v>
      </c>
      <c r="C96374">
        <v>241191</v>
      </c>
      <c r="D96374">
        <v>150981</v>
      </c>
      <c r="E96374">
        <v>22</v>
      </c>
      <c r="F96374" t="s">
        <v>59</v>
      </c>
    </row>
    <row r="96375" spans="1:6" x14ac:dyDescent="0.3">
      <c r="A96375">
        <v>261693</v>
      </c>
      <c r="B96375" s="2">
        <v>44387.314767906733</v>
      </c>
      <c r="C96375">
        <v>241191</v>
      </c>
      <c r="D96375">
        <v>430242</v>
      </c>
      <c r="E96375">
        <v>7</v>
      </c>
      <c r="F96375" t="s">
        <v>60</v>
      </c>
    </row>
    <row r="96376" spans="1:6" x14ac:dyDescent="0.3">
      <c r="A96376">
        <v>288207</v>
      </c>
      <c r="B96376" s="2">
        <v>44394.771666666667</v>
      </c>
      <c r="C96376">
        <v>241191</v>
      </c>
      <c r="D96376">
        <v>214179</v>
      </c>
      <c r="E96376">
        <v>18</v>
      </c>
      <c r="F96376" t="s">
        <v>60</v>
      </c>
    </row>
    <row r="96377" spans="1:6" x14ac:dyDescent="0.3">
      <c r="A96377">
        <v>293247</v>
      </c>
      <c r="B96377" s="2">
        <v>44395.928990291257</v>
      </c>
      <c r="C96377">
        <v>241191</v>
      </c>
      <c r="D96377">
        <v>305103</v>
      </c>
      <c r="E96377">
        <v>22</v>
      </c>
      <c r="F96377" t="s">
        <v>59</v>
      </c>
    </row>
    <row r="96378" spans="1:6" x14ac:dyDescent="0.3">
      <c r="A96378">
        <v>312265</v>
      </c>
      <c r="B96378" s="2">
        <v>44401.853572191532</v>
      </c>
      <c r="C96378">
        <v>241191</v>
      </c>
      <c r="D96378">
        <v>198150</v>
      </c>
      <c r="E96378">
        <v>20</v>
      </c>
      <c r="F96378" t="s">
        <v>60</v>
      </c>
    </row>
    <row r="96379" spans="1:6" x14ac:dyDescent="0.3">
      <c r="A96379">
        <v>370391</v>
      </c>
      <c r="B96379" s="2">
        <v>44418.695980582524</v>
      </c>
      <c r="C96379">
        <v>241191</v>
      </c>
      <c r="D96379">
        <v>146529</v>
      </c>
      <c r="E96379">
        <v>16</v>
      </c>
      <c r="F96379" t="s">
        <v>59</v>
      </c>
    </row>
    <row r="96380" spans="1:6" x14ac:dyDescent="0.3">
      <c r="A96380">
        <v>399274</v>
      </c>
      <c r="B96380" s="2">
        <v>44428.216666666667</v>
      </c>
      <c r="C96380">
        <v>241191</v>
      </c>
      <c r="D96380">
        <v>330333</v>
      </c>
      <c r="E96380">
        <v>5</v>
      </c>
      <c r="F96380" t="s">
        <v>60</v>
      </c>
    </row>
    <row r="96381" spans="1:6" x14ac:dyDescent="0.3">
      <c r="A96381">
        <v>407232</v>
      </c>
      <c r="B96381" s="2">
        <v>44430.017987055013</v>
      </c>
      <c r="C96381">
        <v>241191</v>
      </c>
      <c r="D96381">
        <v>158978</v>
      </c>
      <c r="E96381">
        <v>0</v>
      </c>
      <c r="F96381" t="s">
        <v>59</v>
      </c>
    </row>
    <row r="96382" spans="1:6" x14ac:dyDescent="0.3">
      <c r="A96382">
        <v>413620</v>
      </c>
      <c r="B96382" s="2">
        <v>44431.927372168284</v>
      </c>
      <c r="C96382">
        <v>241191</v>
      </c>
      <c r="D96382">
        <v>111368</v>
      </c>
      <c r="E96382">
        <v>22</v>
      </c>
      <c r="F96382" t="s">
        <v>59</v>
      </c>
    </row>
    <row r="96383" spans="1:6" x14ac:dyDescent="0.3">
      <c r="A96383">
        <v>127021</v>
      </c>
      <c r="B96383" s="2">
        <v>44347.703333333338</v>
      </c>
      <c r="C96383">
        <v>241198</v>
      </c>
      <c r="D96383">
        <v>381626</v>
      </c>
      <c r="E96383">
        <v>16</v>
      </c>
      <c r="F96383" t="s">
        <v>59</v>
      </c>
    </row>
    <row r="96384" spans="1:6" x14ac:dyDescent="0.3">
      <c r="A96384">
        <v>151574</v>
      </c>
      <c r="B96384" s="2">
        <v>44355.662404530747</v>
      </c>
      <c r="C96384">
        <v>241198</v>
      </c>
      <c r="D96384">
        <v>411922</v>
      </c>
      <c r="E96384">
        <v>15</v>
      </c>
      <c r="F96384" t="s">
        <v>59</v>
      </c>
    </row>
    <row r="96385" spans="1:6" x14ac:dyDescent="0.3">
      <c r="A96385">
        <v>156560</v>
      </c>
      <c r="B96385" s="2">
        <v>44357.422922330101</v>
      </c>
      <c r="C96385">
        <v>241198</v>
      </c>
      <c r="D96385">
        <v>122902</v>
      </c>
      <c r="E96385">
        <v>10</v>
      </c>
      <c r="F96385" t="s">
        <v>59</v>
      </c>
    </row>
    <row r="96386" spans="1:6" x14ac:dyDescent="0.3">
      <c r="A96386">
        <v>231875</v>
      </c>
      <c r="B96386" s="2">
        <v>44377.900268608413</v>
      </c>
      <c r="C96386">
        <v>241198</v>
      </c>
      <c r="D96386">
        <v>459455</v>
      </c>
      <c r="E96386">
        <v>21</v>
      </c>
      <c r="F96386" t="s">
        <v>59</v>
      </c>
    </row>
    <row r="96387" spans="1:6" x14ac:dyDescent="0.3">
      <c r="A96387">
        <v>249162</v>
      </c>
      <c r="B96387" s="2">
        <v>44382.885333333339</v>
      </c>
      <c r="C96387">
        <v>241198</v>
      </c>
      <c r="D96387">
        <v>202914</v>
      </c>
      <c r="E96387">
        <v>21</v>
      </c>
      <c r="F96387" t="s">
        <v>59</v>
      </c>
    </row>
    <row r="96388" spans="1:6" x14ac:dyDescent="0.3">
      <c r="A96388">
        <v>295610</v>
      </c>
      <c r="B96388" s="2">
        <v>44396.87599676376</v>
      </c>
      <c r="C96388">
        <v>241198</v>
      </c>
      <c r="D96388">
        <v>394819</v>
      </c>
      <c r="E96388">
        <v>21</v>
      </c>
      <c r="F96388" t="s">
        <v>59</v>
      </c>
    </row>
    <row r="96389" spans="1:6" x14ac:dyDescent="0.3">
      <c r="A96389">
        <v>301118</v>
      </c>
      <c r="B96389" s="2">
        <v>44398.816126213598</v>
      </c>
      <c r="C96389">
        <v>241198</v>
      </c>
      <c r="D96389">
        <v>259049</v>
      </c>
      <c r="E96389">
        <v>19</v>
      </c>
      <c r="F96389" t="s">
        <v>59</v>
      </c>
    </row>
    <row r="96390" spans="1:6" x14ac:dyDescent="0.3">
      <c r="A96390">
        <v>345510</v>
      </c>
      <c r="B96390" s="2">
        <v>44411.545899676377</v>
      </c>
      <c r="C96390">
        <v>241198</v>
      </c>
      <c r="D96390">
        <v>304128</v>
      </c>
      <c r="E96390">
        <v>13</v>
      </c>
      <c r="F96390" t="s">
        <v>59</v>
      </c>
    </row>
    <row r="96391" spans="1:6" x14ac:dyDescent="0.3">
      <c r="A96391">
        <v>350270</v>
      </c>
      <c r="B96391" s="2">
        <v>44412.837161812298</v>
      </c>
      <c r="C96391">
        <v>241198</v>
      </c>
      <c r="D96391">
        <v>88863</v>
      </c>
      <c r="E96391">
        <v>20</v>
      </c>
      <c r="F96391" t="s">
        <v>59</v>
      </c>
    </row>
    <row r="96392" spans="1:6" x14ac:dyDescent="0.3">
      <c r="A96392">
        <v>378289</v>
      </c>
      <c r="B96392" s="2">
        <v>44421.602533980586</v>
      </c>
      <c r="C96392">
        <v>241198</v>
      </c>
      <c r="D96392">
        <v>89820</v>
      </c>
      <c r="E96392">
        <v>14</v>
      </c>
      <c r="F96392" t="s">
        <v>60</v>
      </c>
    </row>
    <row r="96393" spans="1:6" x14ac:dyDescent="0.3">
      <c r="A96393">
        <v>390768</v>
      </c>
      <c r="B96393" s="2">
        <v>44424.774055016183</v>
      </c>
      <c r="C96393">
        <v>241198</v>
      </c>
      <c r="D96393">
        <v>311066</v>
      </c>
      <c r="E96393">
        <v>18</v>
      </c>
      <c r="F96393" t="s">
        <v>59</v>
      </c>
    </row>
    <row r="96394" spans="1:6" x14ac:dyDescent="0.3">
      <c r="A96394">
        <v>410108</v>
      </c>
      <c r="B96394" s="2">
        <v>44430.756255663429</v>
      </c>
      <c r="C96394">
        <v>241198</v>
      </c>
      <c r="D96394">
        <v>128523</v>
      </c>
      <c r="E96394">
        <v>18</v>
      </c>
      <c r="F96394" t="s">
        <v>59</v>
      </c>
    </row>
    <row r="96395" spans="1:6" x14ac:dyDescent="0.3">
      <c r="A96395">
        <v>422614</v>
      </c>
      <c r="B96395" s="2">
        <v>44436.615478964406</v>
      </c>
      <c r="C96395">
        <v>241198</v>
      </c>
      <c r="D96395">
        <v>129210</v>
      </c>
      <c r="E96395">
        <v>14</v>
      </c>
      <c r="F96395" t="s">
        <v>60</v>
      </c>
    </row>
    <row r="96396" spans="1:6" x14ac:dyDescent="0.3">
      <c r="A96396">
        <v>265875</v>
      </c>
      <c r="B96396" s="2">
        <v>44388.069333333333</v>
      </c>
      <c r="C96396">
        <v>241211</v>
      </c>
      <c r="D96396">
        <v>218037</v>
      </c>
      <c r="E96396">
        <v>1</v>
      </c>
      <c r="F96396" t="s">
        <v>59</v>
      </c>
    </row>
    <row r="96397" spans="1:6" x14ac:dyDescent="0.3">
      <c r="A96397">
        <v>278509</v>
      </c>
      <c r="B96397" s="2">
        <v>44391.942339805828</v>
      </c>
      <c r="C96397">
        <v>241211</v>
      </c>
      <c r="D96397">
        <v>86587</v>
      </c>
      <c r="E96397">
        <v>22</v>
      </c>
      <c r="F96397" t="s">
        <v>59</v>
      </c>
    </row>
    <row r="96398" spans="1:6" x14ac:dyDescent="0.3">
      <c r="A96398">
        <v>320660</v>
      </c>
      <c r="B96398" s="2">
        <v>44404.507333333335</v>
      </c>
      <c r="C96398">
        <v>241211</v>
      </c>
      <c r="D96398">
        <v>293657</v>
      </c>
      <c r="E96398">
        <v>12</v>
      </c>
      <c r="F96398" t="s">
        <v>59</v>
      </c>
    </row>
    <row r="96399" spans="1:6" x14ac:dyDescent="0.3">
      <c r="A96399">
        <v>341842</v>
      </c>
      <c r="B96399" s="2">
        <v>44409.867906148873</v>
      </c>
      <c r="C96399">
        <v>241211</v>
      </c>
      <c r="D96399">
        <v>411922</v>
      </c>
      <c r="E96399">
        <v>20</v>
      </c>
      <c r="F96399" t="s">
        <v>59</v>
      </c>
    </row>
    <row r="96400" spans="1:6" x14ac:dyDescent="0.3">
      <c r="A96400">
        <v>369763</v>
      </c>
      <c r="B96400" s="2">
        <v>44418.544281553397</v>
      </c>
      <c r="C96400">
        <v>241211</v>
      </c>
      <c r="D96400">
        <v>451624</v>
      </c>
      <c r="E96400">
        <v>13</v>
      </c>
      <c r="F96400" t="s">
        <v>59</v>
      </c>
    </row>
    <row r="96401" spans="1:6" x14ac:dyDescent="0.3">
      <c r="A96401">
        <v>385196</v>
      </c>
      <c r="B96401" s="2">
        <v>44422.966611650489</v>
      </c>
      <c r="C96401">
        <v>241211</v>
      </c>
      <c r="D96401">
        <v>174259</v>
      </c>
      <c r="E96401">
        <v>23</v>
      </c>
      <c r="F96401" t="s">
        <v>60</v>
      </c>
    </row>
    <row r="96402" spans="1:6" x14ac:dyDescent="0.3">
      <c r="A96402">
        <v>386775</v>
      </c>
      <c r="B96402" s="2">
        <v>44423.559984130377</v>
      </c>
      <c r="C96402">
        <v>241211</v>
      </c>
      <c r="D96402">
        <v>143750</v>
      </c>
      <c r="E96402">
        <v>13</v>
      </c>
      <c r="F96402" t="s">
        <v>59</v>
      </c>
    </row>
    <row r="96403" spans="1:6" x14ac:dyDescent="0.3">
      <c r="A96403">
        <v>396472</v>
      </c>
      <c r="B96403" s="2">
        <v>44427.064333333336</v>
      </c>
      <c r="C96403">
        <v>241211</v>
      </c>
      <c r="D96403">
        <v>242428</v>
      </c>
      <c r="E96403">
        <v>1</v>
      </c>
      <c r="F96403" t="s">
        <v>59</v>
      </c>
    </row>
    <row r="96404" spans="1:6" x14ac:dyDescent="0.3">
      <c r="A96404">
        <v>401612</v>
      </c>
      <c r="B96404" s="2">
        <v>44428.746546925569</v>
      </c>
      <c r="C96404">
        <v>241211</v>
      </c>
      <c r="D96404">
        <v>333665</v>
      </c>
      <c r="E96404">
        <v>17</v>
      </c>
      <c r="F96404" t="s">
        <v>60</v>
      </c>
    </row>
    <row r="96405" spans="1:6" x14ac:dyDescent="0.3">
      <c r="A96405">
        <v>406115</v>
      </c>
      <c r="B96405" s="2">
        <v>44429.801563106797</v>
      </c>
      <c r="C96405">
        <v>241211</v>
      </c>
      <c r="D96405">
        <v>118549</v>
      </c>
      <c r="E96405">
        <v>19</v>
      </c>
      <c r="F96405" t="s">
        <v>60</v>
      </c>
    </row>
    <row r="96406" spans="1:6" x14ac:dyDescent="0.3">
      <c r="A96406">
        <v>338811</v>
      </c>
      <c r="B96406" s="2">
        <v>44409.271000000001</v>
      </c>
      <c r="C96406">
        <v>241235</v>
      </c>
      <c r="D96406">
        <v>469849</v>
      </c>
      <c r="E96406">
        <v>6</v>
      </c>
      <c r="F96406" t="s">
        <v>59</v>
      </c>
    </row>
    <row r="96407" spans="1:6" x14ac:dyDescent="0.3">
      <c r="A96407">
        <v>369735</v>
      </c>
      <c r="B96407" s="2">
        <v>44418.53052750809</v>
      </c>
      <c r="C96407">
        <v>241235</v>
      </c>
      <c r="D96407">
        <v>250679</v>
      </c>
      <c r="E96407">
        <v>12</v>
      </c>
      <c r="F96407" t="s">
        <v>59</v>
      </c>
    </row>
    <row r="96408" spans="1:6" x14ac:dyDescent="0.3">
      <c r="A96408">
        <v>392220</v>
      </c>
      <c r="B96408" s="2">
        <v>44425.585543689318</v>
      </c>
      <c r="C96408">
        <v>241235</v>
      </c>
      <c r="D96408">
        <v>105072</v>
      </c>
      <c r="E96408">
        <v>14</v>
      </c>
      <c r="F96408" t="s">
        <v>59</v>
      </c>
    </row>
    <row r="96409" spans="1:6" x14ac:dyDescent="0.3">
      <c r="A96409">
        <v>319027</v>
      </c>
      <c r="B96409" s="2">
        <v>44403.702048543695</v>
      </c>
      <c r="C96409">
        <v>241272</v>
      </c>
      <c r="D96409">
        <v>304128</v>
      </c>
      <c r="E96409">
        <v>16</v>
      </c>
      <c r="F96409" t="s">
        <v>59</v>
      </c>
    </row>
    <row r="96410" spans="1:6" x14ac:dyDescent="0.3">
      <c r="A96410">
        <v>329139</v>
      </c>
      <c r="B96410" s="2">
        <v>44407.449621359228</v>
      </c>
      <c r="C96410">
        <v>241272</v>
      </c>
      <c r="D96410">
        <v>347008</v>
      </c>
      <c r="E96410">
        <v>10</v>
      </c>
      <c r="F96410" t="s">
        <v>60</v>
      </c>
    </row>
    <row r="96411" spans="1:6" x14ac:dyDescent="0.3">
      <c r="A96411">
        <v>400234</v>
      </c>
      <c r="B96411" s="2">
        <v>44428.632469255666</v>
      </c>
      <c r="C96411">
        <v>241272</v>
      </c>
      <c r="D96411">
        <v>141918</v>
      </c>
      <c r="E96411">
        <v>15</v>
      </c>
      <c r="F96411" t="s">
        <v>60</v>
      </c>
    </row>
    <row r="96412" spans="1:6" x14ac:dyDescent="0.3">
      <c r="A96412">
        <v>404112</v>
      </c>
      <c r="B96412" s="2">
        <v>44429.430616168705</v>
      </c>
      <c r="C96412">
        <v>241272</v>
      </c>
      <c r="D96412">
        <v>12845</v>
      </c>
      <c r="E96412">
        <v>10</v>
      </c>
      <c r="F96412" t="s">
        <v>60</v>
      </c>
    </row>
    <row r="96413" spans="1:6" x14ac:dyDescent="0.3">
      <c r="A96413">
        <v>19280</v>
      </c>
      <c r="B96413" s="2">
        <v>44308.442333333332</v>
      </c>
      <c r="C96413">
        <v>241275</v>
      </c>
      <c r="D96413">
        <v>28052</v>
      </c>
      <c r="E96413">
        <v>10</v>
      </c>
      <c r="F96413" t="s">
        <v>59</v>
      </c>
    </row>
    <row r="96414" spans="1:6" x14ac:dyDescent="0.3">
      <c r="A96414">
        <v>28979</v>
      </c>
      <c r="B96414" s="2">
        <v>44312.877614886733</v>
      </c>
      <c r="C96414">
        <v>241275</v>
      </c>
      <c r="D96414">
        <v>230507</v>
      </c>
      <c r="E96414">
        <v>21</v>
      </c>
      <c r="F96414" t="s">
        <v>59</v>
      </c>
    </row>
    <row r="96415" spans="1:6" x14ac:dyDescent="0.3">
      <c r="A96415">
        <v>70086</v>
      </c>
      <c r="B96415" s="2">
        <v>44330.633278317153</v>
      </c>
      <c r="C96415">
        <v>241275</v>
      </c>
      <c r="D96415">
        <v>411922</v>
      </c>
      <c r="E96415">
        <v>15</v>
      </c>
      <c r="F96415" t="s">
        <v>60</v>
      </c>
    </row>
    <row r="96416" spans="1:6" x14ac:dyDescent="0.3">
      <c r="A96416">
        <v>98305</v>
      </c>
      <c r="B96416" s="2">
        <v>44339.621951456313</v>
      </c>
      <c r="C96416">
        <v>241275</v>
      </c>
      <c r="D96416">
        <v>458081</v>
      </c>
      <c r="E96416">
        <v>14</v>
      </c>
      <c r="F96416" t="s">
        <v>59</v>
      </c>
    </row>
    <row r="96417" spans="1:6" x14ac:dyDescent="0.3">
      <c r="A96417">
        <v>99715</v>
      </c>
      <c r="B96417" s="2">
        <v>44339.837161812298</v>
      </c>
      <c r="C96417">
        <v>241275</v>
      </c>
      <c r="D96417">
        <v>217497</v>
      </c>
      <c r="E96417">
        <v>20</v>
      </c>
      <c r="F96417" t="s">
        <v>59</v>
      </c>
    </row>
    <row r="96418" spans="1:6" x14ac:dyDescent="0.3">
      <c r="A96418">
        <v>122449</v>
      </c>
      <c r="B96418" s="2">
        <v>44346.558844660198</v>
      </c>
      <c r="C96418">
        <v>241275</v>
      </c>
      <c r="D96418">
        <v>447436</v>
      </c>
      <c r="E96418">
        <v>13</v>
      </c>
      <c r="F96418" t="s">
        <v>59</v>
      </c>
    </row>
    <row r="96419" spans="1:6" x14ac:dyDescent="0.3">
      <c r="A96419">
        <v>125980</v>
      </c>
      <c r="B96419" s="2">
        <v>44347.511919093857</v>
      </c>
      <c r="C96419">
        <v>241275</v>
      </c>
      <c r="D96419">
        <v>285365</v>
      </c>
      <c r="E96419">
        <v>12</v>
      </c>
      <c r="F96419" t="s">
        <v>59</v>
      </c>
    </row>
    <row r="96420" spans="1:6" x14ac:dyDescent="0.3">
      <c r="A96420">
        <v>166247</v>
      </c>
      <c r="B96420" s="2">
        <v>44359.715802589002</v>
      </c>
      <c r="C96420">
        <v>241275</v>
      </c>
      <c r="D96420">
        <v>250679</v>
      </c>
      <c r="E96420">
        <v>17</v>
      </c>
      <c r="F96420" t="s">
        <v>60</v>
      </c>
    </row>
    <row r="96421" spans="1:6" x14ac:dyDescent="0.3">
      <c r="A96421">
        <v>179834</v>
      </c>
      <c r="B96421" s="2">
        <v>44363.799944983824</v>
      </c>
      <c r="C96421">
        <v>241275</v>
      </c>
      <c r="D96421">
        <v>376706</v>
      </c>
      <c r="E96421">
        <v>19</v>
      </c>
      <c r="F96421" t="s">
        <v>59</v>
      </c>
    </row>
    <row r="96422" spans="1:6" x14ac:dyDescent="0.3">
      <c r="A96422">
        <v>186163</v>
      </c>
      <c r="B96422" s="2">
        <v>44365.725511326862</v>
      </c>
      <c r="C96422">
        <v>241275</v>
      </c>
      <c r="D96422">
        <v>439981</v>
      </c>
      <c r="E96422">
        <v>17</v>
      </c>
      <c r="F96422" t="s">
        <v>60</v>
      </c>
    </row>
    <row r="96423" spans="1:6" x14ac:dyDescent="0.3">
      <c r="A96423">
        <v>209643</v>
      </c>
      <c r="B96423" s="2">
        <v>44372.111333333334</v>
      </c>
      <c r="C96423">
        <v>241275</v>
      </c>
      <c r="D96423">
        <v>389985</v>
      </c>
      <c r="E96423">
        <v>2</v>
      </c>
      <c r="F96423" t="s">
        <v>60</v>
      </c>
    </row>
    <row r="96424" spans="1:6" x14ac:dyDescent="0.3">
      <c r="A96424">
        <v>251627</v>
      </c>
      <c r="B96424" s="2">
        <v>44383.864669902912</v>
      </c>
      <c r="C96424">
        <v>241275</v>
      </c>
      <c r="D96424">
        <v>394087</v>
      </c>
      <c r="E96424">
        <v>20</v>
      </c>
      <c r="F96424" t="s">
        <v>59</v>
      </c>
    </row>
    <row r="96425" spans="1:6" x14ac:dyDescent="0.3">
      <c r="A96425">
        <v>268228</v>
      </c>
      <c r="B96425" s="2">
        <v>44388.725511326862</v>
      </c>
      <c r="C96425">
        <v>241275</v>
      </c>
      <c r="D96425">
        <v>387595</v>
      </c>
      <c r="E96425">
        <v>17</v>
      </c>
      <c r="F96425" t="s">
        <v>59</v>
      </c>
    </row>
    <row r="96426" spans="1:6" x14ac:dyDescent="0.3">
      <c r="A96426">
        <v>317819</v>
      </c>
      <c r="B96426" s="2">
        <v>44403.371142394826</v>
      </c>
      <c r="C96426">
        <v>241275</v>
      </c>
      <c r="D96426">
        <v>158978</v>
      </c>
      <c r="E96426">
        <v>8</v>
      </c>
      <c r="F96426" t="s">
        <v>59</v>
      </c>
    </row>
    <row r="96427" spans="1:6" x14ac:dyDescent="0.3">
      <c r="A96427">
        <v>356101</v>
      </c>
      <c r="B96427" s="2">
        <v>44414.803181229778</v>
      </c>
      <c r="C96427">
        <v>241275</v>
      </c>
      <c r="D96427">
        <v>298988</v>
      </c>
      <c r="E96427">
        <v>19</v>
      </c>
      <c r="F96427" t="s">
        <v>60</v>
      </c>
    </row>
    <row r="96428" spans="1:6" x14ac:dyDescent="0.3">
      <c r="A96428">
        <v>389215</v>
      </c>
      <c r="B96428" s="2">
        <v>44424.065317152104</v>
      </c>
      <c r="C96428">
        <v>241275</v>
      </c>
      <c r="D96428">
        <v>320940</v>
      </c>
      <c r="E96428">
        <v>1</v>
      </c>
      <c r="F96428" t="s">
        <v>59</v>
      </c>
    </row>
    <row r="96429" spans="1:6" x14ac:dyDescent="0.3">
      <c r="A96429">
        <v>392849</v>
      </c>
      <c r="B96429" s="2">
        <v>44425.731983818776</v>
      </c>
      <c r="C96429">
        <v>241275</v>
      </c>
      <c r="D96429">
        <v>351192</v>
      </c>
      <c r="E96429">
        <v>17</v>
      </c>
      <c r="F96429" t="s">
        <v>59</v>
      </c>
    </row>
    <row r="96430" spans="1:6" x14ac:dyDescent="0.3">
      <c r="A96430">
        <v>41262</v>
      </c>
      <c r="B96430" s="2">
        <v>44318.272560808131</v>
      </c>
      <c r="C96430">
        <v>241470</v>
      </c>
      <c r="D96430">
        <v>34080</v>
      </c>
      <c r="E96430">
        <v>6</v>
      </c>
      <c r="F96430" t="s">
        <v>59</v>
      </c>
    </row>
    <row r="96431" spans="1:6" x14ac:dyDescent="0.3">
      <c r="A96431">
        <v>53434</v>
      </c>
      <c r="B96431" s="2">
        <v>44323.862647249189</v>
      </c>
      <c r="C96431">
        <v>241470</v>
      </c>
      <c r="D96431">
        <v>244574</v>
      </c>
      <c r="E96431">
        <v>20</v>
      </c>
      <c r="F96431" t="s">
        <v>60</v>
      </c>
    </row>
    <row r="96432" spans="1:6" x14ac:dyDescent="0.3">
      <c r="A96432">
        <v>65631</v>
      </c>
      <c r="B96432" s="2">
        <v>44328.686271844657</v>
      </c>
      <c r="C96432">
        <v>241470</v>
      </c>
      <c r="D96432">
        <v>111742</v>
      </c>
      <c r="E96432">
        <v>16</v>
      </c>
      <c r="F96432" t="s">
        <v>59</v>
      </c>
    </row>
    <row r="96433" spans="1:6" x14ac:dyDescent="0.3">
      <c r="A96433">
        <v>115948</v>
      </c>
      <c r="B96433" s="2">
        <v>44345.15277565844</v>
      </c>
      <c r="C96433">
        <v>241470</v>
      </c>
      <c r="D96433">
        <v>179296</v>
      </c>
      <c r="E96433">
        <v>3</v>
      </c>
      <c r="F96433" t="s">
        <v>60</v>
      </c>
    </row>
    <row r="96434" spans="1:6" x14ac:dyDescent="0.3">
      <c r="A96434">
        <v>166345</v>
      </c>
      <c r="B96434" s="2">
        <v>44359.725106796119</v>
      </c>
      <c r="C96434">
        <v>241470</v>
      </c>
      <c r="D96434">
        <v>194335</v>
      </c>
      <c r="E96434">
        <v>17</v>
      </c>
      <c r="F96434" t="s">
        <v>60</v>
      </c>
    </row>
    <row r="96435" spans="1:6" x14ac:dyDescent="0.3">
      <c r="A96435">
        <v>167386</v>
      </c>
      <c r="B96435" s="2">
        <v>44359.857792880262</v>
      </c>
      <c r="C96435">
        <v>241470</v>
      </c>
      <c r="D96435">
        <v>461756</v>
      </c>
      <c r="E96435">
        <v>20</v>
      </c>
      <c r="F96435" t="s">
        <v>60</v>
      </c>
    </row>
    <row r="96436" spans="1:6" x14ac:dyDescent="0.3">
      <c r="A96436">
        <v>183700</v>
      </c>
      <c r="B96436" s="2">
        <v>44364.966207119738</v>
      </c>
      <c r="C96436">
        <v>241470</v>
      </c>
      <c r="D96436">
        <v>91100</v>
      </c>
      <c r="E96436">
        <v>23</v>
      </c>
      <c r="F96436" t="s">
        <v>59</v>
      </c>
    </row>
    <row r="96437" spans="1:6" x14ac:dyDescent="0.3">
      <c r="A96437">
        <v>198279</v>
      </c>
      <c r="B96437" s="2">
        <v>44368.636110032363</v>
      </c>
      <c r="C96437">
        <v>241470</v>
      </c>
      <c r="D96437">
        <v>343712</v>
      </c>
      <c r="E96437">
        <v>15</v>
      </c>
      <c r="F96437" t="s">
        <v>59</v>
      </c>
    </row>
    <row r="96438" spans="1:6" x14ac:dyDescent="0.3">
      <c r="A96438">
        <v>199106</v>
      </c>
      <c r="B96438" s="2">
        <v>44368.76070550162</v>
      </c>
      <c r="C96438">
        <v>241470</v>
      </c>
      <c r="D96438">
        <v>122902</v>
      </c>
      <c r="E96438">
        <v>18</v>
      </c>
      <c r="F96438" t="s">
        <v>59</v>
      </c>
    </row>
    <row r="96439" spans="1:6" x14ac:dyDescent="0.3">
      <c r="A96439">
        <v>228638</v>
      </c>
      <c r="B96439" s="2">
        <v>44376.865883495142</v>
      </c>
      <c r="C96439">
        <v>241470</v>
      </c>
      <c r="D96439">
        <v>402089</v>
      </c>
      <c r="E96439">
        <v>20</v>
      </c>
      <c r="F96439" t="s">
        <v>59</v>
      </c>
    </row>
    <row r="96440" spans="1:6" x14ac:dyDescent="0.3">
      <c r="A96440">
        <v>239555</v>
      </c>
      <c r="B96440" s="2">
        <v>44380.430999999997</v>
      </c>
      <c r="C96440">
        <v>241470</v>
      </c>
      <c r="D96440">
        <v>351192</v>
      </c>
      <c r="E96440">
        <v>10</v>
      </c>
      <c r="F96440" t="s">
        <v>60</v>
      </c>
    </row>
    <row r="96441" spans="1:6" x14ac:dyDescent="0.3">
      <c r="A96441">
        <v>255936</v>
      </c>
      <c r="B96441" s="2">
        <v>44385.77041423948</v>
      </c>
      <c r="C96441">
        <v>241470</v>
      </c>
      <c r="D96441">
        <v>158978</v>
      </c>
      <c r="E96441">
        <v>18</v>
      </c>
      <c r="F96441" t="s">
        <v>59</v>
      </c>
    </row>
    <row r="96442" spans="1:6" x14ac:dyDescent="0.3">
      <c r="A96442">
        <v>264842</v>
      </c>
      <c r="B96442" s="2">
        <v>44387.841611650489</v>
      </c>
      <c r="C96442">
        <v>241470</v>
      </c>
      <c r="D96442">
        <v>420674</v>
      </c>
      <c r="E96442">
        <v>20</v>
      </c>
      <c r="F96442" t="s">
        <v>60</v>
      </c>
    </row>
    <row r="96443" spans="1:6" x14ac:dyDescent="0.3">
      <c r="A96443">
        <v>10742</v>
      </c>
      <c r="B96443" s="2">
        <v>44301.755446601943</v>
      </c>
      <c r="C96443">
        <v>241532</v>
      </c>
      <c r="D96443">
        <v>351192</v>
      </c>
      <c r="E96443">
        <v>18</v>
      </c>
      <c r="F96443" t="s">
        <v>59</v>
      </c>
    </row>
    <row r="96444" spans="1:6" x14ac:dyDescent="0.3">
      <c r="A96444">
        <v>22103</v>
      </c>
      <c r="B96444" s="2">
        <v>44309.89136893204</v>
      </c>
      <c r="C96444">
        <v>241532</v>
      </c>
      <c r="D96444">
        <v>477440</v>
      </c>
      <c r="E96444">
        <v>21</v>
      </c>
      <c r="F96444" t="s">
        <v>60</v>
      </c>
    </row>
    <row r="96445" spans="1:6" x14ac:dyDescent="0.3">
      <c r="A96445">
        <v>30061</v>
      </c>
      <c r="B96445" s="2">
        <v>44313.713375404528</v>
      </c>
      <c r="C96445">
        <v>241532</v>
      </c>
      <c r="D96445">
        <v>411922</v>
      </c>
      <c r="E96445">
        <v>17</v>
      </c>
      <c r="F96445" t="s">
        <v>59</v>
      </c>
    </row>
    <row r="96446" spans="1:6" x14ac:dyDescent="0.3">
      <c r="A96446">
        <v>34535</v>
      </c>
      <c r="B96446" s="2">
        <v>44315.829880258898</v>
      </c>
      <c r="C96446">
        <v>241532</v>
      </c>
      <c r="D96446">
        <v>111368</v>
      </c>
      <c r="E96446">
        <v>19</v>
      </c>
      <c r="F96446" t="s">
        <v>59</v>
      </c>
    </row>
    <row r="96447" spans="1:6" x14ac:dyDescent="0.3">
      <c r="A96447">
        <v>65454</v>
      </c>
      <c r="B96447" s="2">
        <v>44328.640559870553</v>
      </c>
      <c r="C96447">
        <v>241532</v>
      </c>
      <c r="D96447">
        <v>123413</v>
      </c>
      <c r="E96447">
        <v>15</v>
      </c>
      <c r="F96447" t="s">
        <v>59</v>
      </c>
    </row>
    <row r="96448" spans="1:6" x14ac:dyDescent="0.3">
      <c r="A96448">
        <v>69275</v>
      </c>
      <c r="B96448" s="2">
        <v>44330.388132686086</v>
      </c>
      <c r="C96448">
        <v>241532</v>
      </c>
      <c r="D96448">
        <v>288529</v>
      </c>
      <c r="E96448">
        <v>9</v>
      </c>
      <c r="F96448" t="s">
        <v>60</v>
      </c>
    </row>
    <row r="96449" spans="1:6" x14ac:dyDescent="0.3">
      <c r="A96449">
        <v>82219</v>
      </c>
      <c r="B96449" s="2">
        <v>44334.640559870553</v>
      </c>
      <c r="C96449">
        <v>241532</v>
      </c>
      <c r="D96449">
        <v>227775</v>
      </c>
      <c r="E96449">
        <v>15</v>
      </c>
      <c r="F96449" t="s">
        <v>59</v>
      </c>
    </row>
    <row r="96450" spans="1:6" x14ac:dyDescent="0.3">
      <c r="A96450">
        <v>92250</v>
      </c>
      <c r="B96450" s="2">
        <v>44338.006622516557</v>
      </c>
      <c r="C96450">
        <v>241532</v>
      </c>
      <c r="D96450">
        <v>158978</v>
      </c>
      <c r="E96450">
        <v>0</v>
      </c>
      <c r="F96450" t="s">
        <v>60</v>
      </c>
    </row>
    <row r="96451" spans="1:6" x14ac:dyDescent="0.3">
      <c r="A96451">
        <v>197432</v>
      </c>
      <c r="B96451" s="2">
        <v>44368.29751779935</v>
      </c>
      <c r="C96451">
        <v>241542</v>
      </c>
      <c r="D96451">
        <v>326141</v>
      </c>
      <c r="E96451">
        <v>7</v>
      </c>
      <c r="F96451" t="s">
        <v>59</v>
      </c>
    </row>
    <row r="96452" spans="1:6" x14ac:dyDescent="0.3">
      <c r="A96452">
        <v>250002</v>
      </c>
      <c r="B96452" s="2">
        <v>44383.434999999998</v>
      </c>
      <c r="C96452">
        <v>241542</v>
      </c>
      <c r="D96452">
        <v>351192</v>
      </c>
      <c r="E96452">
        <v>10</v>
      </c>
      <c r="F96452" t="s">
        <v>59</v>
      </c>
    </row>
    <row r="96453" spans="1:6" x14ac:dyDescent="0.3">
      <c r="A96453">
        <v>252575</v>
      </c>
      <c r="B96453" s="2">
        <v>44384.472275080909</v>
      </c>
      <c r="C96453">
        <v>241542</v>
      </c>
      <c r="D96453">
        <v>362672</v>
      </c>
      <c r="E96453">
        <v>11</v>
      </c>
      <c r="F96453" t="s">
        <v>59</v>
      </c>
    </row>
    <row r="96454" spans="1:6" x14ac:dyDescent="0.3">
      <c r="A96454">
        <v>280240</v>
      </c>
      <c r="B96454" s="2">
        <v>44392.700430420715</v>
      </c>
      <c r="C96454">
        <v>241542</v>
      </c>
      <c r="D96454">
        <v>170007</v>
      </c>
      <c r="E96454">
        <v>16</v>
      </c>
      <c r="F96454" t="s">
        <v>59</v>
      </c>
    </row>
    <row r="96455" spans="1:6" x14ac:dyDescent="0.3">
      <c r="A96455">
        <v>305497</v>
      </c>
      <c r="B96455" s="2">
        <v>44400.52890938511</v>
      </c>
      <c r="C96455">
        <v>241542</v>
      </c>
      <c r="D96455">
        <v>12149</v>
      </c>
      <c r="E96455">
        <v>12</v>
      </c>
      <c r="F96455" t="s">
        <v>60</v>
      </c>
    </row>
    <row r="96456" spans="1:6" x14ac:dyDescent="0.3">
      <c r="A96456">
        <v>390583</v>
      </c>
      <c r="B96456" s="2">
        <v>44424.739265372169</v>
      </c>
      <c r="C96456">
        <v>241542</v>
      </c>
      <c r="D96456">
        <v>16360</v>
      </c>
      <c r="E96456">
        <v>17</v>
      </c>
      <c r="F96456" t="s">
        <v>59</v>
      </c>
    </row>
    <row r="96457" spans="1:6" x14ac:dyDescent="0.3">
      <c r="A96457">
        <v>36406</v>
      </c>
      <c r="B96457" s="2">
        <v>44316.688294498381</v>
      </c>
      <c r="C96457">
        <v>241567</v>
      </c>
      <c r="D96457">
        <v>411922</v>
      </c>
      <c r="E96457">
        <v>16</v>
      </c>
      <c r="F96457" t="s">
        <v>60</v>
      </c>
    </row>
    <row r="96458" spans="1:6" x14ac:dyDescent="0.3">
      <c r="A96458">
        <v>80183</v>
      </c>
      <c r="B96458" s="2">
        <v>44333.594443365699</v>
      </c>
      <c r="C96458">
        <v>241567</v>
      </c>
      <c r="D96458">
        <v>468882</v>
      </c>
      <c r="E96458">
        <v>14</v>
      </c>
      <c r="F96458" t="s">
        <v>59</v>
      </c>
    </row>
    <row r="96459" spans="1:6" x14ac:dyDescent="0.3">
      <c r="A96459">
        <v>91651</v>
      </c>
      <c r="B96459" s="2">
        <v>44337.913213592234</v>
      </c>
      <c r="C96459">
        <v>241567</v>
      </c>
      <c r="D96459">
        <v>111368</v>
      </c>
      <c r="E96459">
        <v>21</v>
      </c>
      <c r="F96459" t="s">
        <v>60</v>
      </c>
    </row>
    <row r="96460" spans="1:6" x14ac:dyDescent="0.3">
      <c r="A96460">
        <v>92847</v>
      </c>
      <c r="B96460" s="2">
        <v>44338.212652974027</v>
      </c>
      <c r="C96460">
        <v>241567</v>
      </c>
      <c r="D96460">
        <v>383899</v>
      </c>
      <c r="E96460">
        <v>5</v>
      </c>
      <c r="F96460" t="s">
        <v>60</v>
      </c>
    </row>
    <row r="96461" spans="1:6" x14ac:dyDescent="0.3">
      <c r="A96461">
        <v>95781</v>
      </c>
      <c r="B96461" s="2">
        <v>44338.840398058252</v>
      </c>
      <c r="C96461">
        <v>241567</v>
      </c>
      <c r="D96461">
        <v>389195</v>
      </c>
      <c r="E96461">
        <v>20</v>
      </c>
      <c r="F96461" t="s">
        <v>60</v>
      </c>
    </row>
    <row r="96462" spans="1:6" x14ac:dyDescent="0.3">
      <c r="A96462">
        <v>111703</v>
      </c>
      <c r="B96462" s="2">
        <v>44344.494119741103</v>
      </c>
      <c r="C96462">
        <v>241567</v>
      </c>
      <c r="D96462">
        <v>472330</v>
      </c>
      <c r="E96462">
        <v>11</v>
      </c>
      <c r="F96462" t="s">
        <v>60</v>
      </c>
    </row>
    <row r="96463" spans="1:6" x14ac:dyDescent="0.3">
      <c r="A96463">
        <v>167113</v>
      </c>
      <c r="B96463" s="2">
        <v>44359.820980582524</v>
      </c>
      <c r="C96463">
        <v>241567</v>
      </c>
      <c r="D96463">
        <v>4316</v>
      </c>
      <c r="E96463">
        <v>19</v>
      </c>
      <c r="F96463" t="s">
        <v>60</v>
      </c>
    </row>
    <row r="96464" spans="1:6" x14ac:dyDescent="0.3">
      <c r="A96464">
        <v>188677</v>
      </c>
      <c r="B96464" s="2">
        <v>44366.188333333339</v>
      </c>
      <c r="C96464">
        <v>241567</v>
      </c>
      <c r="D96464">
        <v>182191</v>
      </c>
      <c r="E96464">
        <v>4</v>
      </c>
      <c r="F96464" t="s">
        <v>60</v>
      </c>
    </row>
    <row r="96465" spans="1:6" x14ac:dyDescent="0.3">
      <c r="A96465">
        <v>298513</v>
      </c>
      <c r="B96465" s="2">
        <v>44397.926158576054</v>
      </c>
      <c r="C96465">
        <v>241573</v>
      </c>
      <c r="D96465">
        <v>96200</v>
      </c>
      <c r="E96465">
        <v>22</v>
      </c>
      <c r="F96465" t="s">
        <v>59</v>
      </c>
    </row>
    <row r="96466" spans="1:6" x14ac:dyDescent="0.3">
      <c r="A96466">
        <v>305824</v>
      </c>
      <c r="B96466" s="2">
        <v>44400.584734627831</v>
      </c>
      <c r="C96466">
        <v>241573</v>
      </c>
      <c r="D96466">
        <v>182191</v>
      </c>
      <c r="E96466">
        <v>14</v>
      </c>
      <c r="F96466" t="s">
        <v>60</v>
      </c>
    </row>
    <row r="96467" spans="1:6" x14ac:dyDescent="0.3">
      <c r="A96467">
        <v>308374</v>
      </c>
      <c r="B96467" s="2">
        <v>44400.966611650489</v>
      </c>
      <c r="C96467">
        <v>241573</v>
      </c>
      <c r="D96467">
        <v>21760</v>
      </c>
      <c r="E96467">
        <v>23</v>
      </c>
      <c r="F96467" t="s">
        <v>60</v>
      </c>
    </row>
    <row r="96468" spans="1:6" x14ac:dyDescent="0.3">
      <c r="A96468">
        <v>367613</v>
      </c>
      <c r="B96468" s="2">
        <v>44417.637333333332</v>
      </c>
      <c r="C96468">
        <v>241573</v>
      </c>
      <c r="D96468">
        <v>327968</v>
      </c>
      <c r="E96468">
        <v>15</v>
      </c>
      <c r="F96468" t="s">
        <v>59</v>
      </c>
    </row>
    <row r="96469" spans="1:6" x14ac:dyDescent="0.3">
      <c r="A96469">
        <v>369594</v>
      </c>
      <c r="B96469" s="2">
        <v>44418.463375404535</v>
      </c>
      <c r="C96469">
        <v>241573</v>
      </c>
      <c r="D96469">
        <v>428362</v>
      </c>
      <c r="E96469">
        <v>11</v>
      </c>
      <c r="F96469" t="s">
        <v>59</v>
      </c>
    </row>
    <row r="96470" spans="1:6" x14ac:dyDescent="0.3">
      <c r="A96470">
        <v>373124</v>
      </c>
      <c r="B96470" s="2">
        <v>44419.696385113268</v>
      </c>
      <c r="C96470">
        <v>241573</v>
      </c>
      <c r="D96470">
        <v>229106</v>
      </c>
      <c r="E96470">
        <v>16</v>
      </c>
      <c r="F96470" t="s">
        <v>59</v>
      </c>
    </row>
    <row r="96471" spans="1:6" x14ac:dyDescent="0.3">
      <c r="A96471">
        <v>82641</v>
      </c>
      <c r="B96471" s="2">
        <v>44334.691126213591</v>
      </c>
      <c r="C96471">
        <v>241595</v>
      </c>
      <c r="D96471">
        <v>118549</v>
      </c>
      <c r="E96471">
        <v>16</v>
      </c>
      <c r="F96471" t="s">
        <v>59</v>
      </c>
    </row>
    <row r="96472" spans="1:6" x14ac:dyDescent="0.3">
      <c r="A96472">
        <v>88757</v>
      </c>
      <c r="B96472" s="2">
        <v>44337.522841423946</v>
      </c>
      <c r="C96472">
        <v>241595</v>
      </c>
      <c r="D96472">
        <v>219046</v>
      </c>
      <c r="E96472">
        <v>12</v>
      </c>
      <c r="F96472" t="s">
        <v>60</v>
      </c>
    </row>
    <row r="96473" spans="1:6" x14ac:dyDescent="0.3">
      <c r="A96473">
        <v>100324</v>
      </c>
      <c r="B96473" s="2">
        <v>44339.982388349512</v>
      </c>
      <c r="C96473">
        <v>241595</v>
      </c>
      <c r="D96473">
        <v>86587</v>
      </c>
      <c r="E96473">
        <v>23</v>
      </c>
      <c r="F96473" t="s">
        <v>59</v>
      </c>
    </row>
    <row r="96474" spans="1:6" x14ac:dyDescent="0.3">
      <c r="A96474">
        <v>133602</v>
      </c>
      <c r="B96474" s="2">
        <v>44350.5260776699</v>
      </c>
      <c r="C96474">
        <v>241595</v>
      </c>
      <c r="D96474">
        <v>242428</v>
      </c>
      <c r="E96474">
        <v>12</v>
      </c>
      <c r="F96474" t="s">
        <v>59</v>
      </c>
    </row>
    <row r="96475" spans="1:6" x14ac:dyDescent="0.3">
      <c r="A96475">
        <v>140224</v>
      </c>
      <c r="B96475" s="2">
        <v>44352.137913144325</v>
      </c>
      <c r="C96475">
        <v>241595</v>
      </c>
      <c r="D96475">
        <v>21407</v>
      </c>
      <c r="E96475">
        <v>3</v>
      </c>
      <c r="F96475" t="s">
        <v>60</v>
      </c>
    </row>
    <row r="96476" spans="1:6" x14ac:dyDescent="0.3">
      <c r="A96476">
        <v>147954</v>
      </c>
      <c r="B96476" s="2">
        <v>44354.059000000001</v>
      </c>
      <c r="C96476">
        <v>241595</v>
      </c>
      <c r="D96476">
        <v>122902</v>
      </c>
      <c r="E96476">
        <v>1</v>
      </c>
      <c r="F96476" t="s">
        <v>59</v>
      </c>
    </row>
    <row r="96477" spans="1:6" x14ac:dyDescent="0.3">
      <c r="A96477">
        <v>151736</v>
      </c>
      <c r="B96477" s="2">
        <v>44355.683035598704</v>
      </c>
      <c r="C96477">
        <v>241595</v>
      </c>
      <c r="D96477">
        <v>194931</v>
      </c>
      <c r="E96477">
        <v>16</v>
      </c>
      <c r="F96477" t="s">
        <v>59</v>
      </c>
    </row>
    <row r="96478" spans="1:6" x14ac:dyDescent="0.3">
      <c r="A96478">
        <v>162288</v>
      </c>
      <c r="B96478" s="2">
        <v>44358.835139158575</v>
      </c>
      <c r="C96478">
        <v>241595</v>
      </c>
      <c r="D96478">
        <v>373415</v>
      </c>
      <c r="E96478">
        <v>20</v>
      </c>
      <c r="F96478" t="s">
        <v>60</v>
      </c>
    </row>
    <row r="96479" spans="1:6" x14ac:dyDescent="0.3">
      <c r="A96479">
        <v>197205</v>
      </c>
      <c r="B96479" s="2">
        <v>44368.042258899673</v>
      </c>
      <c r="C96479">
        <v>241595</v>
      </c>
      <c r="D96479">
        <v>411922</v>
      </c>
      <c r="E96479">
        <v>1</v>
      </c>
      <c r="F96479" t="s">
        <v>59</v>
      </c>
    </row>
    <row r="96480" spans="1:6" x14ac:dyDescent="0.3">
      <c r="A96480">
        <v>303829</v>
      </c>
      <c r="B96480" s="2">
        <v>44399.77203236246</v>
      </c>
      <c r="C96480">
        <v>241595</v>
      </c>
      <c r="D96480">
        <v>172251</v>
      </c>
      <c r="E96480">
        <v>18</v>
      </c>
      <c r="F96480" t="s">
        <v>59</v>
      </c>
    </row>
    <row r="96481" spans="1:6" x14ac:dyDescent="0.3">
      <c r="A96481">
        <v>316339</v>
      </c>
      <c r="B96481" s="2">
        <v>44402.813287759025</v>
      </c>
      <c r="C96481">
        <v>241595</v>
      </c>
      <c r="D96481">
        <v>18748</v>
      </c>
      <c r="E96481">
        <v>19</v>
      </c>
      <c r="F96481" t="s">
        <v>59</v>
      </c>
    </row>
    <row r="96482" spans="1:6" x14ac:dyDescent="0.3">
      <c r="A96482">
        <v>113939</v>
      </c>
      <c r="B96482" s="2">
        <v>44344.779718446604</v>
      </c>
      <c r="C96482">
        <v>241616</v>
      </c>
      <c r="D96482">
        <v>116857</v>
      </c>
      <c r="E96482">
        <v>18</v>
      </c>
      <c r="F96482" t="s">
        <v>60</v>
      </c>
    </row>
    <row r="96483" spans="1:6" x14ac:dyDescent="0.3">
      <c r="A96483">
        <v>158244</v>
      </c>
      <c r="B96483" s="2">
        <v>44357.79751779935</v>
      </c>
      <c r="C96483">
        <v>241616</v>
      </c>
      <c r="D96483">
        <v>288430</v>
      </c>
      <c r="E96483">
        <v>19</v>
      </c>
      <c r="F96483" t="s">
        <v>59</v>
      </c>
    </row>
    <row r="96484" spans="1:6" x14ac:dyDescent="0.3">
      <c r="A96484">
        <v>172616</v>
      </c>
      <c r="B96484" s="2">
        <v>44360.902249214145</v>
      </c>
      <c r="C96484">
        <v>241616</v>
      </c>
      <c r="D96484">
        <v>471403</v>
      </c>
      <c r="E96484">
        <v>21</v>
      </c>
      <c r="F96484" t="s">
        <v>59</v>
      </c>
    </row>
    <row r="96485" spans="1:6" x14ac:dyDescent="0.3">
      <c r="A96485">
        <v>222216</v>
      </c>
      <c r="B96485" s="2">
        <v>44374.882625812555</v>
      </c>
      <c r="C96485">
        <v>241616</v>
      </c>
      <c r="D96485">
        <v>351192</v>
      </c>
      <c r="E96485">
        <v>21</v>
      </c>
      <c r="F96485" t="s">
        <v>59</v>
      </c>
    </row>
    <row r="96486" spans="1:6" x14ac:dyDescent="0.3">
      <c r="A96486">
        <v>295693</v>
      </c>
      <c r="B96486" s="2">
        <v>44396.889750809059</v>
      </c>
      <c r="C96486">
        <v>241616</v>
      </c>
      <c r="D96486">
        <v>262755</v>
      </c>
      <c r="E96486">
        <v>21</v>
      </c>
      <c r="F96486" t="s">
        <v>59</v>
      </c>
    </row>
    <row r="96487" spans="1:6" x14ac:dyDescent="0.3">
      <c r="A96487">
        <v>305264</v>
      </c>
      <c r="B96487" s="2">
        <v>44400.462</v>
      </c>
      <c r="C96487">
        <v>241616</v>
      </c>
      <c r="D96487">
        <v>250679</v>
      </c>
      <c r="E96487">
        <v>11</v>
      </c>
      <c r="F96487" t="s">
        <v>60</v>
      </c>
    </row>
    <row r="96488" spans="1:6" x14ac:dyDescent="0.3">
      <c r="A96488">
        <v>376790</v>
      </c>
      <c r="B96488" s="2">
        <v>44420.865478964399</v>
      </c>
      <c r="C96488">
        <v>241616</v>
      </c>
      <c r="D96488">
        <v>347393</v>
      </c>
      <c r="E96488">
        <v>20</v>
      </c>
      <c r="F96488" t="s">
        <v>59</v>
      </c>
    </row>
    <row r="96489" spans="1:6" x14ac:dyDescent="0.3">
      <c r="A96489">
        <v>393078</v>
      </c>
      <c r="B96489" s="2">
        <v>44425.778100323623</v>
      </c>
      <c r="C96489">
        <v>241616</v>
      </c>
      <c r="D96489">
        <v>388677</v>
      </c>
      <c r="E96489">
        <v>18</v>
      </c>
      <c r="F96489" t="s">
        <v>59</v>
      </c>
    </row>
    <row r="96490" spans="1:6" x14ac:dyDescent="0.3">
      <c r="A96490">
        <v>419589</v>
      </c>
      <c r="B96490" s="2">
        <v>44434.682631067961</v>
      </c>
      <c r="C96490">
        <v>241616</v>
      </c>
      <c r="D96490">
        <v>258219</v>
      </c>
      <c r="E96490">
        <v>16</v>
      </c>
      <c r="F96490" t="s">
        <v>59</v>
      </c>
    </row>
    <row r="96491" spans="1:6" x14ac:dyDescent="0.3">
      <c r="A96491">
        <v>111409</v>
      </c>
      <c r="B96491" s="2">
        <v>44344.382333333335</v>
      </c>
      <c r="C96491">
        <v>241656</v>
      </c>
      <c r="D96491">
        <v>230507</v>
      </c>
      <c r="E96491">
        <v>9</v>
      </c>
      <c r="F96491" t="s">
        <v>60</v>
      </c>
    </row>
    <row r="96492" spans="1:6" x14ac:dyDescent="0.3">
      <c r="A96492">
        <v>124283</v>
      </c>
      <c r="B96492" s="2">
        <v>44346.808035598711</v>
      </c>
      <c r="C96492">
        <v>241656</v>
      </c>
      <c r="D96492">
        <v>287208</v>
      </c>
      <c r="E96492">
        <v>19</v>
      </c>
      <c r="F96492" t="s">
        <v>59</v>
      </c>
    </row>
    <row r="96493" spans="1:6" x14ac:dyDescent="0.3">
      <c r="A96493">
        <v>155735</v>
      </c>
      <c r="B96493" s="2">
        <v>44356.859815533986</v>
      </c>
      <c r="C96493">
        <v>241656</v>
      </c>
      <c r="D96493">
        <v>411922</v>
      </c>
      <c r="E96493">
        <v>20</v>
      </c>
      <c r="F96493" t="s">
        <v>59</v>
      </c>
    </row>
    <row r="96494" spans="1:6" x14ac:dyDescent="0.3">
      <c r="A96494">
        <v>185751</v>
      </c>
      <c r="B96494" s="2">
        <v>44365.680203883494</v>
      </c>
      <c r="C96494">
        <v>241656</v>
      </c>
      <c r="D96494">
        <v>293160</v>
      </c>
      <c r="E96494">
        <v>16</v>
      </c>
      <c r="F96494" t="s">
        <v>60</v>
      </c>
    </row>
    <row r="96495" spans="1:6" x14ac:dyDescent="0.3">
      <c r="A96495">
        <v>212356</v>
      </c>
      <c r="B96495" s="2">
        <v>44372.762728155343</v>
      </c>
      <c r="C96495">
        <v>241656</v>
      </c>
      <c r="D96495">
        <v>254768</v>
      </c>
      <c r="E96495">
        <v>18</v>
      </c>
      <c r="F96495" t="s">
        <v>60</v>
      </c>
    </row>
    <row r="96496" spans="1:6" x14ac:dyDescent="0.3">
      <c r="A96496">
        <v>224671</v>
      </c>
      <c r="B96496" s="2">
        <v>44375.774055016183</v>
      </c>
      <c r="C96496">
        <v>241656</v>
      </c>
      <c r="D96496">
        <v>328888</v>
      </c>
      <c r="E96496">
        <v>18</v>
      </c>
      <c r="F96496" t="s">
        <v>59</v>
      </c>
    </row>
    <row r="96497" spans="1:6" x14ac:dyDescent="0.3">
      <c r="A96497">
        <v>242800</v>
      </c>
      <c r="B96497" s="2">
        <v>44380.918759727778</v>
      </c>
      <c r="C96497">
        <v>241656</v>
      </c>
      <c r="D96497">
        <v>470762</v>
      </c>
      <c r="E96497">
        <v>22</v>
      </c>
      <c r="F96497" t="s">
        <v>60</v>
      </c>
    </row>
    <row r="96498" spans="1:6" x14ac:dyDescent="0.3">
      <c r="A96498">
        <v>336818</v>
      </c>
      <c r="B96498" s="2">
        <v>44408.829071197411</v>
      </c>
      <c r="C96498">
        <v>241656</v>
      </c>
      <c r="D96498">
        <v>343712</v>
      </c>
      <c r="E96498">
        <v>19</v>
      </c>
      <c r="F96498" t="s">
        <v>60</v>
      </c>
    </row>
    <row r="96499" spans="1:6" x14ac:dyDescent="0.3">
      <c r="A96499">
        <v>397583</v>
      </c>
      <c r="B96499" s="2">
        <v>44427.659168284794</v>
      </c>
      <c r="C96499">
        <v>241656</v>
      </c>
      <c r="D96499">
        <v>274664</v>
      </c>
      <c r="E96499">
        <v>15</v>
      </c>
      <c r="F96499" t="s">
        <v>59</v>
      </c>
    </row>
    <row r="96500" spans="1:6" x14ac:dyDescent="0.3">
      <c r="A96500">
        <v>117089</v>
      </c>
      <c r="B96500" s="2">
        <v>44345.51636893204</v>
      </c>
      <c r="C96500">
        <v>241822</v>
      </c>
      <c r="D96500">
        <v>97699</v>
      </c>
      <c r="E96500">
        <v>12</v>
      </c>
      <c r="F96500" t="s">
        <v>60</v>
      </c>
    </row>
    <row r="96501" spans="1:6" x14ac:dyDescent="0.3">
      <c r="A96501">
        <v>119718</v>
      </c>
      <c r="B96501" s="2">
        <v>44345.815721682848</v>
      </c>
      <c r="C96501">
        <v>241822</v>
      </c>
      <c r="D96501">
        <v>87238</v>
      </c>
      <c r="E96501">
        <v>19</v>
      </c>
      <c r="F96501" t="s">
        <v>60</v>
      </c>
    </row>
    <row r="96502" spans="1:6" x14ac:dyDescent="0.3">
      <c r="A96502">
        <v>121769</v>
      </c>
      <c r="B96502" s="2">
        <v>44346.356913968324</v>
      </c>
      <c r="C96502">
        <v>241822</v>
      </c>
      <c r="D96502">
        <v>420674</v>
      </c>
      <c r="E96502">
        <v>8</v>
      </c>
      <c r="F96502" t="s">
        <v>59</v>
      </c>
    </row>
    <row r="96503" spans="1:6" x14ac:dyDescent="0.3">
      <c r="A96503">
        <v>125973</v>
      </c>
      <c r="B96503" s="2">
        <v>44347.509896440126</v>
      </c>
      <c r="C96503">
        <v>241822</v>
      </c>
      <c r="D96503">
        <v>230507</v>
      </c>
      <c r="E96503">
        <v>12</v>
      </c>
      <c r="F96503" t="s">
        <v>59</v>
      </c>
    </row>
    <row r="96504" spans="1:6" x14ac:dyDescent="0.3">
      <c r="A96504">
        <v>127707</v>
      </c>
      <c r="B96504" s="2">
        <v>44347.81</v>
      </c>
      <c r="C96504">
        <v>241822</v>
      </c>
      <c r="D96504">
        <v>130005</v>
      </c>
      <c r="E96504">
        <v>19</v>
      </c>
      <c r="F96504" t="s">
        <v>59</v>
      </c>
    </row>
    <row r="96505" spans="1:6" x14ac:dyDescent="0.3">
      <c r="A96505">
        <v>157449</v>
      </c>
      <c r="B96505" s="2">
        <v>44357.673326860844</v>
      </c>
      <c r="C96505">
        <v>241822</v>
      </c>
      <c r="D96505">
        <v>254309</v>
      </c>
      <c r="E96505">
        <v>16</v>
      </c>
      <c r="F96505" t="s">
        <v>59</v>
      </c>
    </row>
    <row r="96506" spans="1:6" x14ac:dyDescent="0.3">
      <c r="A96506">
        <v>167001</v>
      </c>
      <c r="B96506" s="2">
        <v>44359.808099612412</v>
      </c>
      <c r="C96506">
        <v>241822</v>
      </c>
      <c r="D96506">
        <v>231092</v>
      </c>
      <c r="E96506">
        <v>19</v>
      </c>
      <c r="F96506" t="s">
        <v>60</v>
      </c>
    </row>
    <row r="96507" spans="1:6" x14ac:dyDescent="0.3">
      <c r="A96507">
        <v>184835</v>
      </c>
      <c r="B96507" s="2">
        <v>44365.55</v>
      </c>
      <c r="C96507">
        <v>241822</v>
      </c>
      <c r="D96507">
        <v>156336</v>
      </c>
      <c r="E96507">
        <v>13</v>
      </c>
      <c r="F96507" t="s">
        <v>60</v>
      </c>
    </row>
    <row r="96508" spans="1:6" x14ac:dyDescent="0.3">
      <c r="A96508">
        <v>100415</v>
      </c>
      <c r="B96508" s="2">
        <v>44340.01515533981</v>
      </c>
      <c r="C96508">
        <v>241857</v>
      </c>
      <c r="D96508">
        <v>347393</v>
      </c>
      <c r="E96508">
        <v>0</v>
      </c>
      <c r="F96508" t="s">
        <v>59</v>
      </c>
    </row>
    <row r="96509" spans="1:6" x14ac:dyDescent="0.3">
      <c r="A96509">
        <v>149786</v>
      </c>
      <c r="B96509" s="2">
        <v>44354.830689320392</v>
      </c>
      <c r="C96509">
        <v>241857</v>
      </c>
      <c r="D96509">
        <v>471403</v>
      </c>
      <c r="E96509">
        <v>19</v>
      </c>
      <c r="F96509" t="s">
        <v>59</v>
      </c>
    </row>
    <row r="96510" spans="1:6" x14ac:dyDescent="0.3">
      <c r="A96510">
        <v>172418</v>
      </c>
      <c r="B96510" s="2">
        <v>44360.868587298195</v>
      </c>
      <c r="C96510">
        <v>241857</v>
      </c>
      <c r="D96510">
        <v>394819</v>
      </c>
      <c r="E96510">
        <v>20</v>
      </c>
      <c r="F96510" t="s">
        <v>59</v>
      </c>
    </row>
    <row r="96511" spans="1:6" x14ac:dyDescent="0.3">
      <c r="A96511">
        <v>179537</v>
      </c>
      <c r="B96511" s="2">
        <v>44363.740074433663</v>
      </c>
      <c r="C96511">
        <v>241857</v>
      </c>
      <c r="D96511">
        <v>456553</v>
      </c>
      <c r="E96511">
        <v>17</v>
      </c>
      <c r="F96511" t="s">
        <v>59</v>
      </c>
    </row>
    <row r="96512" spans="1:6" x14ac:dyDescent="0.3">
      <c r="A96512">
        <v>195222</v>
      </c>
      <c r="B96512" s="2">
        <v>44367.674135922331</v>
      </c>
      <c r="C96512">
        <v>241882</v>
      </c>
      <c r="D96512">
        <v>54917</v>
      </c>
      <c r="E96512">
        <v>16</v>
      </c>
      <c r="F96512" t="s">
        <v>59</v>
      </c>
    </row>
    <row r="96513" spans="1:6" x14ac:dyDescent="0.3">
      <c r="A96513">
        <v>30728</v>
      </c>
      <c r="B96513" s="2">
        <v>44313.867906148873</v>
      </c>
      <c r="C96513">
        <v>241906</v>
      </c>
      <c r="D96513">
        <v>158978</v>
      </c>
      <c r="E96513">
        <v>20</v>
      </c>
      <c r="F96513" t="s">
        <v>59</v>
      </c>
    </row>
    <row r="96514" spans="1:6" x14ac:dyDescent="0.3">
      <c r="A96514">
        <v>50117</v>
      </c>
      <c r="B96514" s="2">
        <v>44322.562080906151</v>
      </c>
      <c r="C96514">
        <v>241906</v>
      </c>
      <c r="D96514">
        <v>250679</v>
      </c>
      <c r="E96514">
        <v>13</v>
      </c>
      <c r="F96514" t="s">
        <v>59</v>
      </c>
    </row>
    <row r="96515" spans="1:6" x14ac:dyDescent="0.3">
      <c r="A96515">
        <v>78049</v>
      </c>
      <c r="B96515" s="2">
        <v>44332.704475728155</v>
      </c>
      <c r="C96515">
        <v>241912</v>
      </c>
      <c r="D96515">
        <v>242428</v>
      </c>
      <c r="E96515">
        <v>16</v>
      </c>
      <c r="F96515" t="s">
        <v>59</v>
      </c>
    </row>
    <row r="96516" spans="1:6" x14ac:dyDescent="0.3">
      <c r="A96516">
        <v>78789</v>
      </c>
      <c r="B96516" s="2">
        <v>44332.819362459551</v>
      </c>
      <c r="C96516">
        <v>241912</v>
      </c>
      <c r="D96516">
        <v>409506</v>
      </c>
      <c r="E96516">
        <v>19</v>
      </c>
      <c r="F96516" t="s">
        <v>59</v>
      </c>
    </row>
    <row r="96517" spans="1:6" x14ac:dyDescent="0.3">
      <c r="A96517">
        <v>105415</v>
      </c>
      <c r="B96517" s="2">
        <v>44341.953666666668</v>
      </c>
      <c r="C96517">
        <v>241912</v>
      </c>
      <c r="D96517">
        <v>349014</v>
      </c>
      <c r="E96517">
        <v>22</v>
      </c>
      <c r="F96517" t="s">
        <v>59</v>
      </c>
    </row>
    <row r="96518" spans="1:6" x14ac:dyDescent="0.3">
      <c r="A96518">
        <v>106964</v>
      </c>
      <c r="B96518" s="2">
        <v>44342.709330097088</v>
      </c>
      <c r="C96518">
        <v>241912</v>
      </c>
      <c r="D96518">
        <v>54917</v>
      </c>
      <c r="E96518">
        <v>17</v>
      </c>
      <c r="F96518" t="s">
        <v>59</v>
      </c>
    </row>
    <row r="96519" spans="1:6" x14ac:dyDescent="0.3">
      <c r="A96519">
        <v>235766</v>
      </c>
      <c r="B96519" s="2">
        <v>44379.625187702266</v>
      </c>
      <c r="C96519">
        <v>241912</v>
      </c>
      <c r="D96519">
        <v>158978</v>
      </c>
      <c r="E96519">
        <v>15</v>
      </c>
      <c r="F96519" t="s">
        <v>60</v>
      </c>
    </row>
    <row r="96520" spans="1:6" x14ac:dyDescent="0.3">
      <c r="A96520">
        <v>292230</v>
      </c>
      <c r="B96520" s="2">
        <v>44395.785332804349</v>
      </c>
      <c r="C96520">
        <v>241912</v>
      </c>
      <c r="D96520">
        <v>104958</v>
      </c>
      <c r="E96520">
        <v>18</v>
      </c>
      <c r="F96520" t="s">
        <v>59</v>
      </c>
    </row>
    <row r="96521" spans="1:6" x14ac:dyDescent="0.3">
      <c r="A96521">
        <v>365916</v>
      </c>
      <c r="B96521" s="2">
        <v>44416.848488673138</v>
      </c>
      <c r="C96521">
        <v>241912</v>
      </c>
      <c r="D96521">
        <v>206501</v>
      </c>
      <c r="E96521">
        <v>20</v>
      </c>
      <c r="F96521" t="s">
        <v>59</v>
      </c>
    </row>
    <row r="96522" spans="1:6" x14ac:dyDescent="0.3">
      <c r="A96522">
        <v>367399</v>
      </c>
      <c r="B96522" s="2">
        <v>44417.612242718445</v>
      </c>
      <c r="C96522">
        <v>241912</v>
      </c>
      <c r="D96522">
        <v>250679</v>
      </c>
      <c r="E96522">
        <v>14</v>
      </c>
      <c r="F96522" t="s">
        <v>59</v>
      </c>
    </row>
    <row r="96523" spans="1:6" x14ac:dyDescent="0.3">
      <c r="A96523">
        <v>380752</v>
      </c>
      <c r="B96523" s="2">
        <v>44421.966611650489</v>
      </c>
      <c r="C96523">
        <v>241912</v>
      </c>
      <c r="D96523">
        <v>317833</v>
      </c>
      <c r="E96523">
        <v>23</v>
      </c>
      <c r="F96523" t="s">
        <v>60</v>
      </c>
    </row>
    <row r="96524" spans="1:6" x14ac:dyDescent="0.3">
      <c r="A96524">
        <v>4336</v>
      </c>
      <c r="B96524" s="2">
        <v>44289.779718446604</v>
      </c>
      <c r="C96524">
        <v>241952</v>
      </c>
      <c r="D96524">
        <v>294042</v>
      </c>
      <c r="E96524">
        <v>18</v>
      </c>
      <c r="F96524" t="s">
        <v>60</v>
      </c>
    </row>
    <row r="96525" spans="1:6" x14ac:dyDescent="0.3">
      <c r="A96525">
        <v>6638</v>
      </c>
      <c r="B96525" s="2">
        <v>44296.413098544268</v>
      </c>
      <c r="C96525">
        <v>241952</v>
      </c>
      <c r="D96525">
        <v>217497</v>
      </c>
      <c r="E96525">
        <v>9</v>
      </c>
      <c r="F96525" t="s">
        <v>60</v>
      </c>
    </row>
    <row r="96526" spans="1:6" x14ac:dyDescent="0.3">
      <c r="A96526">
        <v>8822</v>
      </c>
      <c r="B96526" s="2">
        <v>44299.522436893203</v>
      </c>
      <c r="C96526">
        <v>241952</v>
      </c>
      <c r="D96526">
        <v>105352</v>
      </c>
      <c r="E96526">
        <v>12</v>
      </c>
      <c r="F96526" t="s">
        <v>59</v>
      </c>
    </row>
    <row r="96527" spans="1:6" x14ac:dyDescent="0.3">
      <c r="A96527">
        <v>14504</v>
      </c>
      <c r="B96527" s="2">
        <v>44304.538618122977</v>
      </c>
      <c r="C96527">
        <v>241952</v>
      </c>
      <c r="D96527">
        <v>108961</v>
      </c>
      <c r="E96527">
        <v>12</v>
      </c>
      <c r="F96527" t="s">
        <v>59</v>
      </c>
    </row>
    <row r="96528" spans="1:6" x14ac:dyDescent="0.3">
      <c r="A96528">
        <v>15390</v>
      </c>
      <c r="B96528" s="2">
        <v>44304.904999999999</v>
      </c>
      <c r="C96528">
        <v>241952</v>
      </c>
      <c r="D96528">
        <v>274227</v>
      </c>
      <c r="E96528">
        <v>21</v>
      </c>
      <c r="F96528" t="s">
        <v>59</v>
      </c>
    </row>
    <row r="96529" spans="1:6" x14ac:dyDescent="0.3">
      <c r="A96529">
        <v>26308</v>
      </c>
      <c r="B96529" s="2">
        <v>44311.522436893203</v>
      </c>
      <c r="C96529">
        <v>241952</v>
      </c>
      <c r="D96529">
        <v>416660</v>
      </c>
      <c r="E96529">
        <v>12</v>
      </c>
      <c r="F96529" t="s">
        <v>59</v>
      </c>
    </row>
    <row r="96530" spans="1:6" x14ac:dyDescent="0.3">
      <c r="A96530">
        <v>33681</v>
      </c>
      <c r="B96530" s="2">
        <v>44315.65997734628</v>
      </c>
      <c r="C96530">
        <v>241952</v>
      </c>
      <c r="D96530">
        <v>182191</v>
      </c>
      <c r="E96530">
        <v>15</v>
      </c>
      <c r="F96530" t="s">
        <v>59</v>
      </c>
    </row>
    <row r="96531" spans="1:6" x14ac:dyDescent="0.3">
      <c r="A96531">
        <v>45574</v>
      </c>
      <c r="B96531" s="2">
        <v>44319.894605177993</v>
      </c>
      <c r="C96531">
        <v>241952</v>
      </c>
      <c r="D96531">
        <v>153893</v>
      </c>
      <c r="E96531">
        <v>21</v>
      </c>
      <c r="F96531" t="s">
        <v>59</v>
      </c>
    </row>
    <row r="96532" spans="1:6" x14ac:dyDescent="0.3">
      <c r="A96532">
        <v>57822</v>
      </c>
      <c r="B96532" s="2">
        <v>44325.39136893204</v>
      </c>
      <c r="C96532">
        <v>241952</v>
      </c>
      <c r="D96532">
        <v>182841</v>
      </c>
      <c r="E96532">
        <v>9</v>
      </c>
      <c r="F96532" t="s">
        <v>59</v>
      </c>
    </row>
    <row r="96533" spans="1:6" x14ac:dyDescent="0.3">
      <c r="A96533">
        <v>91595</v>
      </c>
      <c r="B96533" s="2">
        <v>44337.900999999998</v>
      </c>
      <c r="C96533">
        <v>241952</v>
      </c>
      <c r="D96533">
        <v>411922</v>
      </c>
      <c r="E96533">
        <v>21</v>
      </c>
      <c r="F96533" t="s">
        <v>60</v>
      </c>
    </row>
    <row r="96534" spans="1:6" x14ac:dyDescent="0.3">
      <c r="A96534">
        <v>98886</v>
      </c>
      <c r="B96534" s="2">
        <v>44339.696707052826</v>
      </c>
      <c r="C96534">
        <v>241952</v>
      </c>
      <c r="D96534">
        <v>411922</v>
      </c>
      <c r="E96534">
        <v>16</v>
      </c>
      <c r="F96534" t="s">
        <v>59</v>
      </c>
    </row>
    <row r="96535" spans="1:6" x14ac:dyDescent="0.3">
      <c r="A96535">
        <v>99960</v>
      </c>
      <c r="B96535" s="2">
        <v>44339.891933957944</v>
      </c>
      <c r="C96535">
        <v>241952</v>
      </c>
      <c r="D96535">
        <v>436459</v>
      </c>
      <c r="E96535">
        <v>21</v>
      </c>
      <c r="F96535" t="s">
        <v>59</v>
      </c>
    </row>
    <row r="96536" spans="1:6" x14ac:dyDescent="0.3">
      <c r="A96536">
        <v>101039</v>
      </c>
      <c r="B96536" s="2">
        <v>44340.525673139156</v>
      </c>
      <c r="C96536">
        <v>241952</v>
      </c>
      <c r="D96536">
        <v>154228</v>
      </c>
      <c r="E96536">
        <v>12</v>
      </c>
      <c r="F96536" t="s">
        <v>59</v>
      </c>
    </row>
    <row r="96537" spans="1:6" x14ac:dyDescent="0.3">
      <c r="A96537">
        <v>106028</v>
      </c>
      <c r="B96537" s="2">
        <v>44342.481983818769</v>
      </c>
      <c r="C96537">
        <v>241952</v>
      </c>
      <c r="D96537">
        <v>118549</v>
      </c>
      <c r="E96537">
        <v>11</v>
      </c>
      <c r="F96537" t="s">
        <v>59</v>
      </c>
    </row>
    <row r="96538" spans="1:6" x14ac:dyDescent="0.3">
      <c r="A96538">
        <v>113138</v>
      </c>
      <c r="B96538" s="2">
        <v>44344.705284789641</v>
      </c>
      <c r="C96538">
        <v>241952</v>
      </c>
      <c r="D96538">
        <v>126954</v>
      </c>
      <c r="E96538">
        <v>16</v>
      </c>
      <c r="F96538" t="s">
        <v>60</v>
      </c>
    </row>
    <row r="96539" spans="1:6" x14ac:dyDescent="0.3">
      <c r="A96539">
        <v>122036</v>
      </c>
      <c r="B96539" s="2">
        <v>44346.449720755641</v>
      </c>
      <c r="C96539">
        <v>241952</v>
      </c>
      <c r="D96539">
        <v>352397</v>
      </c>
      <c r="E96539">
        <v>10</v>
      </c>
      <c r="F96539" t="s">
        <v>59</v>
      </c>
    </row>
    <row r="96540" spans="1:6" x14ac:dyDescent="0.3">
      <c r="A96540">
        <v>130059</v>
      </c>
      <c r="B96540" s="2">
        <v>44348.78619093851</v>
      </c>
      <c r="C96540">
        <v>241952</v>
      </c>
      <c r="D96540">
        <v>104958</v>
      </c>
      <c r="E96540">
        <v>18</v>
      </c>
      <c r="F96540" t="s">
        <v>59</v>
      </c>
    </row>
    <row r="96541" spans="1:6" x14ac:dyDescent="0.3">
      <c r="A96541">
        <v>160880</v>
      </c>
      <c r="B96541" s="2">
        <v>44358.668067961167</v>
      </c>
      <c r="C96541">
        <v>241952</v>
      </c>
      <c r="D96541">
        <v>59225</v>
      </c>
      <c r="E96541">
        <v>16</v>
      </c>
      <c r="F96541" t="s">
        <v>60</v>
      </c>
    </row>
    <row r="96542" spans="1:6" x14ac:dyDescent="0.3">
      <c r="A96542">
        <v>215276</v>
      </c>
      <c r="B96542" s="2">
        <v>44373.575834951458</v>
      </c>
      <c r="C96542">
        <v>241952</v>
      </c>
      <c r="D96542">
        <v>226744</v>
      </c>
      <c r="E96542">
        <v>13</v>
      </c>
      <c r="F96542" t="s">
        <v>60</v>
      </c>
    </row>
    <row r="96543" spans="1:6" x14ac:dyDescent="0.3">
      <c r="A96543">
        <v>224490</v>
      </c>
      <c r="B96543" s="2">
        <v>44375.753828478963</v>
      </c>
      <c r="C96543">
        <v>241952</v>
      </c>
      <c r="D96543">
        <v>351192</v>
      </c>
      <c r="E96543">
        <v>18</v>
      </c>
      <c r="F96543" t="s">
        <v>59</v>
      </c>
    </row>
    <row r="96544" spans="1:6" x14ac:dyDescent="0.3">
      <c r="A96544">
        <v>253060</v>
      </c>
      <c r="B96544" s="2">
        <v>44384.619524271846</v>
      </c>
      <c r="C96544">
        <v>241952</v>
      </c>
      <c r="D96544">
        <v>271157</v>
      </c>
      <c r="E96544">
        <v>14</v>
      </c>
      <c r="F96544" t="s">
        <v>59</v>
      </c>
    </row>
    <row r="96545" spans="1:6" x14ac:dyDescent="0.3">
      <c r="A96545">
        <v>299256</v>
      </c>
      <c r="B96545" s="2">
        <v>44398.478747572815</v>
      </c>
      <c r="C96545">
        <v>241952</v>
      </c>
      <c r="D96545">
        <v>60752</v>
      </c>
      <c r="E96545">
        <v>11</v>
      </c>
      <c r="F96545" t="s">
        <v>59</v>
      </c>
    </row>
    <row r="96546" spans="1:6" x14ac:dyDescent="0.3">
      <c r="A96546">
        <v>336466</v>
      </c>
      <c r="B96546" s="2">
        <v>44408.779381695</v>
      </c>
      <c r="C96546">
        <v>241952</v>
      </c>
      <c r="D96546">
        <v>330333</v>
      </c>
      <c r="E96546">
        <v>18</v>
      </c>
      <c r="F96546" t="s">
        <v>60</v>
      </c>
    </row>
    <row r="96547" spans="1:6" x14ac:dyDescent="0.3">
      <c r="A96547">
        <v>370164</v>
      </c>
      <c r="B96547" s="2">
        <v>44418.6583592233</v>
      </c>
      <c r="C96547">
        <v>241952</v>
      </c>
      <c r="D96547">
        <v>228405</v>
      </c>
      <c r="E96547">
        <v>15</v>
      </c>
      <c r="F96547" t="s">
        <v>59</v>
      </c>
    </row>
    <row r="96548" spans="1:6" x14ac:dyDescent="0.3">
      <c r="A96548">
        <v>376921</v>
      </c>
      <c r="B96548" s="2">
        <v>44420.8800420712</v>
      </c>
      <c r="C96548">
        <v>241952</v>
      </c>
      <c r="D96548">
        <v>254768</v>
      </c>
      <c r="E96548">
        <v>21</v>
      </c>
      <c r="F96548" t="s">
        <v>59</v>
      </c>
    </row>
    <row r="96549" spans="1:6" x14ac:dyDescent="0.3">
      <c r="A96549">
        <v>379136</v>
      </c>
      <c r="B96549" s="2">
        <v>44421.729556634302</v>
      </c>
      <c r="C96549">
        <v>241952</v>
      </c>
      <c r="D96549">
        <v>23621</v>
      </c>
      <c r="E96549">
        <v>17</v>
      </c>
      <c r="F96549" t="s">
        <v>60</v>
      </c>
    </row>
    <row r="96550" spans="1:6" x14ac:dyDescent="0.3">
      <c r="A96550">
        <v>392026</v>
      </c>
      <c r="B96550" s="2">
        <v>44425.52081877023</v>
      </c>
      <c r="C96550">
        <v>241952</v>
      </c>
      <c r="D96550">
        <v>158978</v>
      </c>
      <c r="E96550">
        <v>12</v>
      </c>
      <c r="F96550" t="s">
        <v>59</v>
      </c>
    </row>
    <row r="96551" spans="1:6" x14ac:dyDescent="0.3">
      <c r="A96551">
        <v>407864</v>
      </c>
      <c r="B96551" s="2">
        <v>44430.273598437452</v>
      </c>
      <c r="C96551">
        <v>241952</v>
      </c>
      <c r="D96551">
        <v>397390</v>
      </c>
      <c r="E96551">
        <v>6</v>
      </c>
      <c r="F96551" t="s">
        <v>59</v>
      </c>
    </row>
    <row r="96552" spans="1:6" x14ac:dyDescent="0.3">
      <c r="A96552">
        <v>417154</v>
      </c>
      <c r="B96552" s="2">
        <v>44433.721466019415</v>
      </c>
      <c r="C96552">
        <v>241952</v>
      </c>
      <c r="D96552">
        <v>230507</v>
      </c>
      <c r="E96552">
        <v>17</v>
      </c>
      <c r="F96552" t="s">
        <v>59</v>
      </c>
    </row>
    <row r="96553" spans="1:6" x14ac:dyDescent="0.3">
      <c r="A96553">
        <v>421298</v>
      </c>
      <c r="B96553" s="2">
        <v>44435.614999999998</v>
      </c>
      <c r="C96553">
        <v>241952</v>
      </c>
      <c r="D96553">
        <v>318588</v>
      </c>
      <c r="E96553">
        <v>14</v>
      </c>
      <c r="F96553" t="s">
        <v>60</v>
      </c>
    </row>
    <row r="96554" spans="1:6" x14ac:dyDescent="0.3">
      <c r="A96554">
        <v>12482</v>
      </c>
      <c r="B96554" s="2">
        <v>44303.340800195321</v>
      </c>
      <c r="C96554">
        <v>241959</v>
      </c>
      <c r="D96554">
        <v>392434</v>
      </c>
      <c r="E96554">
        <v>8</v>
      </c>
      <c r="F96554" t="s">
        <v>60</v>
      </c>
    </row>
    <row r="96555" spans="1:6" x14ac:dyDescent="0.3">
      <c r="A96555">
        <v>16887</v>
      </c>
      <c r="B96555" s="2">
        <v>44306.418666666665</v>
      </c>
      <c r="C96555">
        <v>241959</v>
      </c>
      <c r="D96555">
        <v>325852</v>
      </c>
      <c r="E96555">
        <v>10</v>
      </c>
      <c r="F96555" t="s">
        <v>59</v>
      </c>
    </row>
    <row r="96556" spans="1:6" x14ac:dyDescent="0.3">
      <c r="A96556">
        <v>23992</v>
      </c>
      <c r="B96556" s="2">
        <v>44310.67089967637</v>
      </c>
      <c r="C96556">
        <v>241959</v>
      </c>
      <c r="D96556">
        <v>396686</v>
      </c>
      <c r="E96556">
        <v>16</v>
      </c>
      <c r="F96556" t="s">
        <v>60</v>
      </c>
    </row>
    <row r="96557" spans="1:6" x14ac:dyDescent="0.3">
      <c r="A96557">
        <v>35831</v>
      </c>
      <c r="B96557" s="2">
        <v>44316.600915857605</v>
      </c>
      <c r="C96557">
        <v>241961</v>
      </c>
      <c r="D96557">
        <v>312954</v>
      </c>
      <c r="E96557">
        <v>14</v>
      </c>
      <c r="F96557" t="s">
        <v>60</v>
      </c>
    </row>
    <row r="96558" spans="1:6" x14ac:dyDescent="0.3">
      <c r="A96558">
        <v>43699</v>
      </c>
      <c r="B96558" s="2">
        <v>44318.963375404535</v>
      </c>
      <c r="C96558">
        <v>241961</v>
      </c>
      <c r="D96558">
        <v>104355</v>
      </c>
      <c r="E96558">
        <v>23</v>
      </c>
      <c r="F96558" t="s">
        <v>59</v>
      </c>
    </row>
    <row r="96559" spans="1:6" x14ac:dyDescent="0.3">
      <c r="A96559">
        <v>47537</v>
      </c>
      <c r="B96559" s="2">
        <v>44320.856579288025</v>
      </c>
      <c r="C96559">
        <v>241961</v>
      </c>
      <c r="D96559">
        <v>419438</v>
      </c>
      <c r="E96559">
        <v>20</v>
      </c>
      <c r="F96559" t="s">
        <v>59</v>
      </c>
    </row>
    <row r="96560" spans="1:6" x14ac:dyDescent="0.3">
      <c r="A96560">
        <v>48694</v>
      </c>
      <c r="B96560" s="2">
        <v>44321.638132686086</v>
      </c>
      <c r="C96560">
        <v>241961</v>
      </c>
      <c r="D96560">
        <v>75550</v>
      </c>
      <c r="E96560">
        <v>15</v>
      </c>
      <c r="F96560" t="s">
        <v>59</v>
      </c>
    </row>
    <row r="96561" spans="1:6" x14ac:dyDescent="0.3">
      <c r="A96561">
        <v>65868</v>
      </c>
      <c r="B96561" s="2">
        <v>44328.740074433663</v>
      </c>
      <c r="C96561">
        <v>241961</v>
      </c>
      <c r="D96561">
        <v>125262</v>
      </c>
      <c r="E96561">
        <v>17</v>
      </c>
      <c r="F96561" t="s">
        <v>59</v>
      </c>
    </row>
    <row r="96562" spans="1:6" x14ac:dyDescent="0.3">
      <c r="A96562">
        <v>95519</v>
      </c>
      <c r="B96562" s="2">
        <v>44338.795090614891</v>
      </c>
      <c r="C96562">
        <v>241961</v>
      </c>
      <c r="D96562">
        <v>258587</v>
      </c>
      <c r="E96562">
        <v>19</v>
      </c>
      <c r="F96562" t="s">
        <v>60</v>
      </c>
    </row>
    <row r="96563" spans="1:6" x14ac:dyDescent="0.3">
      <c r="A96563">
        <v>126020</v>
      </c>
      <c r="B96563" s="2">
        <v>44347.52486407767</v>
      </c>
      <c r="C96563">
        <v>241961</v>
      </c>
      <c r="D96563">
        <v>123699</v>
      </c>
      <c r="E96563">
        <v>12</v>
      </c>
      <c r="F96563" t="s">
        <v>59</v>
      </c>
    </row>
    <row r="96564" spans="1:6" x14ac:dyDescent="0.3">
      <c r="A96564">
        <v>144848</v>
      </c>
      <c r="B96564" s="2">
        <v>44353.34528641621</v>
      </c>
      <c r="C96564">
        <v>241961</v>
      </c>
      <c r="D96564">
        <v>463778</v>
      </c>
      <c r="E96564">
        <v>8</v>
      </c>
      <c r="F96564" t="s">
        <v>59</v>
      </c>
    </row>
    <row r="96565" spans="1:6" x14ac:dyDescent="0.3">
      <c r="A96565">
        <v>195479</v>
      </c>
      <c r="B96565" s="2">
        <v>44367.712566343042</v>
      </c>
      <c r="C96565">
        <v>241961</v>
      </c>
      <c r="D96565">
        <v>143024</v>
      </c>
      <c r="E96565">
        <v>17</v>
      </c>
      <c r="F96565" t="s">
        <v>59</v>
      </c>
    </row>
    <row r="96566" spans="1:6" x14ac:dyDescent="0.3">
      <c r="A96566">
        <v>206323</v>
      </c>
      <c r="B96566" s="2">
        <v>44370.956902912621</v>
      </c>
      <c r="C96566">
        <v>241961</v>
      </c>
      <c r="D96566">
        <v>213333</v>
      </c>
      <c r="E96566">
        <v>22</v>
      </c>
      <c r="F96566" t="s">
        <v>59</v>
      </c>
    </row>
    <row r="96567" spans="1:6" x14ac:dyDescent="0.3">
      <c r="A96567">
        <v>225050</v>
      </c>
      <c r="B96567" s="2">
        <v>44375.835543689325</v>
      </c>
      <c r="C96567">
        <v>241961</v>
      </c>
      <c r="D96567">
        <v>191893</v>
      </c>
      <c r="E96567">
        <v>20</v>
      </c>
      <c r="F96567" t="s">
        <v>59</v>
      </c>
    </row>
    <row r="96568" spans="1:6" x14ac:dyDescent="0.3">
      <c r="A96568">
        <v>242370</v>
      </c>
      <c r="B96568" s="2">
        <v>44380.853343042072</v>
      </c>
      <c r="C96568">
        <v>241961</v>
      </c>
      <c r="D96568">
        <v>411922</v>
      </c>
      <c r="E96568">
        <v>20</v>
      </c>
      <c r="F96568" t="s">
        <v>60</v>
      </c>
    </row>
    <row r="96569" spans="1:6" x14ac:dyDescent="0.3">
      <c r="A96569">
        <v>286652</v>
      </c>
      <c r="B96569" s="2">
        <v>44394.465926084173</v>
      </c>
      <c r="C96569">
        <v>241961</v>
      </c>
      <c r="D96569">
        <v>10148</v>
      </c>
      <c r="E96569">
        <v>11</v>
      </c>
      <c r="F96569" t="s">
        <v>60</v>
      </c>
    </row>
    <row r="96570" spans="1:6" x14ac:dyDescent="0.3">
      <c r="A96570">
        <v>287819</v>
      </c>
      <c r="B96570" s="2">
        <v>44394.662404530747</v>
      </c>
      <c r="C96570">
        <v>241961</v>
      </c>
      <c r="D96570">
        <v>38735</v>
      </c>
      <c r="E96570">
        <v>15</v>
      </c>
      <c r="F96570" t="s">
        <v>60</v>
      </c>
    </row>
    <row r="96571" spans="1:6" x14ac:dyDescent="0.3">
      <c r="A96571">
        <v>302818</v>
      </c>
      <c r="B96571" s="2">
        <v>44399.614333333338</v>
      </c>
      <c r="C96571">
        <v>241961</v>
      </c>
      <c r="D96571">
        <v>43842</v>
      </c>
      <c r="E96571">
        <v>14</v>
      </c>
      <c r="F96571" t="s">
        <v>59</v>
      </c>
    </row>
    <row r="96572" spans="1:6" x14ac:dyDescent="0.3">
      <c r="A96572">
        <v>311777</v>
      </c>
      <c r="B96572" s="2">
        <v>44401.799944983824</v>
      </c>
      <c r="C96572">
        <v>241961</v>
      </c>
      <c r="D96572">
        <v>328491</v>
      </c>
      <c r="E96572">
        <v>19</v>
      </c>
      <c r="F96572" t="s">
        <v>60</v>
      </c>
    </row>
    <row r="96573" spans="1:6" x14ac:dyDescent="0.3">
      <c r="A96573">
        <v>224730</v>
      </c>
      <c r="B96573" s="2">
        <v>44375.779313915853</v>
      </c>
      <c r="C96573">
        <v>241976</v>
      </c>
      <c r="D96573">
        <v>176259</v>
      </c>
      <c r="E96573">
        <v>18</v>
      </c>
      <c r="F96573" t="s">
        <v>59</v>
      </c>
    </row>
    <row r="96574" spans="1:6" x14ac:dyDescent="0.3">
      <c r="A96574">
        <v>266906</v>
      </c>
      <c r="B96574" s="2">
        <v>44388.471870550158</v>
      </c>
      <c r="C96574">
        <v>241976</v>
      </c>
      <c r="D96574">
        <v>413014</v>
      </c>
      <c r="E96574">
        <v>11</v>
      </c>
      <c r="F96574" t="s">
        <v>59</v>
      </c>
    </row>
    <row r="96575" spans="1:6" x14ac:dyDescent="0.3">
      <c r="A96575">
        <v>286938</v>
      </c>
      <c r="B96575" s="2">
        <v>44394.541062654498</v>
      </c>
      <c r="C96575">
        <v>241976</v>
      </c>
      <c r="D96575">
        <v>82901</v>
      </c>
      <c r="E96575">
        <v>12</v>
      </c>
      <c r="F96575" t="s">
        <v>60</v>
      </c>
    </row>
    <row r="96576" spans="1:6" x14ac:dyDescent="0.3">
      <c r="A96576">
        <v>317678</v>
      </c>
      <c r="B96576" s="2">
        <v>44403.206666666665</v>
      </c>
      <c r="C96576">
        <v>241976</v>
      </c>
      <c r="D96576">
        <v>411922</v>
      </c>
      <c r="E96576">
        <v>4</v>
      </c>
      <c r="F96576" t="s">
        <v>59</v>
      </c>
    </row>
    <row r="96577" spans="1:6" x14ac:dyDescent="0.3">
      <c r="A96577">
        <v>338281</v>
      </c>
      <c r="B96577" s="2">
        <v>44409.100863673819</v>
      </c>
      <c r="C96577">
        <v>241976</v>
      </c>
      <c r="D96577">
        <v>118549</v>
      </c>
      <c r="E96577">
        <v>2</v>
      </c>
      <c r="F96577" t="s">
        <v>59</v>
      </c>
    </row>
    <row r="96578" spans="1:6" x14ac:dyDescent="0.3">
      <c r="A96578">
        <v>353520</v>
      </c>
      <c r="B96578" s="2">
        <v>44413.954071197411</v>
      </c>
      <c r="C96578">
        <v>241976</v>
      </c>
      <c r="D96578">
        <v>217307</v>
      </c>
      <c r="E96578">
        <v>22</v>
      </c>
      <c r="F96578" t="s">
        <v>59</v>
      </c>
    </row>
    <row r="96579" spans="1:6" x14ac:dyDescent="0.3">
      <c r="A96579">
        <v>363729</v>
      </c>
      <c r="B96579" s="2">
        <v>44416.500996763752</v>
      </c>
      <c r="C96579">
        <v>241976</v>
      </c>
      <c r="D96579">
        <v>100412</v>
      </c>
      <c r="E96579">
        <v>12</v>
      </c>
      <c r="F96579" t="s">
        <v>59</v>
      </c>
    </row>
    <row r="96580" spans="1:6" x14ac:dyDescent="0.3">
      <c r="A96580">
        <v>383792</v>
      </c>
      <c r="B96580" s="2">
        <v>44422.751666666663</v>
      </c>
      <c r="C96580">
        <v>241976</v>
      </c>
      <c r="D96580">
        <v>324893</v>
      </c>
      <c r="E96580">
        <v>18</v>
      </c>
      <c r="F96580" t="s">
        <v>60</v>
      </c>
    </row>
    <row r="96581" spans="1:6" x14ac:dyDescent="0.3">
      <c r="A96581">
        <v>57304</v>
      </c>
      <c r="B96581" s="2">
        <v>44325.093634304212</v>
      </c>
      <c r="C96581">
        <v>242044</v>
      </c>
      <c r="D96581">
        <v>411922</v>
      </c>
      <c r="E96581">
        <v>2</v>
      </c>
      <c r="F96581" t="s">
        <v>59</v>
      </c>
    </row>
    <row r="96582" spans="1:6" x14ac:dyDescent="0.3">
      <c r="A96582">
        <v>62401</v>
      </c>
      <c r="B96582" s="2">
        <v>44327.101724919099</v>
      </c>
      <c r="C96582">
        <v>242044</v>
      </c>
      <c r="D96582">
        <v>447567</v>
      </c>
      <c r="E96582">
        <v>2</v>
      </c>
      <c r="F96582" t="s">
        <v>59</v>
      </c>
    </row>
    <row r="96583" spans="1:6" x14ac:dyDescent="0.3">
      <c r="A96583">
        <v>76276</v>
      </c>
      <c r="B96583" s="2">
        <v>44332.090398058252</v>
      </c>
      <c r="C96583">
        <v>242044</v>
      </c>
      <c r="D96583">
        <v>241927</v>
      </c>
      <c r="E96583">
        <v>2</v>
      </c>
      <c r="F96583" t="s">
        <v>59</v>
      </c>
    </row>
    <row r="96584" spans="1:6" x14ac:dyDescent="0.3">
      <c r="A96584">
        <v>225356</v>
      </c>
      <c r="B96584" s="2">
        <v>44375.88</v>
      </c>
      <c r="C96584">
        <v>242079</v>
      </c>
      <c r="D96584">
        <v>125063</v>
      </c>
      <c r="E96584">
        <v>21</v>
      </c>
      <c r="F96584" t="s">
        <v>59</v>
      </c>
    </row>
    <row r="96585" spans="1:6" x14ac:dyDescent="0.3">
      <c r="A96585">
        <v>238015</v>
      </c>
      <c r="B96585" s="2">
        <v>44379.904000000002</v>
      </c>
      <c r="C96585">
        <v>242079</v>
      </c>
      <c r="D96585">
        <v>316541</v>
      </c>
      <c r="E96585">
        <v>21</v>
      </c>
      <c r="F96585" t="s">
        <v>60</v>
      </c>
    </row>
    <row r="96586" spans="1:6" x14ac:dyDescent="0.3">
      <c r="A96586">
        <v>242647</v>
      </c>
      <c r="B96586" s="2">
        <v>44380.890155339803</v>
      </c>
      <c r="C96586">
        <v>242079</v>
      </c>
      <c r="D96586">
        <v>140307</v>
      </c>
      <c r="E96586">
        <v>21</v>
      </c>
      <c r="F96586" t="s">
        <v>60</v>
      </c>
    </row>
    <row r="96587" spans="1:6" x14ac:dyDescent="0.3">
      <c r="A96587">
        <v>269079</v>
      </c>
      <c r="B96587" s="2">
        <v>44388.852938511329</v>
      </c>
      <c r="C96587">
        <v>242079</v>
      </c>
      <c r="D96587">
        <v>411922</v>
      </c>
      <c r="E96587">
        <v>20</v>
      </c>
      <c r="F96587" t="s">
        <v>59</v>
      </c>
    </row>
    <row r="96588" spans="1:6" x14ac:dyDescent="0.3">
      <c r="A96588">
        <v>326195</v>
      </c>
      <c r="B96588" s="2">
        <v>44406.021223300973</v>
      </c>
      <c r="C96588">
        <v>242079</v>
      </c>
      <c r="D96588">
        <v>43842</v>
      </c>
      <c r="E96588">
        <v>0</v>
      </c>
      <c r="F96588" t="s">
        <v>59</v>
      </c>
    </row>
    <row r="96589" spans="1:6" x14ac:dyDescent="0.3">
      <c r="A96589">
        <v>237771</v>
      </c>
      <c r="B96589" s="2">
        <v>44379.868715210359</v>
      </c>
      <c r="C96589">
        <v>242082</v>
      </c>
      <c r="D96589">
        <v>273920</v>
      </c>
      <c r="E96589">
        <v>20</v>
      </c>
      <c r="F96589" t="s">
        <v>60</v>
      </c>
    </row>
    <row r="96590" spans="1:6" x14ac:dyDescent="0.3">
      <c r="A96590">
        <v>239230</v>
      </c>
      <c r="B96590" s="2">
        <v>44380.307443464459</v>
      </c>
      <c r="C96590">
        <v>242082</v>
      </c>
      <c r="D96590">
        <v>118549</v>
      </c>
      <c r="E96590">
        <v>7</v>
      </c>
      <c r="F96590" t="s">
        <v>60</v>
      </c>
    </row>
    <row r="96591" spans="1:6" x14ac:dyDescent="0.3">
      <c r="A96591">
        <v>280135</v>
      </c>
      <c r="B96591" s="2">
        <v>44392.682631067961</v>
      </c>
      <c r="C96591">
        <v>242082</v>
      </c>
      <c r="D96591">
        <v>351192</v>
      </c>
      <c r="E96591">
        <v>16</v>
      </c>
      <c r="F96591" t="s">
        <v>59</v>
      </c>
    </row>
    <row r="96592" spans="1:6" x14ac:dyDescent="0.3">
      <c r="A96592">
        <v>297162</v>
      </c>
      <c r="B96592" s="2">
        <v>44397.651886731393</v>
      </c>
      <c r="C96592">
        <v>242082</v>
      </c>
      <c r="D96592">
        <v>347393</v>
      </c>
      <c r="E96592">
        <v>15</v>
      </c>
      <c r="F96592" t="s">
        <v>59</v>
      </c>
    </row>
    <row r="96593" spans="1:6" x14ac:dyDescent="0.3">
      <c r="A96593">
        <v>309779</v>
      </c>
      <c r="B96593" s="2">
        <v>44401.481983818769</v>
      </c>
      <c r="C96593">
        <v>242082</v>
      </c>
      <c r="D96593">
        <v>145779</v>
      </c>
      <c r="E96593">
        <v>11</v>
      </c>
      <c r="F96593" t="s">
        <v>60</v>
      </c>
    </row>
    <row r="96594" spans="1:6" x14ac:dyDescent="0.3">
      <c r="A96594">
        <v>313503</v>
      </c>
      <c r="B96594" s="2">
        <v>44402.15445417646</v>
      </c>
      <c r="C96594">
        <v>242082</v>
      </c>
      <c r="D96594">
        <v>411922</v>
      </c>
      <c r="E96594">
        <v>3</v>
      </c>
      <c r="F96594" t="s">
        <v>59</v>
      </c>
    </row>
    <row r="96595" spans="1:6" x14ac:dyDescent="0.3">
      <c r="A96595">
        <v>318032</v>
      </c>
      <c r="B96595" s="2">
        <v>44403.51758252427</v>
      </c>
      <c r="C96595">
        <v>242082</v>
      </c>
      <c r="D96595">
        <v>405997</v>
      </c>
      <c r="E96595">
        <v>12</v>
      </c>
      <c r="F96595" t="s">
        <v>59</v>
      </c>
    </row>
    <row r="96596" spans="1:6" x14ac:dyDescent="0.3">
      <c r="A96596">
        <v>190821</v>
      </c>
      <c r="B96596" s="2">
        <v>44366.691126213591</v>
      </c>
      <c r="C96596">
        <v>242107</v>
      </c>
      <c r="D96596">
        <v>181584</v>
      </c>
      <c r="E96596">
        <v>16</v>
      </c>
      <c r="F96596" t="s">
        <v>60</v>
      </c>
    </row>
    <row r="96597" spans="1:6" x14ac:dyDescent="0.3">
      <c r="A96597">
        <v>202118</v>
      </c>
      <c r="B96597" s="2">
        <v>44369.73</v>
      </c>
      <c r="C96597">
        <v>242107</v>
      </c>
      <c r="D96597">
        <v>230507</v>
      </c>
      <c r="E96597">
        <v>17</v>
      </c>
      <c r="F96597" t="s">
        <v>59</v>
      </c>
    </row>
    <row r="96598" spans="1:6" x14ac:dyDescent="0.3">
      <c r="A96598">
        <v>217219</v>
      </c>
      <c r="B96598" s="2">
        <v>44373.826000000001</v>
      </c>
      <c r="C96598">
        <v>242107</v>
      </c>
      <c r="D96598">
        <v>270904</v>
      </c>
      <c r="E96598">
        <v>19</v>
      </c>
      <c r="F96598" t="s">
        <v>60</v>
      </c>
    </row>
    <row r="96599" spans="1:6" x14ac:dyDescent="0.3">
      <c r="A96599">
        <v>309895</v>
      </c>
      <c r="B96599" s="2">
        <v>44401.508041627247</v>
      </c>
      <c r="C96599">
        <v>242135</v>
      </c>
      <c r="D96599">
        <v>301309</v>
      </c>
      <c r="E96599">
        <v>12</v>
      </c>
      <c r="F96599" t="s">
        <v>60</v>
      </c>
    </row>
    <row r="96600" spans="1:6" x14ac:dyDescent="0.3">
      <c r="A96600">
        <v>123081</v>
      </c>
      <c r="B96600" s="2">
        <v>44346.656727805414</v>
      </c>
      <c r="C96600">
        <v>242139</v>
      </c>
      <c r="D96600">
        <v>90784</v>
      </c>
      <c r="E96600">
        <v>15</v>
      </c>
      <c r="F96600" t="s">
        <v>59</v>
      </c>
    </row>
    <row r="96601" spans="1:6" x14ac:dyDescent="0.3">
      <c r="A96601">
        <v>126937</v>
      </c>
      <c r="B96601" s="2">
        <v>44347.689912621361</v>
      </c>
      <c r="C96601">
        <v>242139</v>
      </c>
      <c r="D96601">
        <v>217307</v>
      </c>
      <c r="E96601">
        <v>16</v>
      </c>
      <c r="F96601" t="s">
        <v>59</v>
      </c>
    </row>
    <row r="96602" spans="1:6" x14ac:dyDescent="0.3">
      <c r="A96602">
        <v>161304</v>
      </c>
      <c r="B96602" s="2">
        <v>44358.715802589002</v>
      </c>
      <c r="C96602">
        <v>242139</v>
      </c>
      <c r="D96602">
        <v>250679</v>
      </c>
      <c r="E96602">
        <v>17</v>
      </c>
      <c r="F96602" t="s">
        <v>60</v>
      </c>
    </row>
    <row r="96603" spans="1:6" x14ac:dyDescent="0.3">
      <c r="A96603">
        <v>183699</v>
      </c>
      <c r="B96603" s="2">
        <v>44364.964993527508</v>
      </c>
      <c r="C96603">
        <v>242139</v>
      </c>
      <c r="D96603">
        <v>351740</v>
      </c>
      <c r="E96603">
        <v>23</v>
      </c>
      <c r="F96603" t="s">
        <v>59</v>
      </c>
    </row>
    <row r="96604" spans="1:6" x14ac:dyDescent="0.3">
      <c r="A96604">
        <v>194278</v>
      </c>
      <c r="B96604" s="2">
        <v>44367.527333333339</v>
      </c>
      <c r="C96604">
        <v>242139</v>
      </c>
      <c r="D96604">
        <v>423117</v>
      </c>
      <c r="E96604">
        <v>12</v>
      </c>
      <c r="F96604" t="s">
        <v>59</v>
      </c>
    </row>
    <row r="96605" spans="1:6" x14ac:dyDescent="0.3">
      <c r="A96605">
        <v>198357</v>
      </c>
      <c r="B96605" s="2">
        <v>44368.651077669907</v>
      </c>
      <c r="C96605">
        <v>242139</v>
      </c>
      <c r="D96605">
        <v>371795</v>
      </c>
      <c r="E96605">
        <v>15</v>
      </c>
      <c r="F96605" t="s">
        <v>59</v>
      </c>
    </row>
    <row r="96606" spans="1:6" x14ac:dyDescent="0.3">
      <c r="A96606">
        <v>131473</v>
      </c>
      <c r="B96606" s="2">
        <v>44349.552776699027</v>
      </c>
      <c r="C96606">
        <v>242146</v>
      </c>
      <c r="D96606">
        <v>158978</v>
      </c>
      <c r="E96606">
        <v>13</v>
      </c>
      <c r="F96606" t="s">
        <v>59</v>
      </c>
    </row>
    <row r="96607" spans="1:6" x14ac:dyDescent="0.3">
      <c r="A96607">
        <v>159597</v>
      </c>
      <c r="B96607" s="2">
        <v>44358.40714563107</v>
      </c>
      <c r="C96607">
        <v>242146</v>
      </c>
      <c r="D96607">
        <v>118549</v>
      </c>
      <c r="E96607">
        <v>9</v>
      </c>
      <c r="F96607" t="s">
        <v>60</v>
      </c>
    </row>
    <row r="96608" spans="1:6" x14ac:dyDescent="0.3">
      <c r="A96608">
        <v>169621</v>
      </c>
      <c r="B96608" s="2">
        <v>44360.452453074431</v>
      </c>
      <c r="C96608">
        <v>242146</v>
      </c>
      <c r="D96608">
        <v>411922</v>
      </c>
      <c r="E96608">
        <v>10</v>
      </c>
      <c r="F96608" t="s">
        <v>59</v>
      </c>
    </row>
    <row r="96609" spans="1:6" x14ac:dyDescent="0.3">
      <c r="A96609">
        <v>210529</v>
      </c>
      <c r="B96609" s="2">
        <v>44372.565721682848</v>
      </c>
      <c r="C96609">
        <v>242146</v>
      </c>
      <c r="D96609">
        <v>53136</v>
      </c>
      <c r="E96609">
        <v>13</v>
      </c>
      <c r="F96609" t="s">
        <v>60</v>
      </c>
    </row>
    <row r="96610" spans="1:6" x14ac:dyDescent="0.3">
      <c r="A96610">
        <v>239804</v>
      </c>
      <c r="B96610" s="2">
        <v>44380.499984740745</v>
      </c>
      <c r="C96610">
        <v>242146</v>
      </c>
      <c r="D96610">
        <v>36482</v>
      </c>
      <c r="E96610">
        <v>11</v>
      </c>
      <c r="F96610" t="s">
        <v>60</v>
      </c>
    </row>
    <row r="96611" spans="1:6" x14ac:dyDescent="0.3">
      <c r="A96611">
        <v>276257</v>
      </c>
      <c r="B96611" s="2">
        <v>44391.494524271846</v>
      </c>
      <c r="C96611">
        <v>242146</v>
      </c>
      <c r="D96611">
        <v>347008</v>
      </c>
      <c r="E96611">
        <v>11</v>
      </c>
      <c r="F96611" t="s">
        <v>59</v>
      </c>
    </row>
    <row r="96612" spans="1:6" x14ac:dyDescent="0.3">
      <c r="A96612">
        <v>292035</v>
      </c>
      <c r="B96612" s="2">
        <v>44395.759896440126</v>
      </c>
      <c r="C96612">
        <v>242146</v>
      </c>
      <c r="D96612">
        <v>202914</v>
      </c>
      <c r="E96612">
        <v>18</v>
      </c>
      <c r="F96612" t="s">
        <v>59</v>
      </c>
    </row>
    <row r="96613" spans="1:6" x14ac:dyDescent="0.3">
      <c r="A96613">
        <v>329355</v>
      </c>
      <c r="B96613" s="2">
        <v>44407.515559870553</v>
      </c>
      <c r="C96613">
        <v>242146</v>
      </c>
      <c r="D96613">
        <v>274147</v>
      </c>
      <c r="E96613">
        <v>12</v>
      </c>
      <c r="F96613" t="s">
        <v>60</v>
      </c>
    </row>
    <row r="96614" spans="1:6" x14ac:dyDescent="0.3">
      <c r="A96614">
        <v>394158</v>
      </c>
      <c r="B96614" s="2">
        <v>44426.339184466022</v>
      </c>
      <c r="C96614">
        <v>242146</v>
      </c>
      <c r="D96614">
        <v>21760</v>
      </c>
      <c r="E96614">
        <v>8</v>
      </c>
      <c r="F96614" t="s">
        <v>59</v>
      </c>
    </row>
    <row r="96615" spans="1:6" x14ac:dyDescent="0.3">
      <c r="A96615">
        <v>400915</v>
      </c>
      <c r="B96615" s="2">
        <v>44428.690999999999</v>
      </c>
      <c r="C96615">
        <v>242146</v>
      </c>
      <c r="D96615">
        <v>411922</v>
      </c>
      <c r="E96615">
        <v>16</v>
      </c>
      <c r="F96615" t="s">
        <v>60</v>
      </c>
    </row>
    <row r="96616" spans="1:6" x14ac:dyDescent="0.3">
      <c r="A96616">
        <v>105539</v>
      </c>
      <c r="B96616" s="2">
        <v>44342.034168284787</v>
      </c>
      <c r="C96616">
        <v>242150</v>
      </c>
      <c r="D96616">
        <v>411922</v>
      </c>
      <c r="E96616">
        <v>0</v>
      </c>
      <c r="F96616" t="s">
        <v>59</v>
      </c>
    </row>
    <row r="96617" spans="1:6" x14ac:dyDescent="0.3">
      <c r="A96617">
        <v>183462</v>
      </c>
      <c r="B96617" s="2">
        <v>44364.927372168284</v>
      </c>
      <c r="C96617">
        <v>242150</v>
      </c>
      <c r="D96617">
        <v>396575</v>
      </c>
      <c r="E96617">
        <v>22</v>
      </c>
      <c r="F96617" t="s">
        <v>59</v>
      </c>
    </row>
    <row r="96618" spans="1:6" x14ac:dyDescent="0.3">
      <c r="A96618">
        <v>263166</v>
      </c>
      <c r="B96618" s="2">
        <v>44387.647436893203</v>
      </c>
      <c r="C96618">
        <v>242150</v>
      </c>
      <c r="D96618">
        <v>4199</v>
      </c>
      <c r="E96618">
        <v>15</v>
      </c>
      <c r="F96618" t="s">
        <v>60</v>
      </c>
    </row>
    <row r="96619" spans="1:6" x14ac:dyDescent="0.3">
      <c r="A96619">
        <v>322672</v>
      </c>
      <c r="B96619" s="2">
        <v>44404.873974110029</v>
      </c>
      <c r="C96619">
        <v>242150</v>
      </c>
      <c r="D96619">
        <v>351192</v>
      </c>
      <c r="E96619">
        <v>20</v>
      </c>
      <c r="F96619" t="s">
        <v>59</v>
      </c>
    </row>
    <row r="96620" spans="1:6" x14ac:dyDescent="0.3">
      <c r="A96620">
        <v>344957</v>
      </c>
      <c r="B96620" s="2">
        <v>44410.962970873785</v>
      </c>
      <c r="C96620">
        <v>242150</v>
      </c>
      <c r="D96620">
        <v>372986</v>
      </c>
      <c r="E96620">
        <v>23</v>
      </c>
      <c r="F96620" t="s">
        <v>59</v>
      </c>
    </row>
    <row r="96621" spans="1:6" x14ac:dyDescent="0.3">
      <c r="A96621">
        <v>352780</v>
      </c>
      <c r="B96621" s="2">
        <v>44413.835139158575</v>
      </c>
      <c r="C96621">
        <v>242150</v>
      </c>
      <c r="D96621">
        <v>53136</v>
      </c>
      <c r="E96621">
        <v>20</v>
      </c>
      <c r="F96621" t="s">
        <v>59</v>
      </c>
    </row>
    <row r="96622" spans="1:6" x14ac:dyDescent="0.3">
      <c r="A96622">
        <v>395721</v>
      </c>
      <c r="B96622" s="2">
        <v>44426.775268608413</v>
      </c>
      <c r="C96622">
        <v>242150</v>
      </c>
      <c r="D96622">
        <v>347008</v>
      </c>
      <c r="E96622">
        <v>18</v>
      </c>
      <c r="F96622" t="s">
        <v>59</v>
      </c>
    </row>
    <row r="96623" spans="1:6" x14ac:dyDescent="0.3">
      <c r="A96623">
        <v>396443</v>
      </c>
      <c r="B96623" s="2">
        <v>44427.037404530747</v>
      </c>
      <c r="C96623">
        <v>242150</v>
      </c>
      <c r="D96623">
        <v>86587</v>
      </c>
      <c r="E96623">
        <v>0</v>
      </c>
      <c r="F96623" t="s">
        <v>59</v>
      </c>
    </row>
    <row r="96624" spans="1:6" x14ac:dyDescent="0.3">
      <c r="A96624">
        <v>399083</v>
      </c>
      <c r="B96624" s="2">
        <v>44428.03902265372</v>
      </c>
      <c r="C96624">
        <v>242150</v>
      </c>
      <c r="D96624">
        <v>230507</v>
      </c>
      <c r="E96624">
        <v>0</v>
      </c>
      <c r="F96624" t="s">
        <v>60</v>
      </c>
    </row>
    <row r="96625" spans="1:6" x14ac:dyDescent="0.3">
      <c r="A96625">
        <v>413326</v>
      </c>
      <c r="B96625" s="2">
        <v>44431.852938511329</v>
      </c>
      <c r="C96625">
        <v>242150</v>
      </c>
      <c r="D96625">
        <v>250679</v>
      </c>
      <c r="E96625">
        <v>20</v>
      </c>
      <c r="F96625" t="s">
        <v>59</v>
      </c>
    </row>
    <row r="96626" spans="1:6" x14ac:dyDescent="0.3">
      <c r="A96626">
        <v>111309</v>
      </c>
      <c r="B96626" s="2">
        <v>44344.336666666662</v>
      </c>
      <c r="C96626">
        <v>242194</v>
      </c>
      <c r="D96626">
        <v>301748</v>
      </c>
      <c r="E96626">
        <v>8</v>
      </c>
      <c r="F96626" t="s">
        <v>60</v>
      </c>
    </row>
    <row r="96627" spans="1:6" x14ac:dyDescent="0.3">
      <c r="A96627">
        <v>207727</v>
      </c>
      <c r="B96627" s="2">
        <v>44371.67251779935</v>
      </c>
      <c r="C96627">
        <v>242194</v>
      </c>
      <c r="D96627">
        <v>118549</v>
      </c>
      <c r="E96627">
        <v>16</v>
      </c>
      <c r="F96627" t="s">
        <v>59</v>
      </c>
    </row>
    <row r="96628" spans="1:6" x14ac:dyDescent="0.3">
      <c r="A96628">
        <v>222257</v>
      </c>
      <c r="B96628" s="2">
        <v>44374.890964401289</v>
      </c>
      <c r="C96628">
        <v>242194</v>
      </c>
      <c r="D96628">
        <v>411922</v>
      </c>
      <c r="E96628">
        <v>21</v>
      </c>
      <c r="F96628" t="s">
        <v>59</v>
      </c>
    </row>
    <row r="96629" spans="1:6" x14ac:dyDescent="0.3">
      <c r="A96629">
        <v>227778</v>
      </c>
      <c r="B96629" s="2">
        <v>44376.730770226532</v>
      </c>
      <c r="C96629">
        <v>242194</v>
      </c>
      <c r="D96629">
        <v>108086</v>
      </c>
      <c r="E96629">
        <v>17</v>
      </c>
      <c r="F96629" t="s">
        <v>59</v>
      </c>
    </row>
    <row r="96630" spans="1:6" x14ac:dyDescent="0.3">
      <c r="A96630">
        <v>235086</v>
      </c>
      <c r="B96630" s="2">
        <v>44379.494524271839</v>
      </c>
      <c r="C96630">
        <v>242194</v>
      </c>
      <c r="D96630">
        <v>43697</v>
      </c>
      <c r="E96630">
        <v>11</v>
      </c>
      <c r="F96630" t="s">
        <v>60</v>
      </c>
    </row>
    <row r="96631" spans="1:6" x14ac:dyDescent="0.3">
      <c r="A96631">
        <v>243108</v>
      </c>
      <c r="B96631" s="2">
        <v>44381.029175695061</v>
      </c>
      <c r="C96631">
        <v>242194</v>
      </c>
      <c r="D96631">
        <v>400483</v>
      </c>
      <c r="E96631">
        <v>0</v>
      </c>
      <c r="F96631" t="s">
        <v>59</v>
      </c>
    </row>
    <row r="96632" spans="1:6" x14ac:dyDescent="0.3">
      <c r="A96632">
        <v>258905</v>
      </c>
      <c r="B96632" s="2">
        <v>44386.722679611645</v>
      </c>
      <c r="C96632">
        <v>242194</v>
      </c>
      <c r="D96632">
        <v>158978</v>
      </c>
      <c r="E96632">
        <v>17</v>
      </c>
      <c r="F96632" t="s">
        <v>60</v>
      </c>
    </row>
    <row r="96633" spans="1:6" x14ac:dyDescent="0.3">
      <c r="A96633">
        <v>261976</v>
      </c>
      <c r="B96633" s="2">
        <v>44387.423326860837</v>
      </c>
      <c r="C96633">
        <v>242194</v>
      </c>
      <c r="D96633">
        <v>88863</v>
      </c>
      <c r="E96633">
        <v>10</v>
      </c>
      <c r="F96633" t="s">
        <v>60</v>
      </c>
    </row>
    <row r="96634" spans="1:6" x14ac:dyDescent="0.3">
      <c r="A96634">
        <v>280202</v>
      </c>
      <c r="B96634" s="2">
        <v>44392.695171521031</v>
      </c>
      <c r="C96634">
        <v>242194</v>
      </c>
      <c r="D96634">
        <v>198050</v>
      </c>
      <c r="E96634">
        <v>16</v>
      </c>
      <c r="F96634" t="s">
        <v>59</v>
      </c>
    </row>
    <row r="96635" spans="1:6" x14ac:dyDescent="0.3">
      <c r="A96635">
        <v>288943</v>
      </c>
      <c r="B96635" s="2">
        <v>44394.860220064722</v>
      </c>
      <c r="C96635">
        <v>242194</v>
      </c>
      <c r="D96635">
        <v>66215</v>
      </c>
      <c r="E96635">
        <v>20</v>
      </c>
      <c r="F96635" t="s">
        <v>60</v>
      </c>
    </row>
    <row r="96636" spans="1:6" x14ac:dyDescent="0.3">
      <c r="A96636">
        <v>299737</v>
      </c>
      <c r="B96636" s="2">
        <v>44398.609411003235</v>
      </c>
      <c r="C96636">
        <v>242194</v>
      </c>
      <c r="D96636">
        <v>88008</v>
      </c>
      <c r="E96636">
        <v>14</v>
      </c>
      <c r="F96636" t="s">
        <v>59</v>
      </c>
    </row>
    <row r="96637" spans="1:6" x14ac:dyDescent="0.3">
      <c r="A96637">
        <v>315074</v>
      </c>
      <c r="B96637" s="2">
        <v>44402.67251779935</v>
      </c>
      <c r="C96637">
        <v>242194</v>
      </c>
      <c r="D96637">
        <v>133619</v>
      </c>
      <c r="E96637">
        <v>16</v>
      </c>
      <c r="F96637" t="s">
        <v>59</v>
      </c>
    </row>
    <row r="96638" spans="1:6" x14ac:dyDescent="0.3">
      <c r="A96638">
        <v>341756</v>
      </c>
      <c r="B96638" s="2">
        <v>44409.847275080901</v>
      </c>
      <c r="C96638">
        <v>242194</v>
      </c>
      <c r="D96638">
        <v>153808</v>
      </c>
      <c r="E96638">
        <v>20</v>
      </c>
      <c r="F96638" t="s">
        <v>59</v>
      </c>
    </row>
    <row r="96639" spans="1:6" x14ac:dyDescent="0.3">
      <c r="A96639">
        <v>359969</v>
      </c>
      <c r="B96639" s="2">
        <v>44415.64986407767</v>
      </c>
      <c r="C96639">
        <v>242194</v>
      </c>
      <c r="D96639">
        <v>191893</v>
      </c>
      <c r="E96639">
        <v>15</v>
      </c>
      <c r="F96639" t="s">
        <v>60</v>
      </c>
    </row>
    <row r="96640" spans="1:6" x14ac:dyDescent="0.3">
      <c r="A96640">
        <v>363689</v>
      </c>
      <c r="B96640" s="2">
        <v>44416.494524271839</v>
      </c>
      <c r="C96640">
        <v>242194</v>
      </c>
      <c r="D96640">
        <v>119655</v>
      </c>
      <c r="E96640">
        <v>11</v>
      </c>
      <c r="F96640" t="s">
        <v>59</v>
      </c>
    </row>
    <row r="96641" spans="1:6" x14ac:dyDescent="0.3">
      <c r="A96641">
        <v>400924</v>
      </c>
      <c r="B96641" s="2">
        <v>44428.691935275077</v>
      </c>
      <c r="C96641">
        <v>242194</v>
      </c>
      <c r="D96641">
        <v>250679</v>
      </c>
      <c r="E96641">
        <v>16</v>
      </c>
      <c r="F96641" t="s">
        <v>60</v>
      </c>
    </row>
    <row r="96642" spans="1:6" x14ac:dyDescent="0.3">
      <c r="A96642">
        <v>412693</v>
      </c>
      <c r="B96642" s="2">
        <v>44431.737242718445</v>
      </c>
      <c r="C96642">
        <v>242194</v>
      </c>
      <c r="D96642">
        <v>386066</v>
      </c>
      <c r="E96642">
        <v>17</v>
      </c>
      <c r="F96642" t="s">
        <v>59</v>
      </c>
    </row>
    <row r="96643" spans="1:6" x14ac:dyDescent="0.3">
      <c r="A96643">
        <v>3710</v>
      </c>
      <c r="B96643" s="2">
        <v>44286.763333333336</v>
      </c>
      <c r="C96643">
        <v>242221</v>
      </c>
      <c r="D96643">
        <v>251574</v>
      </c>
      <c r="E96643">
        <v>18</v>
      </c>
      <c r="F96643" t="s">
        <v>59</v>
      </c>
    </row>
    <row r="96644" spans="1:6" x14ac:dyDescent="0.3">
      <c r="A96644">
        <v>12959</v>
      </c>
      <c r="B96644" s="2">
        <v>44303.601724919099</v>
      </c>
      <c r="C96644">
        <v>242221</v>
      </c>
      <c r="D96644">
        <v>440811</v>
      </c>
      <c r="E96644">
        <v>14</v>
      </c>
      <c r="F96644" t="s">
        <v>60</v>
      </c>
    </row>
    <row r="96645" spans="1:6" x14ac:dyDescent="0.3">
      <c r="A96645">
        <v>22937</v>
      </c>
      <c r="B96645" s="2">
        <v>44310.375187702266</v>
      </c>
      <c r="C96645">
        <v>242221</v>
      </c>
      <c r="D96645">
        <v>411922</v>
      </c>
      <c r="E96645">
        <v>9</v>
      </c>
      <c r="F96645" t="s">
        <v>60</v>
      </c>
    </row>
    <row r="96646" spans="1:6" x14ac:dyDescent="0.3">
      <c r="A96646">
        <v>69365</v>
      </c>
      <c r="B96646" s="2">
        <v>44330.443148867314</v>
      </c>
      <c r="C96646">
        <v>242221</v>
      </c>
      <c r="D96646">
        <v>107006</v>
      </c>
      <c r="E96646">
        <v>10</v>
      </c>
      <c r="F96646" t="s">
        <v>60</v>
      </c>
    </row>
    <row r="96647" spans="1:6" x14ac:dyDescent="0.3">
      <c r="A96647">
        <v>73597</v>
      </c>
      <c r="B96647" s="2">
        <v>44331.574216828478</v>
      </c>
      <c r="C96647">
        <v>242221</v>
      </c>
      <c r="D96647">
        <v>112334</v>
      </c>
      <c r="E96647">
        <v>13</v>
      </c>
      <c r="F96647" t="s">
        <v>60</v>
      </c>
    </row>
    <row r="96648" spans="1:6" x14ac:dyDescent="0.3">
      <c r="A96648">
        <v>84085</v>
      </c>
      <c r="B96648" s="2">
        <v>44335.478747572815</v>
      </c>
      <c r="C96648">
        <v>242221</v>
      </c>
      <c r="D96648">
        <v>82319</v>
      </c>
      <c r="E96648">
        <v>11</v>
      </c>
      <c r="F96648" t="s">
        <v>59</v>
      </c>
    </row>
    <row r="96649" spans="1:6" x14ac:dyDescent="0.3">
      <c r="A96649">
        <v>93967</v>
      </c>
      <c r="B96649" s="2">
        <v>44338.549821466717</v>
      </c>
      <c r="C96649">
        <v>242221</v>
      </c>
      <c r="D96649">
        <v>111457</v>
      </c>
      <c r="E96649">
        <v>13</v>
      </c>
      <c r="F96649" t="s">
        <v>60</v>
      </c>
    </row>
    <row r="96650" spans="1:6" x14ac:dyDescent="0.3">
      <c r="A96650">
        <v>98152</v>
      </c>
      <c r="B96650" s="2">
        <v>44339.604961165052</v>
      </c>
      <c r="C96650">
        <v>242221</v>
      </c>
      <c r="D96650">
        <v>42705</v>
      </c>
      <c r="E96650">
        <v>14</v>
      </c>
      <c r="F96650" t="s">
        <v>59</v>
      </c>
    </row>
    <row r="96651" spans="1:6" x14ac:dyDescent="0.3">
      <c r="A96651">
        <v>99288</v>
      </c>
      <c r="B96651" s="2">
        <v>44339.75493636891</v>
      </c>
      <c r="C96651">
        <v>242221</v>
      </c>
      <c r="D96651">
        <v>118549</v>
      </c>
      <c r="E96651">
        <v>18</v>
      </c>
      <c r="F96651" t="s">
        <v>59</v>
      </c>
    </row>
    <row r="96652" spans="1:6" x14ac:dyDescent="0.3">
      <c r="A96652">
        <v>145592</v>
      </c>
      <c r="B96652" s="2">
        <v>44353.587237159336</v>
      </c>
      <c r="C96652">
        <v>242221</v>
      </c>
      <c r="D96652">
        <v>100218</v>
      </c>
      <c r="E96652">
        <v>14</v>
      </c>
      <c r="F96652" t="s">
        <v>59</v>
      </c>
    </row>
    <row r="96653" spans="1:6" x14ac:dyDescent="0.3">
      <c r="A96653">
        <v>182284</v>
      </c>
      <c r="B96653" s="2">
        <v>44364.742501618122</v>
      </c>
      <c r="C96653">
        <v>242221</v>
      </c>
      <c r="D96653">
        <v>401297</v>
      </c>
      <c r="E96653">
        <v>17</v>
      </c>
      <c r="F96653" t="s">
        <v>59</v>
      </c>
    </row>
    <row r="96654" spans="1:6" x14ac:dyDescent="0.3">
      <c r="A96654">
        <v>184878</v>
      </c>
      <c r="B96654" s="2">
        <v>44365.556417475731</v>
      </c>
      <c r="C96654">
        <v>242221</v>
      </c>
      <c r="D96654">
        <v>405774</v>
      </c>
      <c r="E96654">
        <v>13</v>
      </c>
      <c r="F96654" t="s">
        <v>60</v>
      </c>
    </row>
    <row r="96655" spans="1:6" x14ac:dyDescent="0.3">
      <c r="A96655">
        <v>214581</v>
      </c>
      <c r="B96655" s="2">
        <v>44373.456093851135</v>
      </c>
      <c r="C96655">
        <v>242221</v>
      </c>
      <c r="D96655">
        <v>242428</v>
      </c>
      <c r="E96655">
        <v>10</v>
      </c>
      <c r="F96655" t="s">
        <v>60</v>
      </c>
    </row>
    <row r="96656" spans="1:6" x14ac:dyDescent="0.3">
      <c r="A96656">
        <v>270980</v>
      </c>
      <c r="B96656" s="2">
        <v>44389.640559870553</v>
      </c>
      <c r="C96656">
        <v>242221</v>
      </c>
      <c r="D96656">
        <v>154228</v>
      </c>
      <c r="E96656">
        <v>15</v>
      </c>
      <c r="F96656" t="s">
        <v>59</v>
      </c>
    </row>
    <row r="96657" spans="1:6" x14ac:dyDescent="0.3">
      <c r="A96657">
        <v>279009</v>
      </c>
      <c r="B96657" s="2">
        <v>44392.365478964406</v>
      </c>
      <c r="C96657">
        <v>242221</v>
      </c>
      <c r="D96657">
        <v>351192</v>
      </c>
      <c r="E96657">
        <v>8</v>
      </c>
      <c r="F96657" t="s">
        <v>59</v>
      </c>
    </row>
    <row r="96658" spans="1:6" x14ac:dyDescent="0.3">
      <c r="A96658">
        <v>320758</v>
      </c>
      <c r="B96658" s="2">
        <v>44404.537000000004</v>
      </c>
      <c r="C96658">
        <v>242221</v>
      </c>
      <c r="D96658">
        <v>153893</v>
      </c>
      <c r="E96658">
        <v>12</v>
      </c>
      <c r="F96658" t="s">
        <v>59</v>
      </c>
    </row>
    <row r="96659" spans="1:6" x14ac:dyDescent="0.3">
      <c r="A96659">
        <v>342909</v>
      </c>
      <c r="B96659" s="2">
        <v>44410.480365695796</v>
      </c>
      <c r="C96659">
        <v>242221</v>
      </c>
      <c r="D96659">
        <v>230507</v>
      </c>
      <c r="E96659">
        <v>11</v>
      </c>
      <c r="F96659" t="s">
        <v>59</v>
      </c>
    </row>
    <row r="96660" spans="1:6" x14ac:dyDescent="0.3">
      <c r="A96660">
        <v>382741</v>
      </c>
      <c r="B96660" s="2">
        <v>44422.595252427185</v>
      </c>
      <c r="C96660">
        <v>242221</v>
      </c>
      <c r="D96660">
        <v>274147</v>
      </c>
      <c r="E96660">
        <v>14</v>
      </c>
      <c r="F96660" t="s">
        <v>60</v>
      </c>
    </row>
    <row r="96661" spans="1:6" x14ac:dyDescent="0.3">
      <c r="A96661">
        <v>115182</v>
      </c>
      <c r="B96661" s="2">
        <v>44344.938699029124</v>
      </c>
      <c r="C96661">
        <v>242263</v>
      </c>
      <c r="D96661">
        <v>104958</v>
      </c>
      <c r="E96661">
        <v>22</v>
      </c>
      <c r="F96661" t="s">
        <v>60</v>
      </c>
    </row>
    <row r="96662" spans="1:6" x14ac:dyDescent="0.3">
      <c r="A96662">
        <v>158191</v>
      </c>
      <c r="B96662" s="2">
        <v>44357.788213592234</v>
      </c>
      <c r="C96662">
        <v>242263</v>
      </c>
      <c r="D96662">
        <v>393606</v>
      </c>
      <c r="E96662">
        <v>18</v>
      </c>
      <c r="F96662" t="s">
        <v>59</v>
      </c>
    </row>
    <row r="96663" spans="1:6" x14ac:dyDescent="0.3">
      <c r="A96663">
        <v>163177</v>
      </c>
      <c r="B96663" s="2">
        <v>44358.958116504851</v>
      </c>
      <c r="C96663">
        <v>242263</v>
      </c>
      <c r="D96663">
        <v>361821</v>
      </c>
      <c r="E96663">
        <v>22</v>
      </c>
      <c r="F96663" t="s">
        <v>60</v>
      </c>
    </row>
    <row r="96664" spans="1:6" x14ac:dyDescent="0.3">
      <c r="A96664">
        <v>185335</v>
      </c>
      <c r="B96664" s="2">
        <v>44365.637000000002</v>
      </c>
      <c r="C96664">
        <v>242263</v>
      </c>
      <c r="D96664">
        <v>180863</v>
      </c>
      <c r="E96664">
        <v>15</v>
      </c>
      <c r="F96664" t="s">
        <v>60</v>
      </c>
    </row>
    <row r="96665" spans="1:6" x14ac:dyDescent="0.3">
      <c r="A96665">
        <v>196978</v>
      </c>
      <c r="B96665" s="2">
        <v>44367.935462783171</v>
      </c>
      <c r="C96665">
        <v>242263</v>
      </c>
      <c r="D96665">
        <v>351192</v>
      </c>
      <c r="E96665">
        <v>22</v>
      </c>
      <c r="F96665" t="s">
        <v>59</v>
      </c>
    </row>
    <row r="96666" spans="1:6" x14ac:dyDescent="0.3">
      <c r="A96666">
        <v>4161</v>
      </c>
      <c r="B96666" s="2">
        <v>44289.087666666666</v>
      </c>
      <c r="C96666">
        <v>242276</v>
      </c>
      <c r="D96666">
        <v>394819</v>
      </c>
      <c r="E96666">
        <v>2</v>
      </c>
      <c r="F96666" t="s">
        <v>60</v>
      </c>
    </row>
    <row r="96667" spans="1:6" x14ac:dyDescent="0.3">
      <c r="A96667">
        <v>4583</v>
      </c>
      <c r="B96667" s="2">
        <v>44290.897436893203</v>
      </c>
      <c r="C96667">
        <v>242276</v>
      </c>
      <c r="D96667">
        <v>88863</v>
      </c>
      <c r="E96667">
        <v>21</v>
      </c>
      <c r="F96667" t="s">
        <v>59</v>
      </c>
    </row>
    <row r="96668" spans="1:6" x14ac:dyDescent="0.3">
      <c r="A96668">
        <v>7007</v>
      </c>
      <c r="B96668" s="2">
        <v>44296.700025889964</v>
      </c>
      <c r="C96668">
        <v>242276</v>
      </c>
      <c r="D96668">
        <v>285680</v>
      </c>
      <c r="E96668">
        <v>16</v>
      </c>
      <c r="F96668" t="s">
        <v>60</v>
      </c>
    </row>
    <row r="96669" spans="1:6" x14ac:dyDescent="0.3">
      <c r="A96669">
        <v>12273</v>
      </c>
      <c r="B96669" s="2">
        <v>44303.111758781699</v>
      </c>
      <c r="C96669">
        <v>242276</v>
      </c>
      <c r="D96669">
        <v>4199</v>
      </c>
      <c r="E96669">
        <v>2</v>
      </c>
      <c r="F96669" t="s">
        <v>60</v>
      </c>
    </row>
    <row r="96670" spans="1:6" x14ac:dyDescent="0.3">
      <c r="A96670">
        <v>17478</v>
      </c>
      <c r="B96670" s="2">
        <v>44306.868310679609</v>
      </c>
      <c r="C96670">
        <v>242276</v>
      </c>
      <c r="D96670">
        <v>317932</v>
      </c>
      <c r="E96670">
        <v>20</v>
      </c>
      <c r="F96670" t="s">
        <v>59</v>
      </c>
    </row>
    <row r="96671" spans="1:6" x14ac:dyDescent="0.3">
      <c r="A96671">
        <v>37321</v>
      </c>
      <c r="B96671" s="2">
        <v>44316.806822006467</v>
      </c>
      <c r="C96671">
        <v>242276</v>
      </c>
      <c r="D96671">
        <v>439981</v>
      </c>
      <c r="E96671">
        <v>19</v>
      </c>
      <c r="F96671" t="s">
        <v>60</v>
      </c>
    </row>
    <row r="96672" spans="1:6" x14ac:dyDescent="0.3">
      <c r="A96672">
        <v>58808</v>
      </c>
      <c r="B96672" s="2">
        <v>44325.696789644011</v>
      </c>
      <c r="C96672">
        <v>242276</v>
      </c>
      <c r="D96672">
        <v>258759</v>
      </c>
      <c r="E96672">
        <v>16</v>
      </c>
      <c r="F96672" t="s">
        <v>59</v>
      </c>
    </row>
    <row r="96673" spans="1:6" x14ac:dyDescent="0.3">
      <c r="A96673">
        <v>78864</v>
      </c>
      <c r="B96673" s="2">
        <v>44332.831093851128</v>
      </c>
      <c r="C96673">
        <v>242276</v>
      </c>
      <c r="D96673">
        <v>202914</v>
      </c>
      <c r="E96673">
        <v>19</v>
      </c>
      <c r="F96673" t="s">
        <v>59</v>
      </c>
    </row>
    <row r="96674" spans="1:6" x14ac:dyDescent="0.3">
      <c r="A96674">
        <v>86382</v>
      </c>
      <c r="B96674" s="2">
        <v>44336.473488673138</v>
      </c>
      <c r="C96674">
        <v>242276</v>
      </c>
      <c r="D96674">
        <v>185535</v>
      </c>
      <c r="E96674">
        <v>11</v>
      </c>
      <c r="F96674" t="s">
        <v>59</v>
      </c>
    </row>
    <row r="96675" spans="1:6" x14ac:dyDescent="0.3">
      <c r="A96675">
        <v>87455</v>
      </c>
      <c r="B96675" s="2">
        <v>44336.7760776699</v>
      </c>
      <c r="C96675">
        <v>242276</v>
      </c>
      <c r="D96675">
        <v>106813</v>
      </c>
      <c r="E96675">
        <v>18</v>
      </c>
      <c r="F96675" t="s">
        <v>59</v>
      </c>
    </row>
    <row r="96676" spans="1:6" x14ac:dyDescent="0.3">
      <c r="A96676">
        <v>88350</v>
      </c>
      <c r="B96676" s="2">
        <v>44337.141666666663</v>
      </c>
      <c r="C96676">
        <v>242276</v>
      </c>
      <c r="D96676">
        <v>204394</v>
      </c>
      <c r="E96676">
        <v>3</v>
      </c>
      <c r="F96676" t="s">
        <v>60</v>
      </c>
    </row>
    <row r="96677" spans="1:6" x14ac:dyDescent="0.3">
      <c r="A96677">
        <v>89078</v>
      </c>
      <c r="B96677" s="2">
        <v>44337.599702265368</v>
      </c>
      <c r="C96677">
        <v>242276</v>
      </c>
      <c r="D96677">
        <v>230507</v>
      </c>
      <c r="E96677">
        <v>14</v>
      </c>
      <c r="F96677" t="s">
        <v>60</v>
      </c>
    </row>
    <row r="96678" spans="1:6" x14ac:dyDescent="0.3">
      <c r="A96678">
        <v>149553</v>
      </c>
      <c r="B96678" s="2">
        <v>44354.790640776693</v>
      </c>
      <c r="C96678">
        <v>242276</v>
      </c>
      <c r="D96678">
        <v>411922</v>
      </c>
      <c r="E96678">
        <v>18</v>
      </c>
      <c r="F96678" t="s">
        <v>59</v>
      </c>
    </row>
    <row r="96679" spans="1:6" x14ac:dyDescent="0.3">
      <c r="A96679">
        <v>150785</v>
      </c>
      <c r="B96679" s="2">
        <v>44355.408763754043</v>
      </c>
      <c r="C96679">
        <v>242276</v>
      </c>
      <c r="D96679">
        <v>339039</v>
      </c>
      <c r="E96679">
        <v>9</v>
      </c>
      <c r="F96679" t="s">
        <v>59</v>
      </c>
    </row>
    <row r="96680" spans="1:6" x14ac:dyDescent="0.3">
      <c r="A96680">
        <v>161743</v>
      </c>
      <c r="B96680" s="2">
        <v>44358.758278317153</v>
      </c>
      <c r="C96680">
        <v>242276</v>
      </c>
      <c r="D96680">
        <v>351192</v>
      </c>
      <c r="E96680">
        <v>18</v>
      </c>
      <c r="F96680" t="s">
        <v>60</v>
      </c>
    </row>
    <row r="96681" spans="1:6" x14ac:dyDescent="0.3">
      <c r="A96681">
        <v>180136</v>
      </c>
      <c r="B96681" s="2">
        <v>44363.847666666661</v>
      </c>
      <c r="C96681">
        <v>242276</v>
      </c>
      <c r="D96681">
        <v>75550</v>
      </c>
      <c r="E96681">
        <v>20</v>
      </c>
      <c r="F96681" t="s">
        <v>59</v>
      </c>
    </row>
    <row r="96682" spans="1:6" x14ac:dyDescent="0.3">
      <c r="A96682">
        <v>221186</v>
      </c>
      <c r="B96682" s="2">
        <v>44374.745333333332</v>
      </c>
      <c r="C96682">
        <v>242276</v>
      </c>
      <c r="D96682">
        <v>21760</v>
      </c>
      <c r="E96682">
        <v>17</v>
      </c>
      <c r="F96682" t="s">
        <v>59</v>
      </c>
    </row>
    <row r="96683" spans="1:6" x14ac:dyDescent="0.3">
      <c r="A96683">
        <v>231319</v>
      </c>
      <c r="B96683" s="2">
        <v>44377.810058252428</v>
      </c>
      <c r="C96683">
        <v>242276</v>
      </c>
      <c r="D96683">
        <v>354126</v>
      </c>
      <c r="E96683">
        <v>19</v>
      </c>
      <c r="F96683" t="s">
        <v>59</v>
      </c>
    </row>
    <row r="96684" spans="1:6" x14ac:dyDescent="0.3">
      <c r="A96684">
        <v>236687</v>
      </c>
      <c r="B96684" s="2">
        <v>44379.738860841419</v>
      </c>
      <c r="C96684">
        <v>242276</v>
      </c>
      <c r="D96684">
        <v>448316</v>
      </c>
      <c r="E96684">
        <v>17</v>
      </c>
      <c r="F96684" t="s">
        <v>60</v>
      </c>
    </row>
    <row r="96685" spans="1:6" x14ac:dyDescent="0.3">
      <c r="A96685">
        <v>300782</v>
      </c>
      <c r="B96685" s="2">
        <v>44398.758278317153</v>
      </c>
      <c r="C96685">
        <v>242276</v>
      </c>
      <c r="D96685">
        <v>285365</v>
      </c>
      <c r="E96685">
        <v>18</v>
      </c>
      <c r="F96685" t="s">
        <v>59</v>
      </c>
    </row>
    <row r="96686" spans="1:6" x14ac:dyDescent="0.3">
      <c r="A96686">
        <v>21972</v>
      </c>
      <c r="B96686" s="2">
        <v>44309.865883495142</v>
      </c>
      <c r="C96686">
        <v>242318</v>
      </c>
      <c r="D96686">
        <v>411922</v>
      </c>
      <c r="E96686">
        <v>20</v>
      </c>
      <c r="F96686" t="s">
        <v>60</v>
      </c>
    </row>
    <row r="96687" spans="1:6" x14ac:dyDescent="0.3">
      <c r="A96687">
        <v>33922</v>
      </c>
      <c r="B96687" s="2">
        <v>44315.715398058252</v>
      </c>
      <c r="C96687">
        <v>242318</v>
      </c>
      <c r="D96687">
        <v>349014</v>
      </c>
      <c r="E96687">
        <v>17</v>
      </c>
      <c r="F96687" t="s">
        <v>59</v>
      </c>
    </row>
    <row r="96688" spans="1:6" x14ac:dyDescent="0.3">
      <c r="A96688">
        <v>40106</v>
      </c>
      <c r="B96688" s="2">
        <v>44317.753929258099</v>
      </c>
      <c r="C96688">
        <v>242318</v>
      </c>
      <c r="D96688">
        <v>88008</v>
      </c>
      <c r="E96688">
        <v>18</v>
      </c>
      <c r="F96688" t="s">
        <v>60</v>
      </c>
    </row>
    <row r="96689" spans="1:6" x14ac:dyDescent="0.3">
      <c r="A96689">
        <v>65922</v>
      </c>
      <c r="B96689" s="2">
        <v>44328.749378640779</v>
      </c>
      <c r="C96689">
        <v>242318</v>
      </c>
      <c r="D96689">
        <v>394154</v>
      </c>
      <c r="E96689">
        <v>17</v>
      </c>
      <c r="F96689" t="s">
        <v>59</v>
      </c>
    </row>
    <row r="96690" spans="1:6" x14ac:dyDescent="0.3">
      <c r="A96690">
        <v>67989</v>
      </c>
      <c r="B96690" s="2">
        <v>44329.738051779932</v>
      </c>
      <c r="C96690">
        <v>242318</v>
      </c>
      <c r="D96690">
        <v>405944</v>
      </c>
      <c r="E96690">
        <v>17</v>
      </c>
      <c r="F96690" t="s">
        <v>59</v>
      </c>
    </row>
    <row r="96691" spans="1:6" x14ac:dyDescent="0.3">
      <c r="A96691">
        <v>97816</v>
      </c>
      <c r="B96691" s="2">
        <v>44339.548448133792</v>
      </c>
      <c r="C96691">
        <v>242318</v>
      </c>
      <c r="D96691">
        <v>472908</v>
      </c>
      <c r="E96691">
        <v>13</v>
      </c>
      <c r="F96691" t="s">
        <v>59</v>
      </c>
    </row>
    <row r="96692" spans="1:6" x14ac:dyDescent="0.3">
      <c r="A96692">
        <v>124397</v>
      </c>
      <c r="B96692" s="2">
        <v>44346.818957928801</v>
      </c>
      <c r="C96692">
        <v>242318</v>
      </c>
      <c r="D96692">
        <v>375710</v>
      </c>
      <c r="E96692">
        <v>19</v>
      </c>
      <c r="F96692" t="s">
        <v>59</v>
      </c>
    </row>
    <row r="96693" spans="1:6" x14ac:dyDescent="0.3">
      <c r="A96693">
        <v>138402</v>
      </c>
      <c r="B96693" s="2">
        <v>44351.765559870553</v>
      </c>
      <c r="C96693">
        <v>242318</v>
      </c>
      <c r="D96693">
        <v>172251</v>
      </c>
      <c r="E96693">
        <v>18</v>
      </c>
      <c r="F96693" t="s">
        <v>60</v>
      </c>
    </row>
    <row r="96694" spans="1:6" x14ac:dyDescent="0.3">
      <c r="A96694">
        <v>264492</v>
      </c>
      <c r="B96694" s="2">
        <v>44387.797922330094</v>
      </c>
      <c r="C96694">
        <v>242318</v>
      </c>
      <c r="D96694">
        <v>246549</v>
      </c>
      <c r="E96694">
        <v>19</v>
      </c>
      <c r="F96694" t="s">
        <v>60</v>
      </c>
    </row>
    <row r="96695" spans="1:6" x14ac:dyDescent="0.3">
      <c r="A96695">
        <v>292882</v>
      </c>
      <c r="B96695" s="2">
        <v>44395.864265372169</v>
      </c>
      <c r="C96695">
        <v>242318</v>
      </c>
      <c r="D96695">
        <v>231092</v>
      </c>
      <c r="E96695">
        <v>20</v>
      </c>
      <c r="F96695" t="s">
        <v>59</v>
      </c>
    </row>
    <row r="96696" spans="1:6" x14ac:dyDescent="0.3">
      <c r="A96696">
        <v>322229</v>
      </c>
      <c r="B96696" s="2">
        <v>44404.798999999999</v>
      </c>
      <c r="C96696">
        <v>242318</v>
      </c>
      <c r="D96696">
        <v>470762</v>
      </c>
      <c r="E96696">
        <v>19</v>
      </c>
      <c r="F96696" t="s">
        <v>59</v>
      </c>
    </row>
    <row r="96697" spans="1:6" x14ac:dyDescent="0.3">
      <c r="A96697">
        <v>371899</v>
      </c>
      <c r="B96697" s="2">
        <v>44419.0050420712</v>
      </c>
      <c r="C96697">
        <v>242318</v>
      </c>
      <c r="D96697">
        <v>347008</v>
      </c>
      <c r="E96697">
        <v>0</v>
      </c>
      <c r="F96697" t="s">
        <v>59</v>
      </c>
    </row>
    <row r="96698" spans="1:6" x14ac:dyDescent="0.3">
      <c r="A96698">
        <v>395822</v>
      </c>
      <c r="B96698" s="2">
        <v>44426.801158576054</v>
      </c>
      <c r="C96698">
        <v>242318</v>
      </c>
      <c r="D96698">
        <v>21760</v>
      </c>
      <c r="E96698">
        <v>19</v>
      </c>
      <c r="F96698" t="s">
        <v>59</v>
      </c>
    </row>
    <row r="96699" spans="1:6" x14ac:dyDescent="0.3">
      <c r="A96699">
        <v>211854</v>
      </c>
      <c r="B96699" s="2">
        <v>44372.713779935279</v>
      </c>
      <c r="C96699">
        <v>242403</v>
      </c>
      <c r="D96699">
        <v>258219</v>
      </c>
      <c r="E96699">
        <v>17</v>
      </c>
      <c r="F96699" t="s">
        <v>60</v>
      </c>
    </row>
    <row r="96700" spans="1:6" x14ac:dyDescent="0.3">
      <c r="A96700">
        <v>230099</v>
      </c>
      <c r="B96700" s="2">
        <v>44377.64420064725</v>
      </c>
      <c r="C96700">
        <v>242403</v>
      </c>
      <c r="D96700">
        <v>153893</v>
      </c>
      <c r="E96700">
        <v>15</v>
      </c>
      <c r="F96700" t="s">
        <v>59</v>
      </c>
    </row>
    <row r="96701" spans="1:6" x14ac:dyDescent="0.3">
      <c r="A96701">
        <v>252833</v>
      </c>
      <c r="B96701" s="2">
        <v>44384.571385113268</v>
      </c>
      <c r="C96701">
        <v>242403</v>
      </c>
      <c r="D96701">
        <v>227775</v>
      </c>
      <c r="E96701">
        <v>13</v>
      </c>
      <c r="F96701" t="s">
        <v>59</v>
      </c>
    </row>
    <row r="96702" spans="1:6" x14ac:dyDescent="0.3">
      <c r="A96702">
        <v>262013</v>
      </c>
      <c r="B96702" s="2">
        <v>44387.432226537218</v>
      </c>
      <c r="C96702">
        <v>242403</v>
      </c>
      <c r="D96702">
        <v>347393</v>
      </c>
      <c r="E96702">
        <v>10</v>
      </c>
      <c r="F96702" t="s">
        <v>60</v>
      </c>
    </row>
    <row r="96703" spans="1:6" x14ac:dyDescent="0.3">
      <c r="A96703">
        <v>276527</v>
      </c>
      <c r="B96703" s="2">
        <v>44391.581093851135</v>
      </c>
      <c r="C96703">
        <v>242403</v>
      </c>
      <c r="D96703">
        <v>266419</v>
      </c>
      <c r="E96703">
        <v>13</v>
      </c>
      <c r="F96703" t="s">
        <v>59</v>
      </c>
    </row>
    <row r="96704" spans="1:6" x14ac:dyDescent="0.3">
      <c r="A96704">
        <v>357483</v>
      </c>
      <c r="B96704" s="2">
        <v>44415.022827845089</v>
      </c>
      <c r="C96704">
        <v>242403</v>
      </c>
      <c r="D96704">
        <v>76405</v>
      </c>
      <c r="E96704">
        <v>0</v>
      </c>
      <c r="F96704" t="s">
        <v>60</v>
      </c>
    </row>
    <row r="96705" spans="1:6" x14ac:dyDescent="0.3">
      <c r="A96705">
        <v>371206</v>
      </c>
      <c r="B96705" s="2">
        <v>44418.786595469261</v>
      </c>
      <c r="C96705">
        <v>242403</v>
      </c>
      <c r="D96705">
        <v>351192</v>
      </c>
      <c r="E96705">
        <v>18</v>
      </c>
      <c r="F96705" t="s">
        <v>59</v>
      </c>
    </row>
    <row r="96706" spans="1:6" x14ac:dyDescent="0.3">
      <c r="A96706">
        <v>377629</v>
      </c>
      <c r="B96706" s="2">
        <v>44421.367501618122</v>
      </c>
      <c r="C96706">
        <v>242403</v>
      </c>
      <c r="D96706">
        <v>208125</v>
      </c>
      <c r="E96706">
        <v>8</v>
      </c>
      <c r="F96706" t="s">
        <v>60</v>
      </c>
    </row>
    <row r="96707" spans="1:6" x14ac:dyDescent="0.3">
      <c r="A96707">
        <v>386340</v>
      </c>
      <c r="B96707" s="2">
        <v>44423.433637501148</v>
      </c>
      <c r="C96707">
        <v>242403</v>
      </c>
      <c r="D96707">
        <v>183880</v>
      </c>
      <c r="E96707">
        <v>10</v>
      </c>
      <c r="F96707" t="s">
        <v>59</v>
      </c>
    </row>
    <row r="96708" spans="1:6" x14ac:dyDescent="0.3">
      <c r="A96708">
        <v>394614</v>
      </c>
      <c r="B96708" s="2">
        <v>44426.534168284794</v>
      </c>
      <c r="C96708">
        <v>242403</v>
      </c>
      <c r="D96708">
        <v>473323</v>
      </c>
      <c r="E96708">
        <v>12</v>
      </c>
      <c r="F96708" t="s">
        <v>59</v>
      </c>
    </row>
    <row r="96709" spans="1:6" x14ac:dyDescent="0.3">
      <c r="A96709">
        <v>11647</v>
      </c>
      <c r="B96709" s="2">
        <v>44302.721870550158</v>
      </c>
      <c r="C96709">
        <v>242526</v>
      </c>
      <c r="D96709">
        <v>118549</v>
      </c>
      <c r="E96709">
        <v>17</v>
      </c>
      <c r="F96709" t="s">
        <v>60</v>
      </c>
    </row>
    <row r="96710" spans="1:6" x14ac:dyDescent="0.3">
      <c r="A96710">
        <v>11847</v>
      </c>
      <c r="B96710" s="2">
        <v>44302.808844660198</v>
      </c>
      <c r="C96710">
        <v>242529</v>
      </c>
      <c r="D96710">
        <v>370651</v>
      </c>
      <c r="E96710">
        <v>19</v>
      </c>
      <c r="F96710" t="s">
        <v>60</v>
      </c>
    </row>
    <row r="96711" spans="1:6" x14ac:dyDescent="0.3">
      <c r="A96711">
        <v>290984</v>
      </c>
      <c r="B96711" s="2">
        <v>44395.538987395856</v>
      </c>
      <c r="C96711">
        <v>242545</v>
      </c>
      <c r="D96711">
        <v>123413</v>
      </c>
      <c r="E96711">
        <v>12</v>
      </c>
      <c r="F96711" t="s">
        <v>59</v>
      </c>
    </row>
    <row r="96712" spans="1:6" x14ac:dyDescent="0.3">
      <c r="A96712">
        <v>301990</v>
      </c>
      <c r="B96712" s="2">
        <v>44399.067339805828</v>
      </c>
      <c r="C96712">
        <v>242545</v>
      </c>
      <c r="D96712">
        <v>411922</v>
      </c>
      <c r="E96712">
        <v>1</v>
      </c>
      <c r="F96712" t="s">
        <v>59</v>
      </c>
    </row>
    <row r="96713" spans="1:6" x14ac:dyDescent="0.3">
      <c r="A96713">
        <v>309251</v>
      </c>
      <c r="B96713" s="2">
        <v>44401.302285836362</v>
      </c>
      <c r="C96713">
        <v>242545</v>
      </c>
      <c r="D96713">
        <v>214224</v>
      </c>
      <c r="E96713">
        <v>7</v>
      </c>
      <c r="F96713" t="s">
        <v>60</v>
      </c>
    </row>
    <row r="96714" spans="1:6" x14ac:dyDescent="0.3">
      <c r="A96714">
        <v>369218</v>
      </c>
      <c r="B96714" s="2">
        <v>44417.976724919099</v>
      </c>
      <c r="C96714">
        <v>242545</v>
      </c>
      <c r="D96714">
        <v>184941</v>
      </c>
      <c r="E96714">
        <v>23</v>
      </c>
      <c r="F96714" t="s">
        <v>59</v>
      </c>
    </row>
    <row r="96715" spans="1:6" x14ac:dyDescent="0.3">
      <c r="A96715">
        <v>393866</v>
      </c>
      <c r="B96715" s="2">
        <v>44426.002614886733</v>
      </c>
      <c r="C96715">
        <v>242545</v>
      </c>
      <c r="D96715">
        <v>250679</v>
      </c>
      <c r="E96715">
        <v>0</v>
      </c>
      <c r="F96715" t="s">
        <v>59</v>
      </c>
    </row>
    <row r="96716" spans="1:6" x14ac:dyDescent="0.3">
      <c r="A96716">
        <v>407872</v>
      </c>
      <c r="B96716" s="2">
        <v>44430.275887325661</v>
      </c>
      <c r="C96716">
        <v>242545</v>
      </c>
      <c r="D96716">
        <v>347008</v>
      </c>
      <c r="E96716">
        <v>6</v>
      </c>
      <c r="F96716" t="s">
        <v>59</v>
      </c>
    </row>
    <row r="96717" spans="1:6" x14ac:dyDescent="0.3">
      <c r="A96717">
        <v>417841</v>
      </c>
      <c r="B96717" s="2">
        <v>44433.800349514568</v>
      </c>
      <c r="C96717">
        <v>242545</v>
      </c>
      <c r="D96717">
        <v>54784</v>
      </c>
      <c r="E96717">
        <v>19</v>
      </c>
      <c r="F96717" t="s">
        <v>59</v>
      </c>
    </row>
    <row r="96718" spans="1:6" x14ac:dyDescent="0.3">
      <c r="A96718">
        <v>418561</v>
      </c>
      <c r="B96718" s="2">
        <v>44434.015559870553</v>
      </c>
      <c r="C96718">
        <v>242545</v>
      </c>
      <c r="D96718">
        <v>230507</v>
      </c>
      <c r="E96718">
        <v>0</v>
      </c>
      <c r="F96718" t="s">
        <v>59</v>
      </c>
    </row>
    <row r="96719" spans="1:6" x14ac:dyDescent="0.3">
      <c r="A96719">
        <v>16531</v>
      </c>
      <c r="B96719" s="2">
        <v>44305.848488673138</v>
      </c>
      <c r="C96719">
        <v>242595</v>
      </c>
      <c r="D96719">
        <v>467908</v>
      </c>
      <c r="E96719">
        <v>20</v>
      </c>
      <c r="F96719" t="s">
        <v>59</v>
      </c>
    </row>
    <row r="96720" spans="1:6" x14ac:dyDescent="0.3">
      <c r="A96720">
        <v>16971</v>
      </c>
      <c r="B96720" s="2">
        <v>44306.52648220065</v>
      </c>
      <c r="C96720">
        <v>242595</v>
      </c>
      <c r="D96720">
        <v>411922</v>
      </c>
      <c r="E96720">
        <v>12</v>
      </c>
      <c r="F96720" t="s">
        <v>59</v>
      </c>
    </row>
    <row r="96721" spans="1:6" x14ac:dyDescent="0.3">
      <c r="A96721">
        <v>71285</v>
      </c>
      <c r="B96721" s="2">
        <v>44330.798333333332</v>
      </c>
      <c r="C96721">
        <v>242595</v>
      </c>
      <c r="D96721">
        <v>373415</v>
      </c>
      <c r="E96721">
        <v>19</v>
      </c>
      <c r="F96721" t="s">
        <v>60</v>
      </c>
    </row>
    <row r="96722" spans="1:6" x14ac:dyDescent="0.3">
      <c r="A96722">
        <v>128380</v>
      </c>
      <c r="B96722" s="2">
        <v>44348.190333333339</v>
      </c>
      <c r="C96722">
        <v>242595</v>
      </c>
      <c r="D96722">
        <v>267896</v>
      </c>
      <c r="E96722">
        <v>4</v>
      </c>
      <c r="F96722" t="s">
        <v>59</v>
      </c>
    </row>
    <row r="96723" spans="1:6" x14ac:dyDescent="0.3">
      <c r="A96723">
        <v>134871</v>
      </c>
      <c r="B96723" s="2">
        <v>44350.767582524277</v>
      </c>
      <c r="C96723">
        <v>242595</v>
      </c>
      <c r="D96723">
        <v>227775</v>
      </c>
      <c r="E96723">
        <v>18</v>
      </c>
      <c r="F96723" t="s">
        <v>59</v>
      </c>
    </row>
    <row r="96724" spans="1:6" x14ac:dyDescent="0.3">
      <c r="A96724">
        <v>212007</v>
      </c>
      <c r="B96724" s="2">
        <v>44372.727129449842</v>
      </c>
      <c r="C96724">
        <v>242595</v>
      </c>
      <c r="D96724">
        <v>347008</v>
      </c>
      <c r="E96724">
        <v>17</v>
      </c>
      <c r="F96724" t="s">
        <v>60</v>
      </c>
    </row>
    <row r="96725" spans="1:6" x14ac:dyDescent="0.3">
      <c r="A96725">
        <v>236787</v>
      </c>
      <c r="B96725" s="2">
        <v>44379.753019417476</v>
      </c>
      <c r="C96725">
        <v>242595</v>
      </c>
      <c r="D96725">
        <v>251574</v>
      </c>
      <c r="E96725">
        <v>18</v>
      </c>
      <c r="F96725" t="s">
        <v>60</v>
      </c>
    </row>
    <row r="96726" spans="1:6" x14ac:dyDescent="0.3">
      <c r="A96726">
        <v>251166</v>
      </c>
      <c r="B96726" s="2">
        <v>44383.788618122977</v>
      </c>
      <c r="C96726">
        <v>242595</v>
      </c>
      <c r="D96726">
        <v>158978</v>
      </c>
      <c r="E96726">
        <v>18</v>
      </c>
      <c r="F96726" t="s">
        <v>59</v>
      </c>
    </row>
    <row r="96727" spans="1:6" x14ac:dyDescent="0.3">
      <c r="A96727">
        <v>256938</v>
      </c>
      <c r="B96727" s="2">
        <v>44386.007064724923</v>
      </c>
      <c r="C96727">
        <v>242595</v>
      </c>
      <c r="D96727">
        <v>230507</v>
      </c>
      <c r="E96727">
        <v>0</v>
      </c>
      <c r="F96727" t="s">
        <v>60</v>
      </c>
    </row>
    <row r="96728" spans="1:6" x14ac:dyDescent="0.3">
      <c r="A96728">
        <v>269898</v>
      </c>
      <c r="B96728" s="2">
        <v>44389.081498381878</v>
      </c>
      <c r="C96728">
        <v>242595</v>
      </c>
      <c r="D96728">
        <v>21760</v>
      </c>
      <c r="E96728">
        <v>1</v>
      </c>
      <c r="F96728" t="s">
        <v>59</v>
      </c>
    </row>
    <row r="96729" spans="1:6" x14ac:dyDescent="0.3">
      <c r="A96729">
        <v>272927</v>
      </c>
      <c r="B96729" s="2">
        <v>44390.049135922331</v>
      </c>
      <c r="C96729">
        <v>242595</v>
      </c>
      <c r="D96729">
        <v>410892</v>
      </c>
      <c r="E96729">
        <v>1</v>
      </c>
      <c r="F96729" t="s">
        <v>59</v>
      </c>
    </row>
    <row r="96730" spans="1:6" x14ac:dyDescent="0.3">
      <c r="A96730">
        <v>277850</v>
      </c>
      <c r="B96730" s="2">
        <v>44391.812889967638</v>
      </c>
      <c r="C96730">
        <v>242595</v>
      </c>
      <c r="D96730">
        <v>204394</v>
      </c>
      <c r="E96730">
        <v>19</v>
      </c>
      <c r="F96730" t="s">
        <v>59</v>
      </c>
    </row>
    <row r="96731" spans="1:6" x14ac:dyDescent="0.3">
      <c r="A96731">
        <v>290592</v>
      </c>
      <c r="B96731" s="2">
        <v>44395.364970854826</v>
      </c>
      <c r="C96731">
        <v>242595</v>
      </c>
      <c r="D96731">
        <v>21407</v>
      </c>
      <c r="E96731">
        <v>8</v>
      </c>
      <c r="F96731" t="s">
        <v>59</v>
      </c>
    </row>
    <row r="96732" spans="1:6" x14ac:dyDescent="0.3">
      <c r="A96732">
        <v>5826</v>
      </c>
      <c r="B96732" s="2">
        <v>44294.997355987056</v>
      </c>
      <c r="C96732">
        <v>242671</v>
      </c>
      <c r="D96732">
        <v>230507</v>
      </c>
      <c r="E96732">
        <v>23</v>
      </c>
      <c r="F96732" t="s">
        <v>59</v>
      </c>
    </row>
    <row r="96733" spans="1:6" x14ac:dyDescent="0.3">
      <c r="A96733">
        <v>36371</v>
      </c>
      <c r="B96733" s="2">
        <v>44316.681822006474</v>
      </c>
      <c r="C96733">
        <v>242671</v>
      </c>
      <c r="D96733">
        <v>202914</v>
      </c>
      <c r="E96733">
        <v>16</v>
      </c>
      <c r="F96733" t="s">
        <v>60</v>
      </c>
    </row>
    <row r="96734" spans="1:6" x14ac:dyDescent="0.3">
      <c r="A96734">
        <v>42367</v>
      </c>
      <c r="B96734" s="2">
        <v>44318.683440129455</v>
      </c>
      <c r="C96734">
        <v>242671</v>
      </c>
      <c r="D96734">
        <v>3876</v>
      </c>
      <c r="E96734">
        <v>16</v>
      </c>
      <c r="F96734" t="s">
        <v>59</v>
      </c>
    </row>
    <row r="96735" spans="1:6" x14ac:dyDescent="0.3">
      <c r="A96735">
        <v>77150</v>
      </c>
      <c r="B96735" s="2">
        <v>44332.549135922331</v>
      </c>
      <c r="C96735">
        <v>242671</v>
      </c>
      <c r="D96735">
        <v>230027</v>
      </c>
      <c r="E96735">
        <v>13</v>
      </c>
      <c r="F96735" t="s">
        <v>59</v>
      </c>
    </row>
    <row r="96736" spans="1:6" x14ac:dyDescent="0.3">
      <c r="A96736">
        <v>79568</v>
      </c>
      <c r="B96736" s="2">
        <v>44333.110333333338</v>
      </c>
      <c r="C96736">
        <v>242671</v>
      </c>
      <c r="D96736">
        <v>227775</v>
      </c>
      <c r="E96736">
        <v>2</v>
      </c>
      <c r="F96736" t="s">
        <v>59</v>
      </c>
    </row>
    <row r="96737" spans="1:6" x14ac:dyDescent="0.3">
      <c r="A96737">
        <v>92825</v>
      </c>
      <c r="B96737" s="2">
        <v>44338.210333333336</v>
      </c>
      <c r="C96737">
        <v>242671</v>
      </c>
      <c r="D96737">
        <v>300941</v>
      </c>
      <c r="E96737">
        <v>5</v>
      </c>
      <c r="F96737" t="s">
        <v>60</v>
      </c>
    </row>
    <row r="96738" spans="1:6" x14ac:dyDescent="0.3">
      <c r="A96738">
        <v>96810</v>
      </c>
      <c r="B96738" s="2">
        <v>44339.110812707906</v>
      </c>
      <c r="C96738">
        <v>242671</v>
      </c>
      <c r="D96738">
        <v>148570</v>
      </c>
      <c r="E96738">
        <v>2</v>
      </c>
      <c r="F96738" t="s">
        <v>59</v>
      </c>
    </row>
    <row r="96739" spans="1:6" x14ac:dyDescent="0.3">
      <c r="A96739">
        <v>97724</v>
      </c>
      <c r="B96739" s="2">
        <v>44339.531336569584</v>
      </c>
      <c r="C96739">
        <v>242671</v>
      </c>
      <c r="D96739">
        <v>341333</v>
      </c>
      <c r="E96739">
        <v>12</v>
      </c>
      <c r="F96739" t="s">
        <v>59</v>
      </c>
    </row>
    <row r="96740" spans="1:6" x14ac:dyDescent="0.3">
      <c r="A96740">
        <v>130764</v>
      </c>
      <c r="B96740" s="2">
        <v>44348.994119741103</v>
      </c>
      <c r="C96740">
        <v>242671</v>
      </c>
      <c r="D96740">
        <v>49732</v>
      </c>
      <c r="E96740">
        <v>23</v>
      </c>
      <c r="F96740" t="s">
        <v>59</v>
      </c>
    </row>
    <row r="96741" spans="1:6" x14ac:dyDescent="0.3">
      <c r="A96741">
        <v>162947</v>
      </c>
      <c r="B96741" s="2">
        <v>44358.924540453074</v>
      </c>
      <c r="C96741">
        <v>242671</v>
      </c>
      <c r="D96741">
        <v>249345</v>
      </c>
      <c r="E96741">
        <v>22</v>
      </c>
      <c r="F96741" t="s">
        <v>60</v>
      </c>
    </row>
    <row r="96742" spans="1:6" x14ac:dyDescent="0.3">
      <c r="A96742">
        <v>179371</v>
      </c>
      <c r="B96742" s="2">
        <v>44363.712333333337</v>
      </c>
      <c r="C96742">
        <v>242671</v>
      </c>
      <c r="D96742">
        <v>436459</v>
      </c>
      <c r="E96742">
        <v>17</v>
      </c>
      <c r="F96742" t="s">
        <v>59</v>
      </c>
    </row>
    <row r="96743" spans="1:6" x14ac:dyDescent="0.3">
      <c r="A96743">
        <v>199044</v>
      </c>
      <c r="B96743" s="2">
        <v>44368.749783171523</v>
      </c>
      <c r="C96743">
        <v>242671</v>
      </c>
      <c r="D96743">
        <v>332057</v>
      </c>
      <c r="E96743">
        <v>17</v>
      </c>
      <c r="F96743" t="s">
        <v>59</v>
      </c>
    </row>
    <row r="96744" spans="1:6" x14ac:dyDescent="0.3">
      <c r="A96744">
        <v>212045</v>
      </c>
      <c r="B96744" s="2">
        <v>44372.730365695796</v>
      </c>
      <c r="C96744">
        <v>242671</v>
      </c>
      <c r="D96744">
        <v>474412</v>
      </c>
      <c r="E96744">
        <v>17</v>
      </c>
      <c r="F96744" t="s">
        <v>60</v>
      </c>
    </row>
    <row r="96745" spans="1:6" x14ac:dyDescent="0.3">
      <c r="A96745">
        <v>215281</v>
      </c>
      <c r="B96745" s="2">
        <v>44373.576644012945</v>
      </c>
      <c r="C96745">
        <v>242671</v>
      </c>
      <c r="D96745">
        <v>209122</v>
      </c>
      <c r="E96745">
        <v>13</v>
      </c>
      <c r="F96745" t="s">
        <v>60</v>
      </c>
    </row>
    <row r="96746" spans="1:6" x14ac:dyDescent="0.3">
      <c r="A96746">
        <v>218733</v>
      </c>
      <c r="B96746" s="2">
        <v>44374.146366771449</v>
      </c>
      <c r="C96746">
        <v>242671</v>
      </c>
      <c r="D96746">
        <v>351192</v>
      </c>
      <c r="E96746">
        <v>3</v>
      </c>
      <c r="F96746" t="s">
        <v>59</v>
      </c>
    </row>
    <row r="96747" spans="1:6" x14ac:dyDescent="0.3">
      <c r="A96747">
        <v>228526</v>
      </c>
      <c r="B96747" s="2">
        <v>44376.845252427185</v>
      </c>
      <c r="C96747">
        <v>242671</v>
      </c>
      <c r="D96747">
        <v>118549</v>
      </c>
      <c r="E96747">
        <v>20</v>
      </c>
      <c r="F96747" t="s">
        <v>59</v>
      </c>
    </row>
    <row r="96748" spans="1:6" x14ac:dyDescent="0.3">
      <c r="A96748">
        <v>253398</v>
      </c>
      <c r="B96748" s="2">
        <v>44384.751401294503</v>
      </c>
      <c r="C96748">
        <v>242671</v>
      </c>
      <c r="D96748">
        <v>111367</v>
      </c>
      <c r="E96748">
        <v>18</v>
      </c>
      <c r="F96748" t="s">
        <v>59</v>
      </c>
    </row>
    <row r="96749" spans="1:6" x14ac:dyDescent="0.3">
      <c r="A96749">
        <v>286179</v>
      </c>
      <c r="B96749" s="2">
        <v>44394.319333333333</v>
      </c>
      <c r="C96749">
        <v>242671</v>
      </c>
      <c r="D96749">
        <v>361821</v>
      </c>
      <c r="E96749">
        <v>7</v>
      </c>
      <c r="F96749" t="s">
        <v>60</v>
      </c>
    </row>
    <row r="96750" spans="1:6" x14ac:dyDescent="0.3">
      <c r="A96750">
        <v>4774</v>
      </c>
      <c r="B96750" s="2">
        <v>44291.80034951456</v>
      </c>
      <c r="C96750">
        <v>242719</v>
      </c>
      <c r="D96750">
        <v>439981</v>
      </c>
      <c r="E96750">
        <v>19</v>
      </c>
      <c r="F96750" t="s">
        <v>59</v>
      </c>
    </row>
    <row r="96751" spans="1:6" x14ac:dyDescent="0.3">
      <c r="A96751">
        <v>4902</v>
      </c>
      <c r="B96751" s="2">
        <v>44292.620737864076</v>
      </c>
      <c r="C96751">
        <v>242719</v>
      </c>
      <c r="D96751">
        <v>118549</v>
      </c>
      <c r="E96751">
        <v>14</v>
      </c>
      <c r="F96751" t="s">
        <v>59</v>
      </c>
    </row>
    <row r="96752" spans="1:6" x14ac:dyDescent="0.3">
      <c r="A96752">
        <v>5647</v>
      </c>
      <c r="B96752" s="2">
        <v>44294.725666666665</v>
      </c>
      <c r="C96752">
        <v>242719</v>
      </c>
      <c r="D96752">
        <v>126642</v>
      </c>
      <c r="E96752">
        <v>17</v>
      </c>
      <c r="F96752" t="s">
        <v>59</v>
      </c>
    </row>
    <row r="96753" spans="1:6" x14ac:dyDescent="0.3">
      <c r="A96753">
        <v>15039</v>
      </c>
      <c r="B96753" s="2">
        <v>44304.772841423946</v>
      </c>
      <c r="C96753">
        <v>242719</v>
      </c>
      <c r="D96753">
        <v>75550</v>
      </c>
      <c r="E96753">
        <v>18</v>
      </c>
      <c r="F96753" t="s">
        <v>59</v>
      </c>
    </row>
    <row r="96754" spans="1:6" x14ac:dyDescent="0.3">
      <c r="A96754">
        <v>18519</v>
      </c>
      <c r="B96754" s="2">
        <v>44307.750187702266</v>
      </c>
      <c r="C96754">
        <v>242719</v>
      </c>
      <c r="D96754">
        <v>230507</v>
      </c>
      <c r="E96754">
        <v>18</v>
      </c>
      <c r="F96754" t="s">
        <v>59</v>
      </c>
    </row>
    <row r="96755" spans="1:6" x14ac:dyDescent="0.3">
      <c r="A96755">
        <v>39794</v>
      </c>
      <c r="B96755" s="2">
        <v>44317.704880258898</v>
      </c>
      <c r="C96755">
        <v>242719</v>
      </c>
      <c r="D96755">
        <v>301309</v>
      </c>
      <c r="E96755">
        <v>16</v>
      </c>
      <c r="F96755" t="s">
        <v>60</v>
      </c>
    </row>
    <row r="96756" spans="1:6" x14ac:dyDescent="0.3">
      <c r="A96756">
        <v>48390</v>
      </c>
      <c r="B96756" s="2">
        <v>44321.54306796116</v>
      </c>
      <c r="C96756">
        <v>242719</v>
      </c>
      <c r="D96756">
        <v>90331</v>
      </c>
      <c r="E96756">
        <v>13</v>
      </c>
      <c r="F96756" t="s">
        <v>59</v>
      </c>
    </row>
    <row r="96757" spans="1:6" x14ac:dyDescent="0.3">
      <c r="A96757">
        <v>65349</v>
      </c>
      <c r="B96757" s="2">
        <v>44328.628828478963</v>
      </c>
      <c r="C96757">
        <v>242719</v>
      </c>
      <c r="D96757">
        <v>285253</v>
      </c>
      <c r="E96757">
        <v>15</v>
      </c>
      <c r="F96757" t="s">
        <v>59</v>
      </c>
    </row>
    <row r="96758" spans="1:6" x14ac:dyDescent="0.3">
      <c r="A96758">
        <v>100539</v>
      </c>
      <c r="B96758" s="2">
        <v>44340.086666666662</v>
      </c>
      <c r="C96758">
        <v>242719</v>
      </c>
      <c r="D96758">
        <v>250679</v>
      </c>
      <c r="E96758">
        <v>2</v>
      </c>
      <c r="F96758" t="s">
        <v>59</v>
      </c>
    </row>
    <row r="96759" spans="1:6" x14ac:dyDescent="0.3">
      <c r="A96759">
        <v>103780</v>
      </c>
      <c r="B96759" s="2">
        <v>44341.515559870546</v>
      </c>
      <c r="C96759">
        <v>242719</v>
      </c>
      <c r="D96759">
        <v>70091</v>
      </c>
      <c r="E96759">
        <v>12</v>
      </c>
      <c r="F96759" t="s">
        <v>59</v>
      </c>
    </row>
    <row r="96760" spans="1:6" x14ac:dyDescent="0.3">
      <c r="A96760">
        <v>107643</v>
      </c>
      <c r="B96760" s="2">
        <v>44342.811676375401</v>
      </c>
      <c r="C96760">
        <v>242719</v>
      </c>
      <c r="D96760">
        <v>179296</v>
      </c>
      <c r="E96760">
        <v>19</v>
      </c>
      <c r="F96760" t="s">
        <v>59</v>
      </c>
    </row>
    <row r="96761" spans="1:6" x14ac:dyDescent="0.3">
      <c r="A96761">
        <v>25712</v>
      </c>
      <c r="B96761" s="2">
        <v>44311.134666666665</v>
      </c>
      <c r="C96761">
        <v>242784</v>
      </c>
      <c r="D96761">
        <v>401945</v>
      </c>
      <c r="E96761">
        <v>3</v>
      </c>
      <c r="F96761" t="s">
        <v>59</v>
      </c>
    </row>
    <row r="96762" spans="1:6" x14ac:dyDescent="0.3">
      <c r="A96762">
        <v>31671</v>
      </c>
      <c r="B96762" s="2">
        <v>44314.687080906144</v>
      </c>
      <c r="C96762">
        <v>242784</v>
      </c>
      <c r="D96762">
        <v>411922</v>
      </c>
      <c r="E96762">
        <v>16</v>
      </c>
      <c r="F96762" t="s">
        <v>59</v>
      </c>
    </row>
    <row r="96763" spans="1:6" x14ac:dyDescent="0.3">
      <c r="A96763">
        <v>56276</v>
      </c>
      <c r="B96763" s="2">
        <v>44324.803585760514</v>
      </c>
      <c r="C96763">
        <v>242784</v>
      </c>
      <c r="D96763">
        <v>396686</v>
      </c>
      <c r="E96763">
        <v>19</v>
      </c>
      <c r="F96763" t="s">
        <v>60</v>
      </c>
    </row>
    <row r="96764" spans="1:6" x14ac:dyDescent="0.3">
      <c r="A96764">
        <v>83146</v>
      </c>
      <c r="B96764" s="2">
        <v>44334.795495145627</v>
      </c>
      <c r="C96764">
        <v>242784</v>
      </c>
      <c r="D96764">
        <v>328437</v>
      </c>
      <c r="E96764">
        <v>19</v>
      </c>
      <c r="F96764" t="s">
        <v>59</v>
      </c>
    </row>
    <row r="96765" spans="1:6" x14ac:dyDescent="0.3">
      <c r="A96765">
        <v>101709</v>
      </c>
      <c r="B96765" s="2">
        <v>44340.677372168284</v>
      </c>
      <c r="C96765">
        <v>242784</v>
      </c>
      <c r="D96765">
        <v>230507</v>
      </c>
      <c r="E96765">
        <v>16</v>
      </c>
      <c r="F96765" t="s">
        <v>59</v>
      </c>
    </row>
    <row r="96766" spans="1:6" x14ac:dyDescent="0.3">
      <c r="A96766">
        <v>137319</v>
      </c>
      <c r="B96766" s="2">
        <v>44351.646627831709</v>
      </c>
      <c r="C96766">
        <v>242784</v>
      </c>
      <c r="D96766">
        <v>405278</v>
      </c>
      <c r="E96766">
        <v>15</v>
      </c>
      <c r="F96766" t="s">
        <v>60</v>
      </c>
    </row>
    <row r="96767" spans="1:6" x14ac:dyDescent="0.3">
      <c r="A96767">
        <v>142583</v>
      </c>
      <c r="B96767" s="2">
        <v>44352.76636893204</v>
      </c>
      <c r="C96767">
        <v>242784</v>
      </c>
      <c r="D96767">
        <v>249345</v>
      </c>
      <c r="E96767">
        <v>18</v>
      </c>
      <c r="F96767" t="s">
        <v>60</v>
      </c>
    </row>
    <row r="96768" spans="1:6" x14ac:dyDescent="0.3">
      <c r="A96768">
        <v>193896</v>
      </c>
      <c r="B96768" s="2">
        <v>44367.405865657522</v>
      </c>
      <c r="C96768">
        <v>242784</v>
      </c>
      <c r="D96768">
        <v>296511</v>
      </c>
      <c r="E96768">
        <v>9</v>
      </c>
      <c r="F96768" t="s">
        <v>59</v>
      </c>
    </row>
    <row r="96769" spans="1:6" x14ac:dyDescent="0.3">
      <c r="A96769">
        <v>253282</v>
      </c>
      <c r="B96769" s="2">
        <v>44384.730770226532</v>
      </c>
      <c r="C96769">
        <v>242784</v>
      </c>
      <c r="D96769">
        <v>273577</v>
      </c>
      <c r="E96769">
        <v>17</v>
      </c>
      <c r="F96769" t="s">
        <v>59</v>
      </c>
    </row>
    <row r="96770" spans="1:6" x14ac:dyDescent="0.3">
      <c r="A96770">
        <v>259998</v>
      </c>
      <c r="B96770" s="2">
        <v>44386.844038834948</v>
      </c>
      <c r="C96770">
        <v>242784</v>
      </c>
      <c r="D96770">
        <v>249070</v>
      </c>
      <c r="E96770">
        <v>20</v>
      </c>
      <c r="F96770" t="s">
        <v>60</v>
      </c>
    </row>
    <row r="96771" spans="1:6" x14ac:dyDescent="0.3">
      <c r="A96771">
        <v>266543</v>
      </c>
      <c r="B96771" s="2">
        <v>44388.360220064722</v>
      </c>
      <c r="C96771">
        <v>242784</v>
      </c>
      <c r="D96771">
        <v>21760</v>
      </c>
      <c r="E96771">
        <v>8</v>
      </c>
      <c r="F96771" t="s">
        <v>59</v>
      </c>
    </row>
    <row r="96772" spans="1:6" x14ac:dyDescent="0.3">
      <c r="A96772">
        <v>297443</v>
      </c>
      <c r="B96772" s="2">
        <v>44397.696789644011</v>
      </c>
      <c r="C96772">
        <v>242784</v>
      </c>
      <c r="D96772">
        <v>351192</v>
      </c>
      <c r="E96772">
        <v>16</v>
      </c>
      <c r="F96772" t="s">
        <v>59</v>
      </c>
    </row>
    <row r="96773" spans="1:6" x14ac:dyDescent="0.3">
      <c r="A96773">
        <v>314517</v>
      </c>
      <c r="B96773" s="2">
        <v>44402.554666666663</v>
      </c>
      <c r="C96773">
        <v>242784</v>
      </c>
      <c r="D96773">
        <v>137327</v>
      </c>
      <c r="E96773">
        <v>13</v>
      </c>
      <c r="F96773" t="s">
        <v>59</v>
      </c>
    </row>
    <row r="96774" spans="1:6" x14ac:dyDescent="0.3">
      <c r="A96774">
        <v>344961</v>
      </c>
      <c r="B96774" s="2">
        <v>44410.963779935271</v>
      </c>
      <c r="C96774">
        <v>242784</v>
      </c>
      <c r="D96774">
        <v>180467</v>
      </c>
      <c r="E96774">
        <v>23</v>
      </c>
      <c r="F96774" t="s">
        <v>59</v>
      </c>
    </row>
    <row r="96775" spans="1:6" x14ac:dyDescent="0.3">
      <c r="A96775">
        <v>394643</v>
      </c>
      <c r="B96775" s="2">
        <v>44426.546304207121</v>
      </c>
      <c r="C96775">
        <v>242784</v>
      </c>
      <c r="D96775">
        <v>250679</v>
      </c>
      <c r="E96775">
        <v>13</v>
      </c>
      <c r="F96775" t="s">
        <v>59</v>
      </c>
    </row>
    <row r="96776" spans="1:6" x14ac:dyDescent="0.3">
      <c r="A96776">
        <v>414382</v>
      </c>
      <c r="B96776" s="2">
        <v>44432.551158576047</v>
      </c>
      <c r="C96776">
        <v>242784</v>
      </c>
      <c r="D96776">
        <v>154256</v>
      </c>
      <c r="E96776">
        <v>13</v>
      </c>
      <c r="F96776" t="s">
        <v>59</v>
      </c>
    </row>
    <row r="96777" spans="1:6" x14ac:dyDescent="0.3">
      <c r="A96777">
        <v>216553</v>
      </c>
      <c r="B96777" s="2">
        <v>44373.723084142395</v>
      </c>
      <c r="C96777">
        <v>242801</v>
      </c>
      <c r="D96777">
        <v>79957</v>
      </c>
      <c r="E96777">
        <v>17</v>
      </c>
      <c r="F96777" t="s">
        <v>60</v>
      </c>
    </row>
    <row r="96778" spans="1:6" x14ac:dyDescent="0.3">
      <c r="A96778">
        <v>222036</v>
      </c>
      <c r="B96778" s="2">
        <v>44374.855770226539</v>
      </c>
      <c r="C96778">
        <v>242801</v>
      </c>
      <c r="D96778">
        <v>227775</v>
      </c>
      <c r="E96778">
        <v>20</v>
      </c>
      <c r="F96778" t="s">
        <v>59</v>
      </c>
    </row>
    <row r="96779" spans="1:6" x14ac:dyDescent="0.3">
      <c r="A96779">
        <v>223570</v>
      </c>
      <c r="B96779" s="2">
        <v>44375.509491909383</v>
      </c>
      <c r="C96779">
        <v>242801</v>
      </c>
      <c r="D96779">
        <v>411922</v>
      </c>
      <c r="E96779">
        <v>12</v>
      </c>
      <c r="F96779" t="s">
        <v>59</v>
      </c>
    </row>
    <row r="96780" spans="1:6" x14ac:dyDescent="0.3">
      <c r="A96780">
        <v>231446</v>
      </c>
      <c r="B96780" s="2">
        <v>44377.829880258898</v>
      </c>
      <c r="C96780">
        <v>242801</v>
      </c>
      <c r="D96780">
        <v>41396</v>
      </c>
      <c r="E96780">
        <v>19</v>
      </c>
      <c r="F96780" t="s">
        <v>59</v>
      </c>
    </row>
    <row r="96781" spans="1:6" x14ac:dyDescent="0.3">
      <c r="A96781">
        <v>273698</v>
      </c>
      <c r="B96781" s="2">
        <v>44390.611433656959</v>
      </c>
      <c r="C96781">
        <v>242801</v>
      </c>
      <c r="D96781">
        <v>436459</v>
      </c>
      <c r="E96781">
        <v>14</v>
      </c>
      <c r="F96781" t="s">
        <v>59</v>
      </c>
    </row>
    <row r="96782" spans="1:6" x14ac:dyDescent="0.3">
      <c r="A96782">
        <v>298653</v>
      </c>
      <c r="B96782" s="2">
        <v>44397.957000000002</v>
      </c>
      <c r="C96782">
        <v>242801</v>
      </c>
      <c r="D96782">
        <v>153893</v>
      </c>
      <c r="E96782">
        <v>22</v>
      </c>
      <c r="F96782" t="s">
        <v>59</v>
      </c>
    </row>
    <row r="96783" spans="1:6" x14ac:dyDescent="0.3">
      <c r="A96783">
        <v>307860</v>
      </c>
      <c r="B96783" s="2">
        <v>44400.878423948219</v>
      </c>
      <c r="C96783">
        <v>242801</v>
      </c>
      <c r="D96783">
        <v>43842</v>
      </c>
      <c r="E96783">
        <v>21</v>
      </c>
      <c r="F96783" t="s">
        <v>60</v>
      </c>
    </row>
    <row r="96784" spans="1:6" x14ac:dyDescent="0.3">
      <c r="A96784">
        <v>313817</v>
      </c>
      <c r="B96784" s="2">
        <v>44402.300754045311</v>
      </c>
      <c r="C96784">
        <v>242801</v>
      </c>
      <c r="D96784">
        <v>146115</v>
      </c>
      <c r="E96784">
        <v>7</v>
      </c>
      <c r="F96784" t="s">
        <v>59</v>
      </c>
    </row>
    <row r="96785" spans="1:6" x14ac:dyDescent="0.3">
      <c r="A96785">
        <v>25791</v>
      </c>
      <c r="B96785" s="2">
        <v>44311.18753624073</v>
      </c>
      <c r="C96785">
        <v>242843</v>
      </c>
      <c r="D96785">
        <v>111368</v>
      </c>
      <c r="E96785">
        <v>4</v>
      </c>
      <c r="F96785" t="s">
        <v>59</v>
      </c>
    </row>
    <row r="96786" spans="1:6" x14ac:dyDescent="0.3">
      <c r="A96786">
        <v>35317</v>
      </c>
      <c r="B96786" s="2">
        <v>44316.462566343042</v>
      </c>
      <c r="C96786">
        <v>242843</v>
      </c>
      <c r="D96786">
        <v>33890</v>
      </c>
      <c r="E96786">
        <v>11</v>
      </c>
      <c r="F96786" t="s">
        <v>60</v>
      </c>
    </row>
    <row r="96787" spans="1:6" x14ac:dyDescent="0.3">
      <c r="A96787">
        <v>47674</v>
      </c>
      <c r="B96787" s="2">
        <v>44320.89136893204</v>
      </c>
      <c r="C96787">
        <v>242843</v>
      </c>
      <c r="D96787">
        <v>61603</v>
      </c>
      <c r="E96787">
        <v>21</v>
      </c>
      <c r="F96787" t="s">
        <v>59</v>
      </c>
    </row>
    <row r="96788" spans="1:6" x14ac:dyDescent="0.3">
      <c r="A96788">
        <v>186787</v>
      </c>
      <c r="B96788" s="2">
        <v>44365.78619093851</v>
      </c>
      <c r="C96788">
        <v>242843</v>
      </c>
      <c r="D96788">
        <v>250679</v>
      </c>
      <c r="E96788">
        <v>18</v>
      </c>
      <c r="F96788" t="s">
        <v>60</v>
      </c>
    </row>
    <row r="96789" spans="1:6" x14ac:dyDescent="0.3">
      <c r="A96789">
        <v>203871</v>
      </c>
      <c r="B96789" s="2">
        <v>44370.478747572815</v>
      </c>
      <c r="C96789">
        <v>242843</v>
      </c>
      <c r="D96789">
        <v>86587</v>
      </c>
      <c r="E96789">
        <v>11</v>
      </c>
      <c r="F96789" t="s">
        <v>59</v>
      </c>
    </row>
    <row r="96790" spans="1:6" x14ac:dyDescent="0.3">
      <c r="A96790">
        <v>243504</v>
      </c>
      <c r="B96790" s="2">
        <v>44381.192999999999</v>
      </c>
      <c r="C96790">
        <v>242843</v>
      </c>
      <c r="D96790">
        <v>438701</v>
      </c>
      <c r="E96790">
        <v>4</v>
      </c>
      <c r="F96790" t="s">
        <v>59</v>
      </c>
    </row>
    <row r="96791" spans="1:6" x14ac:dyDescent="0.3">
      <c r="A96791">
        <v>256731</v>
      </c>
      <c r="B96791" s="2">
        <v>44385.945</v>
      </c>
      <c r="C96791">
        <v>242843</v>
      </c>
      <c r="D96791">
        <v>154228</v>
      </c>
      <c r="E96791">
        <v>22</v>
      </c>
      <c r="F96791" t="s">
        <v>59</v>
      </c>
    </row>
    <row r="96792" spans="1:6" x14ac:dyDescent="0.3">
      <c r="A96792">
        <v>294879</v>
      </c>
      <c r="B96792" s="2">
        <v>44396.75221035599</v>
      </c>
      <c r="C96792">
        <v>242843</v>
      </c>
      <c r="D96792">
        <v>100134</v>
      </c>
      <c r="E96792">
        <v>18</v>
      </c>
      <c r="F96792" t="s">
        <v>59</v>
      </c>
    </row>
    <row r="96793" spans="1:6" x14ac:dyDescent="0.3">
      <c r="A96793">
        <v>385365</v>
      </c>
      <c r="B96793" s="2">
        <v>44423.006836146124</v>
      </c>
      <c r="C96793">
        <v>242843</v>
      </c>
      <c r="D96793">
        <v>154374</v>
      </c>
      <c r="E96793">
        <v>0</v>
      </c>
      <c r="F96793" t="s">
        <v>59</v>
      </c>
    </row>
    <row r="96794" spans="1:6" x14ac:dyDescent="0.3">
      <c r="A96794">
        <v>405701</v>
      </c>
      <c r="B96794" s="2">
        <v>44429.748974110029</v>
      </c>
      <c r="C96794">
        <v>242843</v>
      </c>
      <c r="D96794">
        <v>104958</v>
      </c>
      <c r="E96794">
        <v>17</v>
      </c>
      <c r="F96794" t="s">
        <v>60</v>
      </c>
    </row>
    <row r="96795" spans="1:6" x14ac:dyDescent="0.3">
      <c r="A96795">
        <v>407143</v>
      </c>
      <c r="B96795" s="2">
        <v>44429.996887112036</v>
      </c>
      <c r="C96795">
        <v>242843</v>
      </c>
      <c r="D96795">
        <v>214179</v>
      </c>
      <c r="E96795">
        <v>23</v>
      </c>
      <c r="F96795" t="s">
        <v>60</v>
      </c>
    </row>
    <row r="96796" spans="1:6" x14ac:dyDescent="0.3">
      <c r="A96796">
        <v>112135</v>
      </c>
      <c r="B96796" s="2">
        <v>44344.577857605182</v>
      </c>
      <c r="C96796">
        <v>242846</v>
      </c>
      <c r="D96796">
        <v>411922</v>
      </c>
      <c r="E96796">
        <v>13</v>
      </c>
      <c r="F96796" t="s">
        <v>60</v>
      </c>
    </row>
    <row r="96797" spans="1:6" x14ac:dyDescent="0.3">
      <c r="A96797">
        <v>157357</v>
      </c>
      <c r="B96797" s="2">
        <v>44357.662000000004</v>
      </c>
      <c r="C96797">
        <v>242846</v>
      </c>
      <c r="D96797">
        <v>258219</v>
      </c>
      <c r="E96797">
        <v>15</v>
      </c>
      <c r="F96797" t="s">
        <v>59</v>
      </c>
    </row>
    <row r="96798" spans="1:6" x14ac:dyDescent="0.3">
      <c r="A96798">
        <v>186900</v>
      </c>
      <c r="B96798" s="2">
        <v>44365.802333333333</v>
      </c>
      <c r="C96798">
        <v>242846</v>
      </c>
      <c r="D96798">
        <v>283433</v>
      </c>
      <c r="E96798">
        <v>19</v>
      </c>
      <c r="F96798" t="s">
        <v>60</v>
      </c>
    </row>
    <row r="96799" spans="1:6" x14ac:dyDescent="0.3">
      <c r="A96799">
        <v>220139</v>
      </c>
      <c r="B96799" s="2">
        <v>44374.590802589002</v>
      </c>
      <c r="C96799">
        <v>242846</v>
      </c>
      <c r="D96799">
        <v>473323</v>
      </c>
      <c r="E96799">
        <v>14</v>
      </c>
      <c r="F96799" t="s">
        <v>59</v>
      </c>
    </row>
    <row r="96800" spans="1:6" x14ac:dyDescent="0.3">
      <c r="A96800">
        <v>226741</v>
      </c>
      <c r="B96800" s="2">
        <v>44376.563294498381</v>
      </c>
      <c r="C96800">
        <v>242846</v>
      </c>
      <c r="D96800">
        <v>131571</v>
      </c>
      <c r="E96800">
        <v>13</v>
      </c>
      <c r="F96800" t="s">
        <v>59</v>
      </c>
    </row>
    <row r="96801" spans="1:6" x14ac:dyDescent="0.3">
      <c r="A96801">
        <v>282385</v>
      </c>
      <c r="B96801" s="2">
        <v>44393.561676375408</v>
      </c>
      <c r="C96801">
        <v>242846</v>
      </c>
      <c r="D96801">
        <v>50995</v>
      </c>
      <c r="E96801">
        <v>13</v>
      </c>
      <c r="F96801" t="s">
        <v>60</v>
      </c>
    </row>
    <row r="96802" spans="1:6" x14ac:dyDescent="0.3">
      <c r="A96802">
        <v>309487</v>
      </c>
      <c r="B96802" s="2">
        <v>44401.38853721683</v>
      </c>
      <c r="C96802">
        <v>242846</v>
      </c>
      <c r="D96802">
        <v>26408</v>
      </c>
      <c r="E96802">
        <v>9</v>
      </c>
      <c r="F96802" t="s">
        <v>60</v>
      </c>
    </row>
    <row r="96803" spans="1:6" x14ac:dyDescent="0.3">
      <c r="A96803">
        <v>317997</v>
      </c>
      <c r="B96803" s="2">
        <v>44403.50666019418</v>
      </c>
      <c r="C96803">
        <v>242846</v>
      </c>
      <c r="D96803">
        <v>250679</v>
      </c>
      <c r="E96803">
        <v>12</v>
      </c>
      <c r="F96803" t="s">
        <v>59</v>
      </c>
    </row>
    <row r="96804" spans="1:6" x14ac:dyDescent="0.3">
      <c r="A96804">
        <v>332699</v>
      </c>
      <c r="B96804" s="2">
        <v>44407.930608414244</v>
      </c>
      <c r="C96804">
        <v>242846</v>
      </c>
      <c r="D96804">
        <v>97699</v>
      </c>
      <c r="E96804">
        <v>22</v>
      </c>
      <c r="F96804" t="s">
        <v>60</v>
      </c>
    </row>
    <row r="96805" spans="1:6" x14ac:dyDescent="0.3">
      <c r="A96805">
        <v>360825</v>
      </c>
      <c r="B96805" s="2">
        <v>44415.752952665789</v>
      </c>
      <c r="C96805">
        <v>242846</v>
      </c>
      <c r="D96805">
        <v>105174</v>
      </c>
      <c r="E96805">
        <v>18</v>
      </c>
      <c r="F96805" t="s">
        <v>60</v>
      </c>
    </row>
    <row r="96806" spans="1:6" x14ac:dyDescent="0.3">
      <c r="A96806">
        <v>367560</v>
      </c>
      <c r="B96806" s="2">
        <v>44417.629637540456</v>
      </c>
      <c r="C96806">
        <v>242846</v>
      </c>
      <c r="D96806">
        <v>84730</v>
      </c>
      <c r="E96806">
        <v>15</v>
      </c>
      <c r="F96806" t="s">
        <v>59</v>
      </c>
    </row>
    <row r="96807" spans="1:6" x14ac:dyDescent="0.3">
      <c r="A96807">
        <v>369214</v>
      </c>
      <c r="B96807" s="2">
        <v>44417.973333333335</v>
      </c>
      <c r="C96807">
        <v>242846</v>
      </c>
      <c r="D96807">
        <v>20642</v>
      </c>
      <c r="E96807">
        <v>23</v>
      </c>
      <c r="F96807" t="s">
        <v>59</v>
      </c>
    </row>
    <row r="96808" spans="1:6" x14ac:dyDescent="0.3">
      <c r="A96808">
        <v>219292</v>
      </c>
      <c r="B96808" s="2">
        <v>44374.361766411326</v>
      </c>
      <c r="C96808">
        <v>242849</v>
      </c>
      <c r="D96808">
        <v>411922</v>
      </c>
      <c r="E96808">
        <v>8</v>
      </c>
      <c r="F96808" t="s">
        <v>59</v>
      </c>
    </row>
    <row r="96809" spans="1:6" x14ac:dyDescent="0.3">
      <c r="A96809">
        <v>231522</v>
      </c>
      <c r="B96809" s="2">
        <v>44377.838375404528</v>
      </c>
      <c r="C96809">
        <v>242849</v>
      </c>
      <c r="D96809">
        <v>422610</v>
      </c>
      <c r="E96809">
        <v>20</v>
      </c>
      <c r="F96809" t="s">
        <v>59</v>
      </c>
    </row>
    <row r="96810" spans="1:6" x14ac:dyDescent="0.3">
      <c r="A96810">
        <v>248506</v>
      </c>
      <c r="B96810" s="2">
        <v>44382.725106796119</v>
      </c>
      <c r="C96810">
        <v>242849</v>
      </c>
      <c r="D96810">
        <v>258219</v>
      </c>
      <c r="E96810">
        <v>17</v>
      </c>
      <c r="F96810" t="s">
        <v>59</v>
      </c>
    </row>
    <row r="96811" spans="1:6" x14ac:dyDescent="0.3">
      <c r="A96811">
        <v>337708</v>
      </c>
      <c r="B96811" s="2">
        <v>44408.944029053622</v>
      </c>
      <c r="C96811">
        <v>242849</v>
      </c>
      <c r="D96811">
        <v>388561</v>
      </c>
      <c r="E96811">
        <v>22</v>
      </c>
      <c r="F96811" t="s">
        <v>60</v>
      </c>
    </row>
    <row r="96812" spans="1:6" x14ac:dyDescent="0.3">
      <c r="A96812">
        <v>364307</v>
      </c>
      <c r="B96812" s="2">
        <v>44416.602129449835</v>
      </c>
      <c r="C96812">
        <v>242849</v>
      </c>
      <c r="D96812">
        <v>439981</v>
      </c>
      <c r="E96812">
        <v>14</v>
      </c>
      <c r="F96812" t="s">
        <v>59</v>
      </c>
    </row>
    <row r="96813" spans="1:6" x14ac:dyDescent="0.3">
      <c r="A96813">
        <v>370383</v>
      </c>
      <c r="B96813" s="2">
        <v>44418.694362459544</v>
      </c>
      <c r="C96813">
        <v>242849</v>
      </c>
      <c r="D96813">
        <v>399318</v>
      </c>
      <c r="E96813">
        <v>16</v>
      </c>
      <c r="F96813" t="s">
        <v>59</v>
      </c>
    </row>
    <row r="96814" spans="1:6" x14ac:dyDescent="0.3">
      <c r="A96814">
        <v>388845</v>
      </c>
      <c r="B96814" s="2">
        <v>44423.907559434796</v>
      </c>
      <c r="C96814">
        <v>242849</v>
      </c>
      <c r="D96814">
        <v>470762</v>
      </c>
      <c r="E96814">
        <v>21</v>
      </c>
      <c r="F96814" t="s">
        <v>59</v>
      </c>
    </row>
    <row r="96815" spans="1:6" x14ac:dyDescent="0.3">
      <c r="A96815">
        <v>401650</v>
      </c>
      <c r="B96815" s="2">
        <v>44428.750996763752</v>
      </c>
      <c r="C96815">
        <v>242849</v>
      </c>
      <c r="D96815">
        <v>217497</v>
      </c>
      <c r="E96815">
        <v>18</v>
      </c>
      <c r="F96815" t="s">
        <v>60</v>
      </c>
    </row>
    <row r="96816" spans="1:6" x14ac:dyDescent="0.3">
      <c r="A96816">
        <v>57927</v>
      </c>
      <c r="B96816" s="2">
        <v>44325.449621359221</v>
      </c>
      <c r="C96816">
        <v>242853</v>
      </c>
      <c r="D96816">
        <v>408587</v>
      </c>
      <c r="E96816">
        <v>10</v>
      </c>
      <c r="F96816" t="s">
        <v>59</v>
      </c>
    </row>
    <row r="96817" spans="1:6" x14ac:dyDescent="0.3">
      <c r="A96817">
        <v>63069</v>
      </c>
      <c r="B96817" s="2">
        <v>44327.567000000003</v>
      </c>
      <c r="C96817">
        <v>242853</v>
      </c>
      <c r="D96817">
        <v>157711</v>
      </c>
      <c r="E96817">
        <v>13</v>
      </c>
      <c r="F96817" t="s">
        <v>59</v>
      </c>
    </row>
    <row r="96818" spans="1:6" x14ac:dyDescent="0.3">
      <c r="A96818">
        <v>67683</v>
      </c>
      <c r="B96818" s="2">
        <v>44329.663213592234</v>
      </c>
      <c r="C96818">
        <v>242853</v>
      </c>
      <c r="D96818">
        <v>411922</v>
      </c>
      <c r="E96818">
        <v>15</v>
      </c>
      <c r="F96818" t="s">
        <v>59</v>
      </c>
    </row>
    <row r="96819" spans="1:6" x14ac:dyDescent="0.3">
      <c r="A96819">
        <v>75473</v>
      </c>
      <c r="B96819" s="2">
        <v>44331.858302560504</v>
      </c>
      <c r="C96819">
        <v>242853</v>
      </c>
      <c r="D96819">
        <v>250679</v>
      </c>
      <c r="E96819">
        <v>20</v>
      </c>
      <c r="F96819" t="s">
        <v>60</v>
      </c>
    </row>
    <row r="96820" spans="1:6" x14ac:dyDescent="0.3">
      <c r="A96820">
        <v>80050</v>
      </c>
      <c r="B96820" s="2">
        <v>44333.549944983817</v>
      </c>
      <c r="C96820">
        <v>242853</v>
      </c>
      <c r="D96820">
        <v>241927</v>
      </c>
      <c r="E96820">
        <v>13</v>
      </c>
      <c r="F96820" t="s">
        <v>59</v>
      </c>
    </row>
    <row r="96821" spans="1:6" x14ac:dyDescent="0.3">
      <c r="A96821">
        <v>55106</v>
      </c>
      <c r="B96821" s="2">
        <v>44324.54306796116</v>
      </c>
      <c r="C96821">
        <v>242917</v>
      </c>
      <c r="D96821">
        <v>230507</v>
      </c>
      <c r="E96821">
        <v>13</v>
      </c>
      <c r="F96821" t="s">
        <v>60</v>
      </c>
    </row>
    <row r="96822" spans="1:6" x14ac:dyDescent="0.3">
      <c r="A96822">
        <v>61665</v>
      </c>
      <c r="B96822" s="2">
        <v>44326.792258899673</v>
      </c>
      <c r="C96822">
        <v>242917</v>
      </c>
      <c r="D96822">
        <v>462084</v>
      </c>
      <c r="E96822">
        <v>19</v>
      </c>
      <c r="F96822" t="s">
        <v>59</v>
      </c>
    </row>
    <row r="96823" spans="1:6" x14ac:dyDescent="0.3">
      <c r="A96823">
        <v>96318</v>
      </c>
      <c r="B96823" s="2">
        <v>44338.944362459544</v>
      </c>
      <c r="C96823">
        <v>242917</v>
      </c>
      <c r="D96823">
        <v>191893</v>
      </c>
      <c r="E96823">
        <v>22</v>
      </c>
      <c r="F96823" t="s">
        <v>60</v>
      </c>
    </row>
    <row r="96824" spans="1:6" x14ac:dyDescent="0.3">
      <c r="A96824">
        <v>107191</v>
      </c>
      <c r="B96824" s="2">
        <v>44342.742097087379</v>
      </c>
      <c r="C96824">
        <v>242917</v>
      </c>
      <c r="D96824">
        <v>218088</v>
      </c>
      <c r="E96824">
        <v>17</v>
      </c>
      <c r="F96824" t="s">
        <v>59</v>
      </c>
    </row>
    <row r="96825" spans="1:6" x14ac:dyDescent="0.3">
      <c r="A96825">
        <v>129736</v>
      </c>
      <c r="B96825" s="2">
        <v>44348.727533980578</v>
      </c>
      <c r="C96825">
        <v>242917</v>
      </c>
      <c r="D96825">
        <v>347393</v>
      </c>
      <c r="E96825">
        <v>17</v>
      </c>
      <c r="F96825" t="s">
        <v>59</v>
      </c>
    </row>
    <row r="96826" spans="1:6" x14ac:dyDescent="0.3">
      <c r="A96826">
        <v>130885</v>
      </c>
      <c r="B96826" s="2">
        <v>44349.067666666662</v>
      </c>
      <c r="C96826">
        <v>242917</v>
      </c>
      <c r="D96826">
        <v>185435</v>
      </c>
      <c r="E96826">
        <v>1</v>
      </c>
      <c r="F96826" t="s">
        <v>59</v>
      </c>
    </row>
    <row r="96827" spans="1:6" x14ac:dyDescent="0.3">
      <c r="A96827">
        <v>138275</v>
      </c>
      <c r="B96827" s="2">
        <v>44351.751805825239</v>
      </c>
      <c r="C96827">
        <v>242917</v>
      </c>
      <c r="D96827">
        <v>5151</v>
      </c>
      <c r="E96827">
        <v>18</v>
      </c>
      <c r="F96827" t="s">
        <v>60</v>
      </c>
    </row>
    <row r="96828" spans="1:6" x14ac:dyDescent="0.3">
      <c r="A96828">
        <v>196635</v>
      </c>
      <c r="B96828" s="2">
        <v>44367.874783171515</v>
      </c>
      <c r="C96828">
        <v>242917</v>
      </c>
      <c r="D96828">
        <v>451656</v>
      </c>
      <c r="E96828">
        <v>20</v>
      </c>
      <c r="F96828" t="s">
        <v>59</v>
      </c>
    </row>
    <row r="96829" spans="1:6" x14ac:dyDescent="0.3">
      <c r="A96829">
        <v>17681</v>
      </c>
      <c r="B96829" s="2">
        <v>44306.997355987056</v>
      </c>
      <c r="C96829">
        <v>242930</v>
      </c>
      <c r="D96829">
        <v>411922</v>
      </c>
      <c r="E96829">
        <v>23</v>
      </c>
      <c r="F96829" t="s">
        <v>59</v>
      </c>
    </row>
    <row r="96830" spans="1:6" x14ac:dyDescent="0.3">
      <c r="A96830">
        <v>23582</v>
      </c>
      <c r="B96830" s="2">
        <v>44310.597679611652</v>
      </c>
      <c r="C96830">
        <v>242930</v>
      </c>
      <c r="D96830">
        <v>347008</v>
      </c>
      <c r="E96830">
        <v>14</v>
      </c>
      <c r="F96830" t="s">
        <v>60</v>
      </c>
    </row>
    <row r="96831" spans="1:6" x14ac:dyDescent="0.3">
      <c r="A96831">
        <v>51376</v>
      </c>
      <c r="B96831" s="2">
        <v>44322.968229773462</v>
      </c>
      <c r="C96831">
        <v>242930</v>
      </c>
      <c r="D96831">
        <v>100368</v>
      </c>
      <c r="E96831">
        <v>23</v>
      </c>
      <c r="F96831" t="s">
        <v>59</v>
      </c>
    </row>
    <row r="96832" spans="1:6" x14ac:dyDescent="0.3">
      <c r="A96832">
        <v>72440</v>
      </c>
      <c r="B96832" s="2">
        <v>44331.082186346022</v>
      </c>
      <c r="C96832">
        <v>242930</v>
      </c>
      <c r="D96832">
        <v>250679</v>
      </c>
      <c r="E96832">
        <v>1</v>
      </c>
      <c r="F96832" t="s">
        <v>60</v>
      </c>
    </row>
    <row r="96833" spans="1:6" x14ac:dyDescent="0.3">
      <c r="A96833">
        <v>99178</v>
      </c>
      <c r="B96833" s="2">
        <v>44339.740074433663</v>
      </c>
      <c r="C96833">
        <v>242930</v>
      </c>
      <c r="D96833">
        <v>351192</v>
      </c>
      <c r="E96833">
        <v>17</v>
      </c>
      <c r="F96833" t="s">
        <v>59</v>
      </c>
    </row>
    <row r="96834" spans="1:6" x14ac:dyDescent="0.3">
      <c r="A96834">
        <v>69274</v>
      </c>
      <c r="B96834" s="2">
        <v>44330.385300970876</v>
      </c>
      <c r="C96834">
        <v>242942</v>
      </c>
      <c r="D96834">
        <v>81226</v>
      </c>
      <c r="E96834">
        <v>9</v>
      </c>
      <c r="F96834" t="s">
        <v>60</v>
      </c>
    </row>
    <row r="96835" spans="1:6" x14ac:dyDescent="0.3">
      <c r="A96835">
        <v>88833</v>
      </c>
      <c r="B96835" s="2">
        <v>44337.545495145634</v>
      </c>
      <c r="C96835">
        <v>242942</v>
      </c>
      <c r="D96835">
        <v>438548</v>
      </c>
      <c r="E96835">
        <v>13</v>
      </c>
      <c r="F96835" t="s">
        <v>60</v>
      </c>
    </row>
    <row r="96836" spans="1:6" x14ac:dyDescent="0.3">
      <c r="A96836">
        <v>91589</v>
      </c>
      <c r="B96836" s="2">
        <v>44337.89986407767</v>
      </c>
      <c r="C96836">
        <v>242942</v>
      </c>
      <c r="D96836">
        <v>42705</v>
      </c>
      <c r="E96836">
        <v>21</v>
      </c>
      <c r="F96836" t="s">
        <v>60</v>
      </c>
    </row>
    <row r="96837" spans="1:6" x14ac:dyDescent="0.3">
      <c r="A96837">
        <v>105500</v>
      </c>
      <c r="B96837" s="2">
        <v>44342.00221035599</v>
      </c>
      <c r="C96837">
        <v>242944</v>
      </c>
      <c r="D96837">
        <v>86587</v>
      </c>
      <c r="E96837">
        <v>0</v>
      </c>
      <c r="F96837" t="s">
        <v>59</v>
      </c>
    </row>
    <row r="96838" spans="1:6" x14ac:dyDescent="0.3">
      <c r="A96838">
        <v>123664</v>
      </c>
      <c r="B96838" s="2">
        <v>44346.736838187702</v>
      </c>
      <c r="C96838">
        <v>242944</v>
      </c>
      <c r="D96838">
        <v>42035</v>
      </c>
      <c r="E96838">
        <v>17</v>
      </c>
      <c r="F96838" t="s">
        <v>59</v>
      </c>
    </row>
    <row r="96839" spans="1:6" x14ac:dyDescent="0.3">
      <c r="A96839">
        <v>128115</v>
      </c>
      <c r="B96839" s="2">
        <v>44347.968229773462</v>
      </c>
      <c r="C96839">
        <v>242944</v>
      </c>
      <c r="D96839">
        <v>12149</v>
      </c>
      <c r="E96839">
        <v>23</v>
      </c>
      <c r="F96839" t="s">
        <v>59</v>
      </c>
    </row>
    <row r="96840" spans="1:6" x14ac:dyDescent="0.3">
      <c r="A96840">
        <v>141455</v>
      </c>
      <c r="B96840" s="2">
        <v>44352.566935275085</v>
      </c>
      <c r="C96840">
        <v>242944</v>
      </c>
      <c r="D96840">
        <v>230507</v>
      </c>
      <c r="E96840">
        <v>13</v>
      </c>
      <c r="F96840" t="s">
        <v>60</v>
      </c>
    </row>
    <row r="96841" spans="1:6" x14ac:dyDescent="0.3">
      <c r="A96841">
        <v>143463</v>
      </c>
      <c r="B96841" s="2">
        <v>44352.886135441142</v>
      </c>
      <c r="C96841">
        <v>242944</v>
      </c>
      <c r="D96841">
        <v>325852</v>
      </c>
      <c r="E96841">
        <v>21</v>
      </c>
      <c r="F96841" t="s">
        <v>60</v>
      </c>
    </row>
    <row r="96842" spans="1:6" x14ac:dyDescent="0.3">
      <c r="A96842">
        <v>167602</v>
      </c>
      <c r="B96842" s="2">
        <v>44359.893796116507</v>
      </c>
      <c r="C96842">
        <v>242944</v>
      </c>
      <c r="D96842">
        <v>347008</v>
      </c>
      <c r="E96842">
        <v>21</v>
      </c>
      <c r="F96842" t="s">
        <v>60</v>
      </c>
    </row>
    <row r="96843" spans="1:6" x14ac:dyDescent="0.3">
      <c r="A96843">
        <v>191993</v>
      </c>
      <c r="B96843" s="2">
        <v>44366.832307443365</v>
      </c>
      <c r="C96843">
        <v>242944</v>
      </c>
      <c r="D96843">
        <v>445443</v>
      </c>
      <c r="E96843">
        <v>19</v>
      </c>
      <c r="F96843" t="s">
        <v>60</v>
      </c>
    </row>
    <row r="96844" spans="1:6" x14ac:dyDescent="0.3">
      <c r="A96844">
        <v>198556</v>
      </c>
      <c r="B96844" s="2">
        <v>44368.675349514568</v>
      </c>
      <c r="C96844">
        <v>242944</v>
      </c>
      <c r="D96844">
        <v>179296</v>
      </c>
      <c r="E96844">
        <v>16</v>
      </c>
      <c r="F96844" t="s">
        <v>59</v>
      </c>
    </row>
    <row r="96845" spans="1:6" x14ac:dyDescent="0.3">
      <c r="A96845">
        <v>201450</v>
      </c>
      <c r="B96845" s="2">
        <v>44369.621951456313</v>
      </c>
      <c r="C96845">
        <v>242944</v>
      </c>
      <c r="D96845">
        <v>145779</v>
      </c>
      <c r="E96845">
        <v>14</v>
      </c>
      <c r="F96845" t="s">
        <v>59</v>
      </c>
    </row>
    <row r="96846" spans="1:6" x14ac:dyDescent="0.3">
      <c r="A96846">
        <v>205218</v>
      </c>
      <c r="B96846" s="2">
        <v>44370.754637540456</v>
      </c>
      <c r="C96846">
        <v>242944</v>
      </c>
      <c r="D96846">
        <v>268542</v>
      </c>
      <c r="E96846">
        <v>18</v>
      </c>
      <c r="F96846" t="s">
        <v>59</v>
      </c>
    </row>
    <row r="96847" spans="1:6" x14ac:dyDescent="0.3">
      <c r="A96847">
        <v>224462</v>
      </c>
      <c r="B96847" s="2">
        <v>44375.749783171523</v>
      </c>
      <c r="C96847">
        <v>242944</v>
      </c>
      <c r="D96847">
        <v>191893</v>
      </c>
      <c r="E96847">
        <v>17</v>
      </c>
      <c r="F96847" t="s">
        <v>59</v>
      </c>
    </row>
    <row r="96848" spans="1:6" x14ac:dyDescent="0.3">
      <c r="A96848">
        <v>231202</v>
      </c>
      <c r="B96848" s="2">
        <v>44377.793472491911</v>
      </c>
      <c r="C96848">
        <v>242944</v>
      </c>
      <c r="D96848">
        <v>154256</v>
      </c>
      <c r="E96848">
        <v>19</v>
      </c>
      <c r="F96848" t="s">
        <v>59</v>
      </c>
    </row>
    <row r="96849" spans="1:6" x14ac:dyDescent="0.3">
      <c r="A96849">
        <v>232653</v>
      </c>
      <c r="B96849" s="2">
        <v>44378.395333333334</v>
      </c>
      <c r="C96849">
        <v>242944</v>
      </c>
      <c r="D96849">
        <v>21665</v>
      </c>
      <c r="E96849">
        <v>9</v>
      </c>
      <c r="F96849" t="s">
        <v>59</v>
      </c>
    </row>
    <row r="96850" spans="1:6" x14ac:dyDescent="0.3">
      <c r="A96850">
        <v>269684</v>
      </c>
      <c r="B96850" s="2">
        <v>44388.953666666668</v>
      </c>
      <c r="C96850">
        <v>242944</v>
      </c>
      <c r="D96850">
        <v>170007</v>
      </c>
      <c r="E96850">
        <v>22</v>
      </c>
      <c r="F96850" t="s">
        <v>59</v>
      </c>
    </row>
    <row r="96851" spans="1:6" x14ac:dyDescent="0.3">
      <c r="A96851">
        <v>273813</v>
      </c>
      <c r="B96851" s="2">
        <v>44390.628423948219</v>
      </c>
      <c r="C96851">
        <v>242944</v>
      </c>
      <c r="D96851">
        <v>426843</v>
      </c>
      <c r="E96851">
        <v>15</v>
      </c>
      <c r="F96851" t="s">
        <v>59</v>
      </c>
    </row>
    <row r="96852" spans="1:6" x14ac:dyDescent="0.3">
      <c r="A96852">
        <v>282590</v>
      </c>
      <c r="B96852" s="2">
        <v>44393.594443365699</v>
      </c>
      <c r="C96852">
        <v>242944</v>
      </c>
      <c r="D96852">
        <v>88863</v>
      </c>
      <c r="E96852">
        <v>14</v>
      </c>
      <c r="F96852" t="s">
        <v>60</v>
      </c>
    </row>
    <row r="96853" spans="1:6" x14ac:dyDescent="0.3">
      <c r="A96853">
        <v>374422</v>
      </c>
      <c r="B96853" s="2">
        <v>44419.905122977347</v>
      </c>
      <c r="C96853">
        <v>242944</v>
      </c>
      <c r="D96853">
        <v>21407</v>
      </c>
      <c r="E96853">
        <v>21</v>
      </c>
      <c r="F96853" t="s">
        <v>59</v>
      </c>
    </row>
    <row r="96854" spans="1:6" x14ac:dyDescent="0.3">
      <c r="A96854">
        <v>387971</v>
      </c>
      <c r="B96854" s="2">
        <v>44423.75787378641</v>
      </c>
      <c r="C96854">
        <v>242944</v>
      </c>
      <c r="D96854">
        <v>171555</v>
      </c>
      <c r="E96854">
        <v>18</v>
      </c>
      <c r="F96854" t="s">
        <v>59</v>
      </c>
    </row>
    <row r="96855" spans="1:6" x14ac:dyDescent="0.3">
      <c r="A96855">
        <v>389490</v>
      </c>
      <c r="B96855" s="2">
        <v>44424.438333333339</v>
      </c>
      <c r="C96855">
        <v>242944</v>
      </c>
      <c r="D96855">
        <v>245484</v>
      </c>
      <c r="E96855">
        <v>10</v>
      </c>
      <c r="F96855" t="s">
        <v>59</v>
      </c>
    </row>
    <row r="96856" spans="1:6" x14ac:dyDescent="0.3">
      <c r="A96856">
        <v>4638</v>
      </c>
      <c r="B96856" s="2">
        <v>44291.229152103559</v>
      </c>
      <c r="C96856">
        <v>242991</v>
      </c>
      <c r="D96856">
        <v>296118</v>
      </c>
      <c r="E96856">
        <v>5</v>
      </c>
      <c r="F96856" t="s">
        <v>59</v>
      </c>
    </row>
    <row r="96857" spans="1:6" x14ac:dyDescent="0.3">
      <c r="A96857">
        <v>12428</v>
      </c>
      <c r="B96857" s="2">
        <v>44303.30034951456</v>
      </c>
      <c r="C96857">
        <v>242991</v>
      </c>
      <c r="D96857">
        <v>347008</v>
      </c>
      <c r="E96857">
        <v>7</v>
      </c>
      <c r="F96857" t="s">
        <v>60</v>
      </c>
    </row>
    <row r="96858" spans="1:6" x14ac:dyDescent="0.3">
      <c r="A96858">
        <v>16706</v>
      </c>
      <c r="B96858" s="2">
        <v>44306.015559870553</v>
      </c>
      <c r="C96858">
        <v>242991</v>
      </c>
      <c r="D96858">
        <v>244574</v>
      </c>
      <c r="E96858">
        <v>0</v>
      </c>
      <c r="F96858" t="s">
        <v>59</v>
      </c>
    </row>
    <row r="96859" spans="1:6" x14ac:dyDescent="0.3">
      <c r="A96859">
        <v>39348</v>
      </c>
      <c r="B96859" s="2">
        <v>44317.615009002962</v>
      </c>
      <c r="C96859">
        <v>242991</v>
      </c>
      <c r="D96859">
        <v>240809</v>
      </c>
      <c r="E96859">
        <v>14</v>
      </c>
      <c r="F96859" t="s">
        <v>60</v>
      </c>
    </row>
    <row r="96860" spans="1:6" x14ac:dyDescent="0.3">
      <c r="A96860">
        <v>41324</v>
      </c>
      <c r="B96860" s="2">
        <v>44318.340403454698</v>
      </c>
      <c r="C96860">
        <v>242991</v>
      </c>
      <c r="D96860">
        <v>137327</v>
      </c>
      <c r="E96860">
        <v>8</v>
      </c>
      <c r="F96860" t="s">
        <v>59</v>
      </c>
    </row>
    <row r="96861" spans="1:6" x14ac:dyDescent="0.3">
      <c r="A96861">
        <v>64405</v>
      </c>
      <c r="B96861" s="2">
        <v>44327.921708737864</v>
      </c>
      <c r="C96861">
        <v>242991</v>
      </c>
      <c r="D96861">
        <v>30093</v>
      </c>
      <c r="E96861">
        <v>22</v>
      </c>
      <c r="F96861" t="s">
        <v>59</v>
      </c>
    </row>
    <row r="96862" spans="1:6" x14ac:dyDescent="0.3">
      <c r="A96862">
        <v>69213</v>
      </c>
      <c r="B96862" s="2">
        <v>44330.319766990295</v>
      </c>
      <c r="C96862">
        <v>242991</v>
      </c>
      <c r="D96862">
        <v>305363</v>
      </c>
      <c r="E96862">
        <v>7</v>
      </c>
      <c r="F96862" t="s">
        <v>60</v>
      </c>
    </row>
    <row r="96863" spans="1:6" x14ac:dyDescent="0.3">
      <c r="A96863">
        <v>72466</v>
      </c>
      <c r="B96863" s="2">
        <v>44331.093229773462</v>
      </c>
      <c r="C96863">
        <v>242991</v>
      </c>
      <c r="D96863">
        <v>439981</v>
      </c>
      <c r="E96863">
        <v>2</v>
      </c>
      <c r="F96863" t="s">
        <v>60</v>
      </c>
    </row>
    <row r="96864" spans="1:6" x14ac:dyDescent="0.3">
      <c r="A96864">
        <v>103363</v>
      </c>
      <c r="B96864" s="2">
        <v>44341.177372168284</v>
      </c>
      <c r="C96864">
        <v>242991</v>
      </c>
      <c r="D96864">
        <v>411922</v>
      </c>
      <c r="E96864">
        <v>4</v>
      </c>
      <c r="F96864" t="s">
        <v>59</v>
      </c>
    </row>
    <row r="96865" spans="1:6" x14ac:dyDescent="0.3">
      <c r="A96865">
        <v>110724</v>
      </c>
      <c r="B96865" s="2">
        <v>44343.949216828478</v>
      </c>
      <c r="C96865">
        <v>242991</v>
      </c>
      <c r="D96865">
        <v>68991</v>
      </c>
      <c r="E96865">
        <v>22</v>
      </c>
      <c r="F96865" t="s">
        <v>59</v>
      </c>
    </row>
    <row r="96866" spans="1:6" x14ac:dyDescent="0.3">
      <c r="A96866">
        <v>130940</v>
      </c>
      <c r="B96866" s="2">
        <v>44349.15148220065</v>
      </c>
      <c r="C96866">
        <v>242991</v>
      </c>
      <c r="D96866">
        <v>238334</v>
      </c>
      <c r="E96866">
        <v>3</v>
      </c>
      <c r="F96866" t="s">
        <v>59</v>
      </c>
    </row>
    <row r="96867" spans="1:6" x14ac:dyDescent="0.3">
      <c r="A96867">
        <v>148071</v>
      </c>
      <c r="B96867" s="2">
        <v>44354.157954692557</v>
      </c>
      <c r="C96867">
        <v>242991</v>
      </c>
      <c r="D96867">
        <v>204610</v>
      </c>
      <c r="E96867">
        <v>3</v>
      </c>
      <c r="F96867" t="s">
        <v>59</v>
      </c>
    </row>
    <row r="96868" spans="1:6" x14ac:dyDescent="0.3">
      <c r="A96868">
        <v>188752</v>
      </c>
      <c r="B96868" s="2">
        <v>44366.216207119738</v>
      </c>
      <c r="C96868">
        <v>242991</v>
      </c>
      <c r="D96868">
        <v>351192</v>
      </c>
      <c r="E96868">
        <v>5</v>
      </c>
      <c r="F96868" t="s">
        <v>60</v>
      </c>
    </row>
    <row r="96869" spans="1:6" x14ac:dyDescent="0.3">
      <c r="A96869">
        <v>190428</v>
      </c>
      <c r="B96869" s="2">
        <v>44366.647877437666</v>
      </c>
      <c r="C96869">
        <v>242991</v>
      </c>
      <c r="D96869">
        <v>168307</v>
      </c>
      <c r="E96869">
        <v>15</v>
      </c>
      <c r="F96869" t="s">
        <v>60</v>
      </c>
    </row>
    <row r="96870" spans="1:6" x14ac:dyDescent="0.3">
      <c r="A96870">
        <v>219049</v>
      </c>
      <c r="B96870" s="2">
        <v>44374.264656514177</v>
      </c>
      <c r="C96870">
        <v>242991</v>
      </c>
      <c r="D96870">
        <v>344690</v>
      </c>
      <c r="E96870">
        <v>6</v>
      </c>
      <c r="F96870" t="s">
        <v>59</v>
      </c>
    </row>
    <row r="96871" spans="1:6" x14ac:dyDescent="0.3">
      <c r="A96871">
        <v>48736</v>
      </c>
      <c r="B96871" s="2">
        <v>44321.645009708736</v>
      </c>
      <c r="C96871">
        <v>243003</v>
      </c>
      <c r="D96871">
        <v>189009</v>
      </c>
      <c r="E96871">
        <v>15</v>
      </c>
      <c r="F96871" t="s">
        <v>59</v>
      </c>
    </row>
    <row r="96872" spans="1:6" x14ac:dyDescent="0.3">
      <c r="A96872">
        <v>52450</v>
      </c>
      <c r="B96872" s="2">
        <v>44323.687080906144</v>
      </c>
      <c r="C96872">
        <v>243003</v>
      </c>
      <c r="D96872">
        <v>242428</v>
      </c>
      <c r="E96872">
        <v>16</v>
      </c>
      <c r="F96872" t="s">
        <v>60</v>
      </c>
    </row>
    <row r="96873" spans="1:6" x14ac:dyDescent="0.3">
      <c r="A96873">
        <v>63544</v>
      </c>
      <c r="B96873" s="2">
        <v>44327.696789644011</v>
      </c>
      <c r="C96873">
        <v>243003</v>
      </c>
      <c r="D96873">
        <v>12149</v>
      </c>
      <c r="E96873">
        <v>16</v>
      </c>
      <c r="F96873" t="s">
        <v>59</v>
      </c>
    </row>
    <row r="96874" spans="1:6" x14ac:dyDescent="0.3">
      <c r="A96874">
        <v>68033</v>
      </c>
      <c r="B96874" s="2">
        <v>44329.746951456305</v>
      </c>
      <c r="C96874">
        <v>243003</v>
      </c>
      <c r="D96874">
        <v>412213</v>
      </c>
      <c r="E96874">
        <v>17</v>
      </c>
      <c r="F96874" t="s">
        <v>59</v>
      </c>
    </row>
    <row r="96875" spans="1:6" x14ac:dyDescent="0.3">
      <c r="A96875">
        <v>216311</v>
      </c>
      <c r="B96875" s="2">
        <v>44373.703262135918</v>
      </c>
      <c r="C96875">
        <v>243013</v>
      </c>
      <c r="D96875">
        <v>172207</v>
      </c>
      <c r="E96875">
        <v>16</v>
      </c>
      <c r="F96875" t="s">
        <v>60</v>
      </c>
    </row>
    <row r="96876" spans="1:6" x14ac:dyDescent="0.3">
      <c r="A96876">
        <v>246519</v>
      </c>
      <c r="B96876" s="2">
        <v>44381.920090614884</v>
      </c>
      <c r="C96876">
        <v>243013</v>
      </c>
      <c r="D96876">
        <v>436459</v>
      </c>
      <c r="E96876">
        <v>22</v>
      </c>
      <c r="F96876" t="s">
        <v>59</v>
      </c>
    </row>
    <row r="96877" spans="1:6" x14ac:dyDescent="0.3">
      <c r="A96877">
        <v>274088</v>
      </c>
      <c r="B96877" s="2">
        <v>44390.677372168284</v>
      </c>
      <c r="C96877">
        <v>243013</v>
      </c>
      <c r="D96877">
        <v>122427</v>
      </c>
      <c r="E96877">
        <v>16</v>
      </c>
      <c r="F96877" t="s">
        <v>59</v>
      </c>
    </row>
    <row r="96878" spans="1:6" x14ac:dyDescent="0.3">
      <c r="A96878">
        <v>277567</v>
      </c>
      <c r="B96878" s="2">
        <v>44391.763132686079</v>
      </c>
      <c r="C96878">
        <v>243013</v>
      </c>
      <c r="D96878">
        <v>347393</v>
      </c>
      <c r="E96878">
        <v>18</v>
      </c>
      <c r="F96878" t="s">
        <v>59</v>
      </c>
    </row>
    <row r="96879" spans="1:6" x14ac:dyDescent="0.3">
      <c r="A96879">
        <v>283348</v>
      </c>
      <c r="B96879" s="2">
        <v>44393.682226537218</v>
      </c>
      <c r="C96879">
        <v>243013</v>
      </c>
      <c r="D96879">
        <v>357547</v>
      </c>
      <c r="E96879">
        <v>16</v>
      </c>
      <c r="F96879" t="s">
        <v>60</v>
      </c>
    </row>
    <row r="96880" spans="1:6" x14ac:dyDescent="0.3">
      <c r="A96880">
        <v>310725</v>
      </c>
      <c r="B96880" s="2">
        <v>44401.646627831709</v>
      </c>
      <c r="C96880">
        <v>243013</v>
      </c>
      <c r="D96880">
        <v>411922</v>
      </c>
      <c r="E96880">
        <v>15</v>
      </c>
      <c r="F96880" t="s">
        <v>60</v>
      </c>
    </row>
    <row r="96881" spans="1:6" x14ac:dyDescent="0.3">
      <c r="A96881">
        <v>312479</v>
      </c>
      <c r="B96881" s="2">
        <v>44401.884640034179</v>
      </c>
      <c r="C96881">
        <v>243013</v>
      </c>
      <c r="D96881">
        <v>396686</v>
      </c>
      <c r="E96881">
        <v>21</v>
      </c>
      <c r="F96881" t="s">
        <v>60</v>
      </c>
    </row>
    <row r="96882" spans="1:6" x14ac:dyDescent="0.3">
      <c r="A96882">
        <v>335922</v>
      </c>
      <c r="B96882" s="2">
        <v>44408.72090823084</v>
      </c>
      <c r="C96882">
        <v>243013</v>
      </c>
      <c r="D96882">
        <v>348942</v>
      </c>
      <c r="E96882">
        <v>17</v>
      </c>
      <c r="F96882" t="s">
        <v>60</v>
      </c>
    </row>
    <row r="96883" spans="1:6" x14ac:dyDescent="0.3">
      <c r="A96883">
        <v>347593</v>
      </c>
      <c r="B96883" s="2">
        <v>44411.900673139156</v>
      </c>
      <c r="C96883">
        <v>243013</v>
      </c>
      <c r="D96883">
        <v>21760</v>
      </c>
      <c r="E96883">
        <v>21</v>
      </c>
      <c r="F96883" t="s">
        <v>59</v>
      </c>
    </row>
    <row r="96884" spans="1:6" x14ac:dyDescent="0.3">
      <c r="A96884">
        <v>380830</v>
      </c>
      <c r="B96884" s="2">
        <v>44421.992906148866</v>
      </c>
      <c r="C96884">
        <v>243013</v>
      </c>
      <c r="D96884">
        <v>325852</v>
      </c>
      <c r="E96884">
        <v>23</v>
      </c>
      <c r="F96884" t="s">
        <v>60</v>
      </c>
    </row>
    <row r="96885" spans="1:6" x14ac:dyDescent="0.3">
      <c r="A96885">
        <v>418318</v>
      </c>
      <c r="B96885" s="2">
        <v>44433.910381877024</v>
      </c>
      <c r="C96885">
        <v>243013</v>
      </c>
      <c r="D96885">
        <v>405624</v>
      </c>
      <c r="E96885">
        <v>21</v>
      </c>
      <c r="F96885" t="s">
        <v>59</v>
      </c>
    </row>
    <row r="96886" spans="1:6" x14ac:dyDescent="0.3">
      <c r="A96886">
        <v>14511</v>
      </c>
      <c r="B96886" s="2">
        <v>44304.545899676377</v>
      </c>
      <c r="C96886">
        <v>243029</v>
      </c>
      <c r="D96886">
        <v>31749</v>
      </c>
      <c r="E96886">
        <v>13</v>
      </c>
      <c r="F96886" t="s">
        <v>59</v>
      </c>
    </row>
    <row r="96887" spans="1:6" x14ac:dyDescent="0.3">
      <c r="A96887">
        <v>15706</v>
      </c>
      <c r="B96887" s="2">
        <v>44305.374378640779</v>
      </c>
      <c r="C96887">
        <v>243029</v>
      </c>
      <c r="D96887">
        <v>301890</v>
      </c>
      <c r="E96887">
        <v>8</v>
      </c>
      <c r="F96887" t="s">
        <v>59</v>
      </c>
    </row>
    <row r="96888" spans="1:6" x14ac:dyDescent="0.3">
      <c r="A96888">
        <v>16919</v>
      </c>
      <c r="B96888" s="2">
        <v>44306.468229773462</v>
      </c>
      <c r="C96888">
        <v>243029</v>
      </c>
      <c r="D96888">
        <v>116857</v>
      </c>
      <c r="E96888">
        <v>11</v>
      </c>
      <c r="F96888" t="s">
        <v>59</v>
      </c>
    </row>
    <row r="96889" spans="1:6" x14ac:dyDescent="0.3">
      <c r="A96889">
        <v>17856</v>
      </c>
      <c r="B96889" s="2">
        <v>44307.390559870553</v>
      </c>
      <c r="C96889">
        <v>243029</v>
      </c>
      <c r="D96889">
        <v>180863</v>
      </c>
      <c r="E96889">
        <v>9</v>
      </c>
      <c r="F96889" t="s">
        <v>59</v>
      </c>
    </row>
    <row r="96890" spans="1:6" x14ac:dyDescent="0.3">
      <c r="A96890">
        <v>27069</v>
      </c>
      <c r="B96890" s="2">
        <v>44311.710543689318</v>
      </c>
      <c r="C96890">
        <v>243052</v>
      </c>
      <c r="D96890">
        <v>230507</v>
      </c>
      <c r="E96890">
        <v>17</v>
      </c>
      <c r="F96890" t="s">
        <v>59</v>
      </c>
    </row>
    <row r="96891" spans="1:6" x14ac:dyDescent="0.3">
      <c r="A96891">
        <v>59263</v>
      </c>
      <c r="B96891" s="2">
        <v>44325.77365048544</v>
      </c>
      <c r="C96891">
        <v>243052</v>
      </c>
      <c r="D96891">
        <v>183565</v>
      </c>
      <c r="E96891">
        <v>18</v>
      </c>
      <c r="F96891" t="s">
        <v>59</v>
      </c>
    </row>
    <row r="96892" spans="1:6" x14ac:dyDescent="0.3">
      <c r="A96892">
        <v>72421</v>
      </c>
      <c r="B96892" s="2">
        <v>44331.074343089087</v>
      </c>
      <c r="C96892">
        <v>243052</v>
      </c>
      <c r="D96892">
        <v>87238</v>
      </c>
      <c r="E96892">
        <v>1</v>
      </c>
      <c r="F96892" t="s">
        <v>60</v>
      </c>
    </row>
    <row r="96893" spans="1:6" x14ac:dyDescent="0.3">
      <c r="A96893">
        <v>175066</v>
      </c>
      <c r="B96893" s="2">
        <v>44361.854556634302</v>
      </c>
      <c r="C96893">
        <v>243057</v>
      </c>
      <c r="D96893">
        <v>111368</v>
      </c>
      <c r="E96893">
        <v>20</v>
      </c>
      <c r="F96893" t="s">
        <v>59</v>
      </c>
    </row>
    <row r="96894" spans="1:6" x14ac:dyDescent="0.3">
      <c r="A96894">
        <v>181626</v>
      </c>
      <c r="B96894" s="2">
        <v>44364.626401294496</v>
      </c>
      <c r="C96894">
        <v>243057</v>
      </c>
      <c r="D96894">
        <v>258219</v>
      </c>
      <c r="E96894">
        <v>15</v>
      </c>
      <c r="F96894" t="s">
        <v>59</v>
      </c>
    </row>
    <row r="96895" spans="1:6" x14ac:dyDescent="0.3">
      <c r="A96895">
        <v>216369</v>
      </c>
      <c r="B96895" s="2">
        <v>44373.708925566345</v>
      </c>
      <c r="C96895">
        <v>243057</v>
      </c>
      <c r="D96895">
        <v>411922</v>
      </c>
      <c r="E96895">
        <v>17</v>
      </c>
      <c r="F96895" t="s">
        <v>60</v>
      </c>
    </row>
    <row r="96896" spans="1:6" x14ac:dyDescent="0.3">
      <c r="A96896">
        <v>217488</v>
      </c>
      <c r="B96896" s="2">
        <v>44373.870737864076</v>
      </c>
      <c r="C96896">
        <v>243057</v>
      </c>
      <c r="D96896">
        <v>230272</v>
      </c>
      <c r="E96896">
        <v>20</v>
      </c>
      <c r="F96896" t="s">
        <v>60</v>
      </c>
    </row>
    <row r="96897" spans="1:6" x14ac:dyDescent="0.3">
      <c r="A96897">
        <v>275608</v>
      </c>
      <c r="B96897" s="2">
        <v>44390.940317152104</v>
      </c>
      <c r="C96897">
        <v>243057</v>
      </c>
      <c r="D96897">
        <v>88863</v>
      </c>
      <c r="E96897">
        <v>22</v>
      </c>
      <c r="F96897" t="s">
        <v>59</v>
      </c>
    </row>
    <row r="96898" spans="1:6" x14ac:dyDescent="0.3">
      <c r="A96898">
        <v>274399</v>
      </c>
      <c r="B96898" s="2">
        <v>44390.717420711975</v>
      </c>
      <c r="C96898">
        <v>243084</v>
      </c>
      <c r="D96898">
        <v>238134</v>
      </c>
      <c r="E96898">
        <v>17</v>
      </c>
      <c r="F96898" t="s">
        <v>59</v>
      </c>
    </row>
    <row r="96899" spans="1:6" x14ac:dyDescent="0.3">
      <c r="A96899">
        <v>289131</v>
      </c>
      <c r="B96899" s="2">
        <v>44394.895414239487</v>
      </c>
      <c r="C96899">
        <v>243084</v>
      </c>
      <c r="D96899">
        <v>108824</v>
      </c>
      <c r="E96899">
        <v>21</v>
      </c>
      <c r="F96899" t="s">
        <v>60</v>
      </c>
    </row>
    <row r="96900" spans="1:6" x14ac:dyDescent="0.3">
      <c r="A96900">
        <v>343971</v>
      </c>
      <c r="B96900" s="2">
        <v>44410.725511326862</v>
      </c>
      <c r="C96900">
        <v>243084</v>
      </c>
      <c r="D96900">
        <v>411922</v>
      </c>
      <c r="E96900">
        <v>17</v>
      </c>
      <c r="F96900" t="s">
        <v>59</v>
      </c>
    </row>
    <row r="96901" spans="1:6" x14ac:dyDescent="0.3">
      <c r="A96901">
        <v>363271</v>
      </c>
      <c r="B96901" s="2">
        <v>44416.34253975036</v>
      </c>
      <c r="C96901">
        <v>243084</v>
      </c>
      <c r="D96901">
        <v>250679</v>
      </c>
      <c r="E96901">
        <v>8</v>
      </c>
      <c r="F96901" t="s">
        <v>59</v>
      </c>
    </row>
    <row r="96902" spans="1:6" x14ac:dyDescent="0.3">
      <c r="A96902">
        <v>404186</v>
      </c>
      <c r="B96902" s="2">
        <v>44429.473006378372</v>
      </c>
      <c r="C96902">
        <v>243084</v>
      </c>
      <c r="D96902">
        <v>111367</v>
      </c>
      <c r="E96902">
        <v>11</v>
      </c>
      <c r="F96902" t="s">
        <v>60</v>
      </c>
    </row>
    <row r="96903" spans="1:6" x14ac:dyDescent="0.3">
      <c r="A96903">
        <v>416587</v>
      </c>
      <c r="B96903" s="2">
        <v>44433.620333333332</v>
      </c>
      <c r="C96903">
        <v>243084</v>
      </c>
      <c r="D96903">
        <v>121758</v>
      </c>
      <c r="E96903">
        <v>14</v>
      </c>
      <c r="F96903" t="s">
        <v>59</v>
      </c>
    </row>
    <row r="96904" spans="1:6" x14ac:dyDescent="0.3">
      <c r="A96904">
        <v>162361</v>
      </c>
      <c r="B96904" s="2">
        <v>44358.840802588995</v>
      </c>
      <c r="C96904">
        <v>243096</v>
      </c>
      <c r="D96904">
        <v>347008</v>
      </c>
      <c r="E96904">
        <v>20</v>
      </c>
      <c r="F96904" t="s">
        <v>60</v>
      </c>
    </row>
    <row r="96905" spans="1:6" x14ac:dyDescent="0.3">
      <c r="A96905">
        <v>198704</v>
      </c>
      <c r="B96905" s="2">
        <v>44368.698407766991</v>
      </c>
      <c r="C96905">
        <v>243096</v>
      </c>
      <c r="D96905">
        <v>312509</v>
      </c>
      <c r="E96905">
        <v>16</v>
      </c>
      <c r="F96905" t="s">
        <v>59</v>
      </c>
    </row>
    <row r="96906" spans="1:6" x14ac:dyDescent="0.3">
      <c r="A96906">
        <v>6130</v>
      </c>
      <c r="B96906" s="2">
        <v>44295.723893203889</v>
      </c>
      <c r="C96906">
        <v>243115</v>
      </c>
      <c r="D96906">
        <v>258219</v>
      </c>
      <c r="E96906">
        <v>17</v>
      </c>
      <c r="F96906" t="s">
        <v>60</v>
      </c>
    </row>
    <row r="96907" spans="1:6" x14ac:dyDescent="0.3">
      <c r="A96907">
        <v>45549</v>
      </c>
      <c r="B96907" s="2">
        <v>44319.877614886733</v>
      </c>
      <c r="C96907">
        <v>243115</v>
      </c>
      <c r="D96907">
        <v>392434</v>
      </c>
      <c r="E96907">
        <v>21</v>
      </c>
      <c r="F96907" t="s">
        <v>59</v>
      </c>
    </row>
    <row r="96908" spans="1:6" x14ac:dyDescent="0.3">
      <c r="A96908">
        <v>49036</v>
      </c>
      <c r="B96908" s="2">
        <v>44321.795090614891</v>
      </c>
      <c r="C96908">
        <v>243115</v>
      </c>
      <c r="D96908">
        <v>230507</v>
      </c>
      <c r="E96908">
        <v>19</v>
      </c>
      <c r="F96908" t="s">
        <v>59</v>
      </c>
    </row>
    <row r="96909" spans="1:6" x14ac:dyDescent="0.3">
      <c r="A96909">
        <v>60725</v>
      </c>
      <c r="B96909" s="2">
        <v>44326.571789644018</v>
      </c>
      <c r="C96909">
        <v>243115</v>
      </c>
      <c r="D96909">
        <v>349918</v>
      </c>
      <c r="E96909">
        <v>13</v>
      </c>
      <c r="F96909" t="s">
        <v>59</v>
      </c>
    </row>
    <row r="96910" spans="1:6" x14ac:dyDescent="0.3">
      <c r="A96910">
        <v>78621</v>
      </c>
      <c r="B96910" s="2">
        <v>44332.788262581256</v>
      </c>
      <c r="C96910">
        <v>243115</v>
      </c>
      <c r="D96910">
        <v>250679</v>
      </c>
      <c r="E96910">
        <v>18</v>
      </c>
      <c r="F96910" t="s">
        <v>59</v>
      </c>
    </row>
    <row r="96911" spans="1:6" x14ac:dyDescent="0.3">
      <c r="A96911">
        <v>87555</v>
      </c>
      <c r="B96911" s="2">
        <v>44336.801563106797</v>
      </c>
      <c r="C96911">
        <v>243115</v>
      </c>
      <c r="D96911">
        <v>473323</v>
      </c>
      <c r="E96911">
        <v>19</v>
      </c>
      <c r="F96911" t="s">
        <v>59</v>
      </c>
    </row>
    <row r="96912" spans="1:6" x14ac:dyDescent="0.3">
      <c r="A96912">
        <v>101942</v>
      </c>
      <c r="B96912" s="2">
        <v>44340.696789644011</v>
      </c>
      <c r="C96912">
        <v>243138</v>
      </c>
      <c r="D96912">
        <v>378996</v>
      </c>
      <c r="E96912">
        <v>16</v>
      </c>
      <c r="F96912" t="s">
        <v>59</v>
      </c>
    </row>
    <row r="96913" spans="1:6" x14ac:dyDescent="0.3">
      <c r="A96913">
        <v>122410</v>
      </c>
      <c r="B96913" s="2">
        <v>44346.554394822007</v>
      </c>
      <c r="C96913">
        <v>243138</v>
      </c>
      <c r="D96913">
        <v>352642</v>
      </c>
      <c r="E96913">
        <v>13</v>
      </c>
      <c r="F96913" t="s">
        <v>59</v>
      </c>
    </row>
    <row r="96914" spans="1:6" x14ac:dyDescent="0.3">
      <c r="A96914">
        <v>142557</v>
      </c>
      <c r="B96914" s="2">
        <v>44352.763132686079</v>
      </c>
      <c r="C96914">
        <v>243138</v>
      </c>
      <c r="D96914">
        <v>179296</v>
      </c>
      <c r="E96914">
        <v>18</v>
      </c>
      <c r="F96914" t="s">
        <v>60</v>
      </c>
    </row>
    <row r="96915" spans="1:6" x14ac:dyDescent="0.3">
      <c r="A96915">
        <v>166496</v>
      </c>
      <c r="B96915" s="2">
        <v>44359.745333333332</v>
      </c>
      <c r="C96915">
        <v>243138</v>
      </c>
      <c r="D96915">
        <v>304401</v>
      </c>
      <c r="E96915">
        <v>17</v>
      </c>
      <c r="F96915" t="s">
        <v>60</v>
      </c>
    </row>
    <row r="96916" spans="1:6" x14ac:dyDescent="0.3">
      <c r="A96916">
        <v>181232</v>
      </c>
      <c r="B96916" s="2">
        <v>44364.518796116499</v>
      </c>
      <c r="C96916">
        <v>243138</v>
      </c>
      <c r="D96916">
        <v>367087</v>
      </c>
      <c r="E96916">
        <v>12</v>
      </c>
      <c r="F96916" t="s">
        <v>59</v>
      </c>
    </row>
    <row r="96917" spans="1:6" x14ac:dyDescent="0.3">
      <c r="A96917">
        <v>206986</v>
      </c>
      <c r="B96917" s="2">
        <v>44371.512666666662</v>
      </c>
      <c r="C96917">
        <v>243138</v>
      </c>
      <c r="D96917">
        <v>271139</v>
      </c>
      <c r="E96917">
        <v>12</v>
      </c>
      <c r="F96917" t="s">
        <v>59</v>
      </c>
    </row>
    <row r="96918" spans="1:6" x14ac:dyDescent="0.3">
      <c r="A96918">
        <v>217626</v>
      </c>
      <c r="B96918" s="2">
        <v>44373.882873786402</v>
      </c>
      <c r="C96918">
        <v>243138</v>
      </c>
      <c r="D96918">
        <v>347393</v>
      </c>
      <c r="E96918">
        <v>21</v>
      </c>
      <c r="F96918" t="s">
        <v>60</v>
      </c>
    </row>
    <row r="96919" spans="1:6" x14ac:dyDescent="0.3">
      <c r="A96919">
        <v>223547</v>
      </c>
      <c r="B96919" s="2">
        <v>44375.497355987056</v>
      </c>
      <c r="C96919">
        <v>243147</v>
      </c>
      <c r="D96919">
        <v>182191</v>
      </c>
      <c r="E96919">
        <v>11</v>
      </c>
      <c r="F96919" t="s">
        <v>59</v>
      </c>
    </row>
    <row r="96920" spans="1:6" x14ac:dyDescent="0.3">
      <c r="A96920">
        <v>237736</v>
      </c>
      <c r="B96920" s="2">
        <v>44379.861433656959</v>
      </c>
      <c r="C96920">
        <v>243147</v>
      </c>
      <c r="D96920">
        <v>80726</v>
      </c>
      <c r="E96920">
        <v>20</v>
      </c>
      <c r="F96920" t="s">
        <v>60</v>
      </c>
    </row>
    <row r="96921" spans="1:6" x14ac:dyDescent="0.3">
      <c r="A96921">
        <v>246413</v>
      </c>
      <c r="B96921" s="2">
        <v>44381.880851132686</v>
      </c>
      <c r="C96921">
        <v>243147</v>
      </c>
      <c r="D96921">
        <v>411922</v>
      </c>
      <c r="E96921">
        <v>21</v>
      </c>
      <c r="F96921" t="s">
        <v>59</v>
      </c>
    </row>
    <row r="96922" spans="1:6" x14ac:dyDescent="0.3">
      <c r="A96922">
        <v>284413</v>
      </c>
      <c r="B96922" s="2">
        <v>44393.845252427185</v>
      </c>
      <c r="C96922">
        <v>243147</v>
      </c>
      <c r="D96922">
        <v>148455</v>
      </c>
      <c r="E96922">
        <v>20</v>
      </c>
      <c r="F96922" t="s">
        <v>60</v>
      </c>
    </row>
    <row r="96923" spans="1:6" x14ac:dyDescent="0.3">
      <c r="A96923">
        <v>290948</v>
      </c>
      <c r="B96923" s="2">
        <v>44395.523245954697</v>
      </c>
      <c r="C96923">
        <v>243147</v>
      </c>
      <c r="D96923">
        <v>108086</v>
      </c>
      <c r="E96923">
        <v>12</v>
      </c>
      <c r="F96923" t="s">
        <v>59</v>
      </c>
    </row>
    <row r="96924" spans="1:6" x14ac:dyDescent="0.3">
      <c r="A96924">
        <v>325376</v>
      </c>
      <c r="B96924" s="2">
        <v>44405.796708737864</v>
      </c>
      <c r="C96924">
        <v>243147</v>
      </c>
      <c r="D96924">
        <v>397613</v>
      </c>
      <c r="E96924">
        <v>19</v>
      </c>
      <c r="F96924" t="s">
        <v>59</v>
      </c>
    </row>
    <row r="96925" spans="1:6" x14ac:dyDescent="0.3">
      <c r="A96925">
        <v>334012</v>
      </c>
      <c r="B96925" s="2">
        <v>44408.38377025666</v>
      </c>
      <c r="C96925">
        <v>243147</v>
      </c>
      <c r="D96925">
        <v>409853</v>
      </c>
      <c r="E96925">
        <v>9</v>
      </c>
      <c r="F96925" t="s">
        <v>60</v>
      </c>
    </row>
    <row r="96926" spans="1:6" x14ac:dyDescent="0.3">
      <c r="A96926">
        <v>321987</v>
      </c>
      <c r="B96926" s="2">
        <v>44404.769605177993</v>
      </c>
      <c r="C96926">
        <v>243201</v>
      </c>
      <c r="D96926">
        <v>242428</v>
      </c>
      <c r="E96926">
        <v>18</v>
      </c>
      <c r="F96926" t="s">
        <v>59</v>
      </c>
    </row>
    <row r="96927" spans="1:6" x14ac:dyDescent="0.3">
      <c r="A96927">
        <v>327331</v>
      </c>
      <c r="B96927" s="2">
        <v>44406.632064724916</v>
      </c>
      <c r="C96927">
        <v>243201</v>
      </c>
      <c r="D96927">
        <v>411922</v>
      </c>
      <c r="E96927">
        <v>15</v>
      </c>
      <c r="F96927" t="s">
        <v>59</v>
      </c>
    </row>
    <row r="96928" spans="1:6" x14ac:dyDescent="0.3">
      <c r="A96928">
        <v>333601</v>
      </c>
      <c r="B96928" s="2">
        <v>44408.223029267254</v>
      </c>
      <c r="C96928">
        <v>243201</v>
      </c>
      <c r="D96928">
        <v>230507</v>
      </c>
      <c r="E96928">
        <v>5</v>
      </c>
      <c r="F96928" t="s">
        <v>60</v>
      </c>
    </row>
    <row r="96929" spans="1:6" x14ac:dyDescent="0.3">
      <c r="A96929">
        <v>344178</v>
      </c>
      <c r="B96929" s="2">
        <v>44410.763132686079</v>
      </c>
      <c r="C96929">
        <v>243201</v>
      </c>
      <c r="D96929">
        <v>299102</v>
      </c>
      <c r="E96929">
        <v>18</v>
      </c>
      <c r="F96929" t="s">
        <v>59</v>
      </c>
    </row>
    <row r="96930" spans="1:6" x14ac:dyDescent="0.3">
      <c r="A96930">
        <v>358052</v>
      </c>
      <c r="B96930" s="2">
        <v>44415.19901120029</v>
      </c>
      <c r="C96930">
        <v>243201</v>
      </c>
      <c r="D96930">
        <v>387595</v>
      </c>
      <c r="E96930">
        <v>4</v>
      </c>
      <c r="F96930" t="s">
        <v>60</v>
      </c>
    </row>
    <row r="96931" spans="1:6" x14ac:dyDescent="0.3">
      <c r="A96931">
        <v>366953</v>
      </c>
      <c r="B96931" s="2">
        <v>44417.507469255659</v>
      </c>
      <c r="C96931">
        <v>243201</v>
      </c>
      <c r="D96931">
        <v>162482</v>
      </c>
      <c r="E96931">
        <v>12</v>
      </c>
      <c r="F96931" t="s">
        <v>59</v>
      </c>
    </row>
    <row r="96932" spans="1:6" x14ac:dyDescent="0.3">
      <c r="A96932">
        <v>369877</v>
      </c>
      <c r="B96932" s="2">
        <v>44418.581902912621</v>
      </c>
      <c r="C96932">
        <v>243201</v>
      </c>
      <c r="D96932">
        <v>75080</v>
      </c>
      <c r="E96932">
        <v>13</v>
      </c>
      <c r="F96932" t="s">
        <v>59</v>
      </c>
    </row>
    <row r="96933" spans="1:6" x14ac:dyDescent="0.3">
      <c r="A96933">
        <v>389464</v>
      </c>
      <c r="B96933" s="2">
        <v>44424.421708737864</v>
      </c>
      <c r="C96933">
        <v>243201</v>
      </c>
      <c r="D96933">
        <v>361573</v>
      </c>
      <c r="E96933">
        <v>10</v>
      </c>
      <c r="F96933" t="s">
        <v>59</v>
      </c>
    </row>
    <row r="96934" spans="1:6" x14ac:dyDescent="0.3">
      <c r="A96934">
        <v>406728</v>
      </c>
      <c r="B96934" s="2">
        <v>44429.897436893203</v>
      </c>
      <c r="C96934">
        <v>243201</v>
      </c>
      <c r="D96934">
        <v>316436</v>
      </c>
      <c r="E96934">
        <v>21</v>
      </c>
      <c r="F96934" t="s">
        <v>60</v>
      </c>
    </row>
    <row r="96935" spans="1:6" x14ac:dyDescent="0.3">
      <c r="A96935">
        <v>211775</v>
      </c>
      <c r="B96935" s="2">
        <v>44372.707307443365</v>
      </c>
      <c r="C96935">
        <v>243222</v>
      </c>
      <c r="D96935">
        <v>472712</v>
      </c>
      <c r="E96935">
        <v>16</v>
      </c>
      <c r="F96935" t="s">
        <v>60</v>
      </c>
    </row>
    <row r="96936" spans="1:6" x14ac:dyDescent="0.3">
      <c r="A96936">
        <v>229307</v>
      </c>
      <c r="B96936" s="2">
        <v>44377.087</v>
      </c>
      <c r="C96936">
        <v>243222</v>
      </c>
      <c r="D96936">
        <v>357547</v>
      </c>
      <c r="E96936">
        <v>2</v>
      </c>
      <c r="F96936" t="s">
        <v>59</v>
      </c>
    </row>
    <row r="96937" spans="1:6" x14ac:dyDescent="0.3">
      <c r="A96937">
        <v>284083</v>
      </c>
      <c r="B96937" s="2">
        <v>44393.755851132686</v>
      </c>
      <c r="C96937">
        <v>243222</v>
      </c>
      <c r="D96937">
        <v>40804</v>
      </c>
      <c r="E96937">
        <v>18</v>
      </c>
      <c r="F96937" t="s">
        <v>60</v>
      </c>
    </row>
    <row r="96938" spans="1:6" x14ac:dyDescent="0.3">
      <c r="A96938">
        <v>321595</v>
      </c>
      <c r="B96938" s="2">
        <v>44404.699216828478</v>
      </c>
      <c r="C96938">
        <v>243222</v>
      </c>
      <c r="D96938">
        <v>158978</v>
      </c>
      <c r="E96938">
        <v>16</v>
      </c>
      <c r="F96938" t="s">
        <v>59</v>
      </c>
    </row>
    <row r="96939" spans="1:6" x14ac:dyDescent="0.3">
      <c r="A96939">
        <v>220521</v>
      </c>
      <c r="B96939" s="2">
        <v>44374.640155339803</v>
      </c>
      <c r="C96939">
        <v>243240</v>
      </c>
      <c r="D96939">
        <v>183565</v>
      </c>
      <c r="E96939">
        <v>15</v>
      </c>
      <c r="F96939" t="s">
        <v>59</v>
      </c>
    </row>
    <row r="96940" spans="1:6" x14ac:dyDescent="0.3">
      <c r="A96940">
        <v>233136</v>
      </c>
      <c r="B96940" s="2">
        <v>44378.662809061483</v>
      </c>
      <c r="C96940">
        <v>243240</v>
      </c>
      <c r="D96940">
        <v>230507</v>
      </c>
      <c r="E96940">
        <v>15</v>
      </c>
      <c r="F96940" t="s">
        <v>59</v>
      </c>
    </row>
    <row r="96941" spans="1:6" x14ac:dyDescent="0.3">
      <c r="A96941">
        <v>270288</v>
      </c>
      <c r="B96941" s="2">
        <v>44389.441126213591</v>
      </c>
      <c r="C96941">
        <v>243240</v>
      </c>
      <c r="D96941">
        <v>475425</v>
      </c>
      <c r="E96941">
        <v>10</v>
      </c>
      <c r="F96941" t="s">
        <v>59</v>
      </c>
    </row>
    <row r="96942" spans="1:6" x14ac:dyDescent="0.3">
      <c r="A96942">
        <v>288414</v>
      </c>
      <c r="B96942" s="2">
        <v>44394.792258899673</v>
      </c>
      <c r="C96942">
        <v>243240</v>
      </c>
      <c r="D96942">
        <v>119655</v>
      </c>
      <c r="E96942">
        <v>19</v>
      </c>
      <c r="F96942" t="s">
        <v>60</v>
      </c>
    </row>
    <row r="96943" spans="1:6" x14ac:dyDescent="0.3">
      <c r="A96943">
        <v>292163</v>
      </c>
      <c r="B96943" s="2">
        <v>44395.7760776699</v>
      </c>
      <c r="C96943">
        <v>243240</v>
      </c>
      <c r="D96943">
        <v>238334</v>
      </c>
      <c r="E96943">
        <v>18</v>
      </c>
      <c r="F96943" t="s">
        <v>59</v>
      </c>
    </row>
    <row r="96944" spans="1:6" x14ac:dyDescent="0.3">
      <c r="A96944">
        <v>337192</v>
      </c>
      <c r="B96944" s="2">
        <v>44408.882873786402</v>
      </c>
      <c r="C96944">
        <v>243240</v>
      </c>
      <c r="D96944">
        <v>411922</v>
      </c>
      <c r="E96944">
        <v>21</v>
      </c>
      <c r="F96944" t="s">
        <v>60</v>
      </c>
    </row>
    <row r="96945" spans="1:6" x14ac:dyDescent="0.3">
      <c r="A96945">
        <v>345483</v>
      </c>
      <c r="B96945" s="2">
        <v>44411.534977346273</v>
      </c>
      <c r="C96945">
        <v>243240</v>
      </c>
      <c r="D96945">
        <v>250679</v>
      </c>
      <c r="E96945">
        <v>12</v>
      </c>
      <c r="F96945" t="s">
        <v>59</v>
      </c>
    </row>
    <row r="96946" spans="1:6" x14ac:dyDescent="0.3">
      <c r="A96946">
        <v>357166</v>
      </c>
      <c r="B96946" s="2">
        <v>44414.960543689318</v>
      </c>
      <c r="C96946">
        <v>243240</v>
      </c>
      <c r="D96946">
        <v>21760</v>
      </c>
      <c r="E96946">
        <v>23</v>
      </c>
      <c r="F96946" t="s">
        <v>60</v>
      </c>
    </row>
    <row r="96947" spans="1:6" x14ac:dyDescent="0.3">
      <c r="A96947">
        <v>359222</v>
      </c>
      <c r="B96947" s="2">
        <v>44415.53174110032</v>
      </c>
      <c r="C96947">
        <v>243240</v>
      </c>
      <c r="D96947">
        <v>330333</v>
      </c>
      <c r="E96947">
        <v>12</v>
      </c>
      <c r="F96947" t="s">
        <v>60</v>
      </c>
    </row>
    <row r="96948" spans="1:6" x14ac:dyDescent="0.3">
      <c r="A96948">
        <v>288895</v>
      </c>
      <c r="B96948" s="2">
        <v>44394.849702265376</v>
      </c>
      <c r="C96948">
        <v>243246</v>
      </c>
      <c r="D96948">
        <v>351192</v>
      </c>
      <c r="E96948">
        <v>20</v>
      </c>
      <c r="F96948" t="s">
        <v>60</v>
      </c>
    </row>
    <row r="96949" spans="1:6" x14ac:dyDescent="0.3">
      <c r="A96949">
        <v>323397</v>
      </c>
      <c r="B96949" s="2">
        <v>44405.2</v>
      </c>
      <c r="C96949">
        <v>243246</v>
      </c>
      <c r="D96949">
        <v>105352</v>
      </c>
      <c r="E96949">
        <v>4</v>
      </c>
      <c r="F96949" t="s">
        <v>59</v>
      </c>
    </row>
    <row r="96950" spans="1:6" x14ac:dyDescent="0.3">
      <c r="A96950">
        <v>342199</v>
      </c>
      <c r="B96950" s="2">
        <v>44409.936094241159</v>
      </c>
      <c r="C96950">
        <v>243246</v>
      </c>
      <c r="D96950">
        <v>270401</v>
      </c>
      <c r="E96950">
        <v>22</v>
      </c>
      <c r="F96950" t="s">
        <v>59</v>
      </c>
    </row>
    <row r="96951" spans="1:6" x14ac:dyDescent="0.3">
      <c r="A96951">
        <v>357238</v>
      </c>
      <c r="B96951" s="2">
        <v>44414.974297734625</v>
      </c>
      <c r="C96951">
        <v>243246</v>
      </c>
      <c r="D96951">
        <v>258219</v>
      </c>
      <c r="E96951">
        <v>23</v>
      </c>
      <c r="F96951" t="s">
        <v>60</v>
      </c>
    </row>
    <row r="96952" spans="1:6" x14ac:dyDescent="0.3">
      <c r="A96952">
        <v>387110</v>
      </c>
      <c r="B96952" s="2">
        <v>44423.63287378641</v>
      </c>
      <c r="C96952">
        <v>243246</v>
      </c>
      <c r="D96952">
        <v>294042</v>
      </c>
      <c r="E96952">
        <v>15</v>
      </c>
      <c r="F96952" t="s">
        <v>59</v>
      </c>
    </row>
    <row r="96953" spans="1:6" x14ac:dyDescent="0.3">
      <c r="A96953">
        <v>402214</v>
      </c>
      <c r="B96953" s="2">
        <v>44428.835139158575</v>
      </c>
      <c r="C96953">
        <v>243246</v>
      </c>
      <c r="D96953">
        <v>250679</v>
      </c>
      <c r="E96953">
        <v>20</v>
      </c>
      <c r="F96953" t="s">
        <v>60</v>
      </c>
    </row>
    <row r="96954" spans="1:6" x14ac:dyDescent="0.3">
      <c r="A96954">
        <v>423307</v>
      </c>
      <c r="B96954" s="2">
        <v>44436.960631122776</v>
      </c>
      <c r="C96954">
        <v>243246</v>
      </c>
      <c r="D96954">
        <v>369308</v>
      </c>
      <c r="E96954">
        <v>23</v>
      </c>
      <c r="F96954" t="s">
        <v>60</v>
      </c>
    </row>
    <row r="96955" spans="1:6" x14ac:dyDescent="0.3">
      <c r="A96955">
        <v>98861</v>
      </c>
      <c r="B96955" s="2">
        <v>44339.693148867314</v>
      </c>
      <c r="C96955">
        <v>243248</v>
      </c>
      <c r="D96955">
        <v>411922</v>
      </c>
      <c r="E96955">
        <v>16</v>
      </c>
      <c r="F96955" t="s">
        <v>59</v>
      </c>
    </row>
    <row r="96956" spans="1:6" x14ac:dyDescent="0.3">
      <c r="A96956">
        <v>113907</v>
      </c>
      <c r="B96956" s="2">
        <v>44344.777291262137</v>
      </c>
      <c r="C96956">
        <v>243248</v>
      </c>
      <c r="D96956">
        <v>9110</v>
      </c>
      <c r="E96956">
        <v>18</v>
      </c>
      <c r="F96956" t="s">
        <v>60</v>
      </c>
    </row>
    <row r="96957" spans="1:6" x14ac:dyDescent="0.3">
      <c r="A96957">
        <v>176736</v>
      </c>
      <c r="B96957" s="2">
        <v>44362.699621359228</v>
      </c>
      <c r="C96957">
        <v>243248</v>
      </c>
      <c r="D96957">
        <v>75550</v>
      </c>
      <c r="E96957">
        <v>16</v>
      </c>
      <c r="F96957" t="s">
        <v>59</v>
      </c>
    </row>
    <row r="96958" spans="1:6" x14ac:dyDescent="0.3">
      <c r="A96958">
        <v>182307</v>
      </c>
      <c r="B96958" s="2">
        <v>44364.744928802589</v>
      </c>
      <c r="C96958">
        <v>243248</v>
      </c>
      <c r="D96958">
        <v>113028</v>
      </c>
      <c r="E96958">
        <v>17</v>
      </c>
      <c r="F96958" t="s">
        <v>59</v>
      </c>
    </row>
    <row r="96959" spans="1:6" x14ac:dyDescent="0.3">
      <c r="A96959">
        <v>211684</v>
      </c>
      <c r="B96959" s="2">
        <v>44372.699621359228</v>
      </c>
      <c r="C96959">
        <v>243248</v>
      </c>
      <c r="D96959">
        <v>408587</v>
      </c>
      <c r="E96959">
        <v>16</v>
      </c>
      <c r="F96959" t="s">
        <v>60</v>
      </c>
    </row>
    <row r="96960" spans="1:6" x14ac:dyDescent="0.3">
      <c r="A96960">
        <v>224118</v>
      </c>
      <c r="B96960" s="2">
        <v>44375.628423948219</v>
      </c>
      <c r="C96960">
        <v>243248</v>
      </c>
      <c r="D96960">
        <v>419338</v>
      </c>
      <c r="E96960">
        <v>15</v>
      </c>
      <c r="F96960" t="s">
        <v>59</v>
      </c>
    </row>
    <row r="96961" spans="1:6" x14ac:dyDescent="0.3">
      <c r="A96961">
        <v>259327</v>
      </c>
      <c r="B96961" s="2">
        <v>44386.77081877023</v>
      </c>
      <c r="C96961">
        <v>243248</v>
      </c>
      <c r="D96961">
        <v>158978</v>
      </c>
      <c r="E96961">
        <v>18</v>
      </c>
      <c r="F96961" t="s">
        <v>60</v>
      </c>
    </row>
    <row r="96962" spans="1:6" x14ac:dyDescent="0.3">
      <c r="A96962">
        <v>303475</v>
      </c>
      <c r="B96962" s="2">
        <v>44399.723893203889</v>
      </c>
      <c r="C96962">
        <v>243248</v>
      </c>
      <c r="D96962">
        <v>250679</v>
      </c>
      <c r="E96962">
        <v>17</v>
      </c>
      <c r="F96962" t="s">
        <v>59</v>
      </c>
    </row>
    <row r="96963" spans="1:6" x14ac:dyDescent="0.3">
      <c r="A96963">
        <v>16910</v>
      </c>
      <c r="B96963" s="2">
        <v>44306.447598705498</v>
      </c>
      <c r="C96963">
        <v>243273</v>
      </c>
      <c r="D96963">
        <v>250679</v>
      </c>
      <c r="E96963">
        <v>10</v>
      </c>
      <c r="F96963" t="s">
        <v>59</v>
      </c>
    </row>
    <row r="96964" spans="1:6" x14ac:dyDescent="0.3">
      <c r="A96964">
        <v>8482</v>
      </c>
      <c r="B96964" s="2">
        <v>44298.817339805828</v>
      </c>
      <c r="C96964">
        <v>243287</v>
      </c>
      <c r="D96964">
        <v>250679</v>
      </c>
      <c r="E96964">
        <v>19</v>
      </c>
      <c r="F96964" t="s">
        <v>59</v>
      </c>
    </row>
    <row r="96965" spans="1:6" x14ac:dyDescent="0.3">
      <c r="A96965">
        <v>13821</v>
      </c>
      <c r="B96965" s="2">
        <v>44303.886919093849</v>
      </c>
      <c r="C96965">
        <v>243287</v>
      </c>
      <c r="D96965">
        <v>439981</v>
      </c>
      <c r="E96965">
        <v>21</v>
      </c>
      <c r="F96965" t="s">
        <v>60</v>
      </c>
    </row>
    <row r="96966" spans="1:6" x14ac:dyDescent="0.3">
      <c r="A96966">
        <v>15441</v>
      </c>
      <c r="B96966" s="2">
        <v>44304.928990291264</v>
      </c>
      <c r="C96966">
        <v>243287</v>
      </c>
      <c r="D96966">
        <v>401945</v>
      </c>
      <c r="E96966">
        <v>22</v>
      </c>
      <c r="F96966" t="s">
        <v>59</v>
      </c>
    </row>
    <row r="96967" spans="1:6" x14ac:dyDescent="0.3">
      <c r="A96967">
        <v>28818</v>
      </c>
      <c r="B96967" s="2">
        <v>44312.828666666668</v>
      </c>
      <c r="C96967">
        <v>243287</v>
      </c>
      <c r="D96967">
        <v>112334</v>
      </c>
      <c r="E96967">
        <v>19</v>
      </c>
      <c r="F96967" t="s">
        <v>59</v>
      </c>
    </row>
    <row r="96968" spans="1:6" x14ac:dyDescent="0.3">
      <c r="A96968">
        <v>54182</v>
      </c>
      <c r="B96968" s="2">
        <v>44324.096682638017</v>
      </c>
      <c r="C96968">
        <v>243287</v>
      </c>
      <c r="D96968">
        <v>158978</v>
      </c>
      <c r="E96968">
        <v>2</v>
      </c>
      <c r="F96968" t="s">
        <v>60</v>
      </c>
    </row>
    <row r="96969" spans="1:6" x14ac:dyDescent="0.3">
      <c r="A96969">
        <v>59643</v>
      </c>
      <c r="B96969" s="2">
        <v>44325.844847896442</v>
      </c>
      <c r="C96969">
        <v>243287</v>
      </c>
      <c r="D96969">
        <v>139440</v>
      </c>
      <c r="E96969">
        <v>20</v>
      </c>
      <c r="F96969" t="s">
        <v>59</v>
      </c>
    </row>
    <row r="96970" spans="1:6" x14ac:dyDescent="0.3">
      <c r="A96970">
        <v>68721</v>
      </c>
      <c r="B96970" s="2">
        <v>44329.91119093851</v>
      </c>
      <c r="C96970">
        <v>243287</v>
      </c>
      <c r="D96970">
        <v>333682</v>
      </c>
      <c r="E96970">
        <v>21</v>
      </c>
      <c r="F96970" t="s">
        <v>59</v>
      </c>
    </row>
    <row r="96971" spans="1:6" x14ac:dyDescent="0.3">
      <c r="A96971">
        <v>79443</v>
      </c>
      <c r="B96971" s="2">
        <v>44333.000999999997</v>
      </c>
      <c r="C96971">
        <v>243287</v>
      </c>
      <c r="D96971">
        <v>33094</v>
      </c>
      <c r="E96971">
        <v>0</v>
      </c>
      <c r="F96971" t="s">
        <v>59</v>
      </c>
    </row>
    <row r="96972" spans="1:6" x14ac:dyDescent="0.3">
      <c r="A96972">
        <v>80961</v>
      </c>
      <c r="B96972" s="2">
        <v>44333.825430420715</v>
      </c>
      <c r="C96972">
        <v>243287</v>
      </c>
      <c r="D96972">
        <v>104958</v>
      </c>
      <c r="E96972">
        <v>19</v>
      </c>
      <c r="F96972" t="s">
        <v>59</v>
      </c>
    </row>
    <row r="96973" spans="1:6" x14ac:dyDescent="0.3">
      <c r="A96973">
        <v>88331</v>
      </c>
      <c r="B96973" s="2">
        <v>44337.110999999997</v>
      </c>
      <c r="C96973">
        <v>243287</v>
      </c>
      <c r="D96973">
        <v>238576</v>
      </c>
      <c r="E96973">
        <v>2</v>
      </c>
      <c r="F96973" t="s">
        <v>60</v>
      </c>
    </row>
    <row r="96974" spans="1:6" x14ac:dyDescent="0.3">
      <c r="A96974">
        <v>98338</v>
      </c>
      <c r="B96974" s="2">
        <v>44339.626401294496</v>
      </c>
      <c r="C96974">
        <v>243287</v>
      </c>
      <c r="D96974">
        <v>221580</v>
      </c>
      <c r="E96974">
        <v>15</v>
      </c>
      <c r="F96974" t="s">
        <v>59</v>
      </c>
    </row>
    <row r="96975" spans="1:6" x14ac:dyDescent="0.3">
      <c r="A96975">
        <v>115054</v>
      </c>
      <c r="B96975" s="2">
        <v>44344.92251779935</v>
      </c>
      <c r="C96975">
        <v>243287</v>
      </c>
      <c r="D96975">
        <v>227775</v>
      </c>
      <c r="E96975">
        <v>22</v>
      </c>
      <c r="F96975" t="s">
        <v>60</v>
      </c>
    </row>
    <row r="96976" spans="1:6" x14ac:dyDescent="0.3">
      <c r="A96976">
        <v>131307</v>
      </c>
      <c r="B96976" s="2">
        <v>44349.508000000002</v>
      </c>
      <c r="C96976">
        <v>243287</v>
      </c>
      <c r="D96976">
        <v>432277</v>
      </c>
      <c r="E96976">
        <v>12</v>
      </c>
      <c r="F96976" t="s">
        <v>59</v>
      </c>
    </row>
    <row r="96977" spans="1:6" x14ac:dyDescent="0.3">
      <c r="A96977">
        <v>150468</v>
      </c>
      <c r="B96977" s="2">
        <v>44355.048731391587</v>
      </c>
      <c r="C96977">
        <v>243287</v>
      </c>
      <c r="D96977">
        <v>270383</v>
      </c>
      <c r="E96977">
        <v>1</v>
      </c>
      <c r="F96977" t="s">
        <v>59</v>
      </c>
    </row>
    <row r="96978" spans="1:6" x14ac:dyDescent="0.3">
      <c r="A96978">
        <v>170717</v>
      </c>
      <c r="B96978" s="2">
        <v>44360.628467665636</v>
      </c>
      <c r="C96978">
        <v>243287</v>
      </c>
      <c r="D96978">
        <v>470762</v>
      </c>
      <c r="E96978">
        <v>15</v>
      </c>
      <c r="F96978" t="s">
        <v>59</v>
      </c>
    </row>
    <row r="96979" spans="1:6" x14ac:dyDescent="0.3">
      <c r="A96979">
        <v>196090</v>
      </c>
      <c r="B96979" s="2">
        <v>44367.792000000001</v>
      </c>
      <c r="C96979">
        <v>243287</v>
      </c>
      <c r="D96979">
        <v>256093</v>
      </c>
      <c r="E96979">
        <v>19</v>
      </c>
      <c r="F96979" t="s">
        <v>59</v>
      </c>
    </row>
    <row r="96980" spans="1:6" x14ac:dyDescent="0.3">
      <c r="A96980">
        <v>213442</v>
      </c>
      <c r="B96980" s="2">
        <v>44373.060426648764</v>
      </c>
      <c r="C96980">
        <v>243287</v>
      </c>
      <c r="D96980">
        <v>376706</v>
      </c>
      <c r="E96980">
        <v>1</v>
      </c>
      <c r="F96980" t="s">
        <v>60</v>
      </c>
    </row>
    <row r="96981" spans="1:6" x14ac:dyDescent="0.3">
      <c r="A96981">
        <v>221637</v>
      </c>
      <c r="B96981" s="2">
        <v>44374.805597094637</v>
      </c>
      <c r="C96981">
        <v>243287</v>
      </c>
      <c r="D96981">
        <v>153893</v>
      </c>
      <c r="E96981">
        <v>19</v>
      </c>
      <c r="F96981" t="s">
        <v>59</v>
      </c>
    </row>
    <row r="96982" spans="1:6" x14ac:dyDescent="0.3">
      <c r="A96982">
        <v>4407</v>
      </c>
      <c r="B96982" s="2">
        <v>44290.055665761283</v>
      </c>
      <c r="C96982">
        <v>243309</v>
      </c>
      <c r="D96982">
        <v>112334</v>
      </c>
      <c r="E96982">
        <v>1</v>
      </c>
      <c r="F96982" t="s">
        <v>59</v>
      </c>
    </row>
    <row r="96983" spans="1:6" x14ac:dyDescent="0.3">
      <c r="A96983">
        <v>5236</v>
      </c>
      <c r="B96983" s="2">
        <v>44293.626805825246</v>
      </c>
      <c r="C96983">
        <v>243309</v>
      </c>
      <c r="D96983">
        <v>98398</v>
      </c>
      <c r="E96983">
        <v>15</v>
      </c>
      <c r="F96983" t="s">
        <v>59</v>
      </c>
    </row>
    <row r="96984" spans="1:6" x14ac:dyDescent="0.3">
      <c r="A96984">
        <v>5574</v>
      </c>
      <c r="B96984" s="2">
        <v>44294.594443365699</v>
      </c>
      <c r="C96984">
        <v>243309</v>
      </c>
      <c r="D96984">
        <v>227775</v>
      </c>
      <c r="E96984">
        <v>14</v>
      </c>
      <c r="F96984" t="s">
        <v>59</v>
      </c>
    </row>
    <row r="96985" spans="1:6" x14ac:dyDescent="0.3">
      <c r="A96985">
        <v>9150</v>
      </c>
      <c r="B96985" s="2">
        <v>44299.722275080909</v>
      </c>
      <c r="C96985">
        <v>243309</v>
      </c>
      <c r="D96985">
        <v>34009</v>
      </c>
      <c r="E96985">
        <v>17</v>
      </c>
      <c r="F96985" t="s">
        <v>59</v>
      </c>
    </row>
    <row r="96986" spans="1:6" x14ac:dyDescent="0.3">
      <c r="A96986">
        <v>51615</v>
      </c>
      <c r="B96986" s="2">
        <v>44323.173333333332</v>
      </c>
      <c r="C96986">
        <v>243309</v>
      </c>
      <c r="D96986">
        <v>370651</v>
      </c>
      <c r="E96986">
        <v>4</v>
      </c>
      <c r="F96986" t="s">
        <v>60</v>
      </c>
    </row>
    <row r="96987" spans="1:6" x14ac:dyDescent="0.3">
      <c r="A96987">
        <v>71102</v>
      </c>
      <c r="B96987" s="2">
        <v>44330.77081877023</v>
      </c>
      <c r="C96987">
        <v>243309</v>
      </c>
      <c r="D96987">
        <v>279264</v>
      </c>
      <c r="E96987">
        <v>18</v>
      </c>
      <c r="F96987" t="s">
        <v>60</v>
      </c>
    </row>
    <row r="96988" spans="1:6" x14ac:dyDescent="0.3">
      <c r="A96988">
        <v>77434</v>
      </c>
      <c r="B96988" s="2">
        <v>44332.613860841426</v>
      </c>
      <c r="C96988">
        <v>243309</v>
      </c>
      <c r="D96988">
        <v>300941</v>
      </c>
      <c r="E96988">
        <v>14</v>
      </c>
      <c r="F96988" t="s">
        <v>59</v>
      </c>
    </row>
    <row r="96989" spans="1:6" x14ac:dyDescent="0.3">
      <c r="A96989">
        <v>135991</v>
      </c>
      <c r="B96989" s="2">
        <v>44351.047517799358</v>
      </c>
      <c r="C96989">
        <v>243309</v>
      </c>
      <c r="D96989">
        <v>250679</v>
      </c>
      <c r="E96989">
        <v>1</v>
      </c>
      <c r="F96989" t="s">
        <v>60</v>
      </c>
    </row>
    <row r="96990" spans="1:6" x14ac:dyDescent="0.3">
      <c r="A96990">
        <v>140314</v>
      </c>
      <c r="B96990" s="2">
        <v>44352.170333333335</v>
      </c>
      <c r="C96990">
        <v>243309</v>
      </c>
      <c r="D96990">
        <v>158978</v>
      </c>
      <c r="E96990">
        <v>4</v>
      </c>
      <c r="F96990" t="s">
        <v>60</v>
      </c>
    </row>
    <row r="96991" spans="1:6" x14ac:dyDescent="0.3">
      <c r="A96991">
        <v>181039</v>
      </c>
      <c r="B96991" s="2">
        <v>44364.430333333337</v>
      </c>
      <c r="C96991">
        <v>243309</v>
      </c>
      <c r="D96991">
        <v>266896</v>
      </c>
      <c r="E96991">
        <v>10</v>
      </c>
      <c r="F96991" t="s">
        <v>59</v>
      </c>
    </row>
    <row r="96992" spans="1:6" x14ac:dyDescent="0.3">
      <c r="A96992">
        <v>194569</v>
      </c>
      <c r="B96992" s="2">
        <v>44367.58107242042</v>
      </c>
      <c r="C96992">
        <v>243309</v>
      </c>
      <c r="D96992">
        <v>433508</v>
      </c>
      <c r="E96992">
        <v>13</v>
      </c>
      <c r="F96992" t="s">
        <v>59</v>
      </c>
    </row>
    <row r="96993" spans="1:6" x14ac:dyDescent="0.3">
      <c r="A96993">
        <v>232257</v>
      </c>
      <c r="B96993" s="2">
        <v>44377.976320388349</v>
      </c>
      <c r="C96993">
        <v>243309</v>
      </c>
      <c r="D96993">
        <v>410744</v>
      </c>
      <c r="E96993">
        <v>23</v>
      </c>
      <c r="F96993" t="s">
        <v>59</v>
      </c>
    </row>
    <row r="96994" spans="1:6" x14ac:dyDescent="0.3">
      <c r="A96994">
        <v>237077</v>
      </c>
      <c r="B96994" s="2">
        <v>44379.78052750809</v>
      </c>
      <c r="C96994">
        <v>243309</v>
      </c>
      <c r="D96994">
        <v>347008</v>
      </c>
      <c r="E96994">
        <v>18</v>
      </c>
      <c r="F96994" t="s">
        <v>60</v>
      </c>
    </row>
    <row r="96995" spans="1:6" x14ac:dyDescent="0.3">
      <c r="A96995">
        <v>253431</v>
      </c>
      <c r="B96995" s="2">
        <v>44384.756255663429</v>
      </c>
      <c r="C96995">
        <v>243309</v>
      </c>
      <c r="D96995">
        <v>305248</v>
      </c>
      <c r="E96995">
        <v>18</v>
      </c>
      <c r="F96995" t="s">
        <v>59</v>
      </c>
    </row>
    <row r="96996" spans="1:6" x14ac:dyDescent="0.3">
      <c r="A96996">
        <v>357776</v>
      </c>
      <c r="B96996" s="2">
        <v>44415.103333333333</v>
      </c>
      <c r="C96996">
        <v>243309</v>
      </c>
      <c r="D96996">
        <v>66215</v>
      </c>
      <c r="E96996">
        <v>2</v>
      </c>
      <c r="F96996" t="s">
        <v>60</v>
      </c>
    </row>
    <row r="96997" spans="1:6" x14ac:dyDescent="0.3">
      <c r="A96997">
        <v>361441</v>
      </c>
      <c r="B96997" s="2">
        <v>44415.829071197411</v>
      </c>
      <c r="C96997">
        <v>243309</v>
      </c>
      <c r="D96997">
        <v>411922</v>
      </c>
      <c r="E96997">
        <v>19</v>
      </c>
      <c r="F96997" t="s">
        <v>60</v>
      </c>
    </row>
    <row r="96998" spans="1:6" x14ac:dyDescent="0.3">
      <c r="A96998">
        <v>375387</v>
      </c>
      <c r="B96998" s="2">
        <v>44420.602533980586</v>
      </c>
      <c r="C96998">
        <v>243309</v>
      </c>
      <c r="D96998">
        <v>113137</v>
      </c>
      <c r="E96998">
        <v>14</v>
      </c>
      <c r="F96998" t="s">
        <v>59</v>
      </c>
    </row>
    <row r="96999" spans="1:6" x14ac:dyDescent="0.3">
      <c r="A96999">
        <v>396128</v>
      </c>
      <c r="B96999" s="2">
        <v>44426.89703236246</v>
      </c>
      <c r="C96999">
        <v>243309</v>
      </c>
      <c r="D96999">
        <v>351192</v>
      </c>
      <c r="E96999">
        <v>21</v>
      </c>
      <c r="F96999" t="s">
        <v>59</v>
      </c>
    </row>
    <row r="97000" spans="1:6" x14ac:dyDescent="0.3">
      <c r="A97000">
        <v>410057</v>
      </c>
      <c r="B97000" s="2">
        <v>44430.753019417476</v>
      </c>
      <c r="C97000">
        <v>243309</v>
      </c>
      <c r="D97000">
        <v>26408</v>
      </c>
      <c r="E97000">
        <v>18</v>
      </c>
      <c r="F97000" t="s">
        <v>59</v>
      </c>
    </row>
    <row r="97001" spans="1:6" x14ac:dyDescent="0.3">
      <c r="A97001">
        <v>30568</v>
      </c>
      <c r="B97001" s="2">
        <v>44313.829880258898</v>
      </c>
      <c r="C97001">
        <v>243314</v>
      </c>
      <c r="D97001">
        <v>106585</v>
      </c>
      <c r="E97001">
        <v>19</v>
      </c>
      <c r="F97001" t="s">
        <v>59</v>
      </c>
    </row>
    <row r="97002" spans="1:6" x14ac:dyDescent="0.3">
      <c r="A97002">
        <v>60738</v>
      </c>
      <c r="B97002" s="2">
        <v>44326.577453074431</v>
      </c>
      <c r="C97002">
        <v>243314</v>
      </c>
      <c r="D97002">
        <v>230507</v>
      </c>
      <c r="E97002">
        <v>13</v>
      </c>
      <c r="F97002" t="s">
        <v>59</v>
      </c>
    </row>
    <row r="97003" spans="1:6" x14ac:dyDescent="0.3">
      <c r="A97003">
        <v>131587</v>
      </c>
      <c r="B97003" s="2">
        <v>44349.580689320392</v>
      </c>
      <c r="C97003">
        <v>243314</v>
      </c>
      <c r="D97003">
        <v>327633</v>
      </c>
      <c r="E97003">
        <v>13</v>
      </c>
      <c r="F97003" t="s">
        <v>59</v>
      </c>
    </row>
    <row r="97004" spans="1:6" x14ac:dyDescent="0.3">
      <c r="A97004">
        <v>178396</v>
      </c>
      <c r="B97004" s="2">
        <v>44363.441530744334</v>
      </c>
      <c r="C97004">
        <v>243314</v>
      </c>
      <c r="D97004">
        <v>248817</v>
      </c>
      <c r="E97004">
        <v>10</v>
      </c>
      <c r="F97004" t="s">
        <v>59</v>
      </c>
    </row>
    <row r="97005" spans="1:6" x14ac:dyDescent="0.3">
      <c r="A97005">
        <v>223315</v>
      </c>
      <c r="B97005" s="2">
        <v>44375.39136893204</v>
      </c>
      <c r="C97005">
        <v>243314</v>
      </c>
      <c r="D97005">
        <v>230507</v>
      </c>
      <c r="E97005">
        <v>9</v>
      </c>
      <c r="F97005" t="s">
        <v>59</v>
      </c>
    </row>
    <row r="97006" spans="1:6" x14ac:dyDescent="0.3">
      <c r="A97006">
        <v>244431</v>
      </c>
      <c r="B97006" s="2">
        <v>44381.543717764827</v>
      </c>
      <c r="C97006">
        <v>243314</v>
      </c>
      <c r="D97006">
        <v>119030</v>
      </c>
      <c r="E97006">
        <v>13</v>
      </c>
      <c r="F97006" t="s">
        <v>59</v>
      </c>
    </row>
    <row r="97007" spans="1:6" x14ac:dyDescent="0.3">
      <c r="A97007">
        <v>274674</v>
      </c>
      <c r="B97007" s="2">
        <v>44390.755446601943</v>
      </c>
      <c r="C97007">
        <v>243314</v>
      </c>
      <c r="D97007">
        <v>432277</v>
      </c>
      <c r="E97007">
        <v>18</v>
      </c>
      <c r="F97007" t="s">
        <v>59</v>
      </c>
    </row>
    <row r="97008" spans="1:6" x14ac:dyDescent="0.3">
      <c r="A97008">
        <v>300221</v>
      </c>
      <c r="B97008" s="2">
        <v>44398.677776699027</v>
      </c>
      <c r="C97008">
        <v>243314</v>
      </c>
      <c r="D97008">
        <v>406570</v>
      </c>
      <c r="E97008">
        <v>16</v>
      </c>
      <c r="F97008" t="s">
        <v>59</v>
      </c>
    </row>
    <row r="97009" spans="1:6" x14ac:dyDescent="0.3">
      <c r="A97009">
        <v>303300</v>
      </c>
      <c r="B97009" s="2">
        <v>44399.695576051781</v>
      </c>
      <c r="C97009">
        <v>243314</v>
      </c>
      <c r="D97009">
        <v>118549</v>
      </c>
      <c r="E97009">
        <v>16</v>
      </c>
      <c r="F97009" t="s">
        <v>59</v>
      </c>
    </row>
    <row r="97010" spans="1:6" x14ac:dyDescent="0.3">
      <c r="A97010">
        <v>59015</v>
      </c>
      <c r="B97010" s="2">
        <v>44325.73277993103</v>
      </c>
      <c r="C97010">
        <v>243349</v>
      </c>
      <c r="D97010">
        <v>330333</v>
      </c>
      <c r="E97010">
        <v>17</v>
      </c>
      <c r="F97010" t="s">
        <v>59</v>
      </c>
    </row>
    <row r="97011" spans="1:6" x14ac:dyDescent="0.3">
      <c r="A97011">
        <v>60402</v>
      </c>
      <c r="B97011" s="2">
        <v>44326.241333333339</v>
      </c>
      <c r="C97011">
        <v>243349</v>
      </c>
      <c r="D97011">
        <v>182984</v>
      </c>
      <c r="E97011">
        <v>5</v>
      </c>
      <c r="F97011" t="s">
        <v>59</v>
      </c>
    </row>
    <row r="97012" spans="1:6" x14ac:dyDescent="0.3">
      <c r="A97012">
        <v>74012</v>
      </c>
      <c r="B97012" s="2">
        <v>44331.650013733328</v>
      </c>
      <c r="C97012">
        <v>243349</v>
      </c>
      <c r="D97012">
        <v>119655</v>
      </c>
      <c r="E97012">
        <v>15</v>
      </c>
      <c r="F97012" t="s">
        <v>60</v>
      </c>
    </row>
    <row r="97013" spans="1:6" x14ac:dyDescent="0.3">
      <c r="A97013">
        <v>75670</v>
      </c>
      <c r="B97013" s="2">
        <v>44331.905026398512</v>
      </c>
      <c r="C97013">
        <v>243349</v>
      </c>
      <c r="D97013">
        <v>351192</v>
      </c>
      <c r="E97013">
        <v>21</v>
      </c>
      <c r="F97013" t="s">
        <v>60</v>
      </c>
    </row>
    <row r="97014" spans="1:6" x14ac:dyDescent="0.3">
      <c r="A97014">
        <v>76633</v>
      </c>
      <c r="B97014" s="2">
        <v>44332.311136204109</v>
      </c>
      <c r="C97014">
        <v>243349</v>
      </c>
      <c r="D97014">
        <v>411922</v>
      </c>
      <c r="E97014">
        <v>7</v>
      </c>
      <c r="F97014" t="s">
        <v>59</v>
      </c>
    </row>
    <row r="97015" spans="1:6" x14ac:dyDescent="0.3">
      <c r="A97015">
        <v>98822</v>
      </c>
      <c r="B97015" s="2">
        <v>44339.683440129455</v>
      </c>
      <c r="C97015">
        <v>243349</v>
      </c>
      <c r="D97015">
        <v>251439</v>
      </c>
      <c r="E97015">
        <v>16</v>
      </c>
      <c r="F97015" t="s">
        <v>59</v>
      </c>
    </row>
    <row r="97016" spans="1:6" x14ac:dyDescent="0.3">
      <c r="A97016">
        <v>99902</v>
      </c>
      <c r="B97016" s="2">
        <v>44339.877614886733</v>
      </c>
      <c r="C97016">
        <v>243349</v>
      </c>
      <c r="D97016">
        <v>343624</v>
      </c>
      <c r="E97016">
        <v>21</v>
      </c>
      <c r="F97016" t="s">
        <v>59</v>
      </c>
    </row>
    <row r="97017" spans="1:6" x14ac:dyDescent="0.3">
      <c r="A97017">
        <v>116574</v>
      </c>
      <c r="B97017" s="2">
        <v>44345.376401294496</v>
      </c>
      <c r="C97017">
        <v>243389</v>
      </c>
      <c r="D97017">
        <v>347393</v>
      </c>
      <c r="E97017">
        <v>9</v>
      </c>
      <c r="F97017" t="s">
        <v>60</v>
      </c>
    </row>
    <row r="97018" spans="1:6" x14ac:dyDescent="0.3">
      <c r="A97018">
        <v>117080</v>
      </c>
      <c r="B97018" s="2">
        <v>44345.515559870553</v>
      </c>
      <c r="C97018">
        <v>243389</v>
      </c>
      <c r="D97018">
        <v>105200</v>
      </c>
      <c r="E97018">
        <v>12</v>
      </c>
      <c r="F97018" t="s">
        <v>60</v>
      </c>
    </row>
    <row r="97019" spans="1:6" x14ac:dyDescent="0.3">
      <c r="A97019">
        <v>134192</v>
      </c>
      <c r="B97019" s="2">
        <v>44350.653100323623</v>
      </c>
      <c r="C97019">
        <v>243389</v>
      </c>
      <c r="D97019">
        <v>242428</v>
      </c>
      <c r="E97019">
        <v>15</v>
      </c>
      <c r="F97019" t="s">
        <v>59</v>
      </c>
    </row>
    <row r="97020" spans="1:6" x14ac:dyDescent="0.3">
      <c r="A97020">
        <v>154443</v>
      </c>
      <c r="B97020" s="2">
        <v>44356.65148220065</v>
      </c>
      <c r="C97020">
        <v>243389</v>
      </c>
      <c r="D97020">
        <v>347008</v>
      </c>
      <c r="E97020">
        <v>15</v>
      </c>
      <c r="F97020" t="s">
        <v>59</v>
      </c>
    </row>
    <row r="97021" spans="1:6" x14ac:dyDescent="0.3">
      <c r="A97021">
        <v>159544</v>
      </c>
      <c r="B97021" s="2">
        <v>44358.384491909383</v>
      </c>
      <c r="C97021">
        <v>243389</v>
      </c>
      <c r="D97021">
        <v>21760</v>
      </c>
      <c r="E97021">
        <v>9</v>
      </c>
      <c r="F97021" t="s">
        <v>60</v>
      </c>
    </row>
    <row r="97022" spans="1:6" x14ac:dyDescent="0.3">
      <c r="A97022">
        <v>164937</v>
      </c>
      <c r="B97022" s="2">
        <v>44359.536595469253</v>
      </c>
      <c r="C97022">
        <v>243389</v>
      </c>
      <c r="D97022">
        <v>455878</v>
      </c>
      <c r="E97022">
        <v>12</v>
      </c>
      <c r="F97022" t="s">
        <v>60</v>
      </c>
    </row>
    <row r="97023" spans="1:6" x14ac:dyDescent="0.3">
      <c r="A97023">
        <v>170693</v>
      </c>
      <c r="B97023" s="2">
        <v>44360.623</v>
      </c>
      <c r="C97023">
        <v>243389</v>
      </c>
      <c r="D97023">
        <v>131623</v>
      </c>
      <c r="E97023">
        <v>14</v>
      </c>
      <c r="F97023" t="s">
        <v>59</v>
      </c>
    </row>
    <row r="97024" spans="1:6" x14ac:dyDescent="0.3">
      <c r="A97024">
        <v>181408</v>
      </c>
      <c r="B97024" s="2">
        <v>44364.581902912621</v>
      </c>
      <c r="C97024">
        <v>243389</v>
      </c>
      <c r="D97024">
        <v>49057</v>
      </c>
      <c r="E97024">
        <v>13</v>
      </c>
      <c r="F97024" t="s">
        <v>59</v>
      </c>
    </row>
    <row r="97025" spans="1:6" x14ac:dyDescent="0.3">
      <c r="A97025">
        <v>221879</v>
      </c>
      <c r="B97025" s="2">
        <v>44374.835948220061</v>
      </c>
      <c r="C97025">
        <v>243404</v>
      </c>
      <c r="D97025">
        <v>230027</v>
      </c>
      <c r="E97025">
        <v>20</v>
      </c>
      <c r="F97025" t="s">
        <v>59</v>
      </c>
    </row>
    <row r="97026" spans="1:6" x14ac:dyDescent="0.3">
      <c r="A97026">
        <v>243041</v>
      </c>
      <c r="B97026" s="2">
        <v>44381.01187170019</v>
      </c>
      <c r="C97026">
        <v>243404</v>
      </c>
      <c r="D97026">
        <v>118549</v>
      </c>
      <c r="E97026">
        <v>0</v>
      </c>
      <c r="F97026" t="s">
        <v>59</v>
      </c>
    </row>
    <row r="97027" spans="1:6" x14ac:dyDescent="0.3">
      <c r="A97027">
        <v>255699</v>
      </c>
      <c r="B97027" s="2">
        <v>44385.735624595465</v>
      </c>
      <c r="C97027">
        <v>243404</v>
      </c>
      <c r="D97027">
        <v>463334</v>
      </c>
      <c r="E97027">
        <v>17</v>
      </c>
      <c r="F97027" t="s">
        <v>59</v>
      </c>
    </row>
    <row r="97028" spans="1:6" x14ac:dyDescent="0.3">
      <c r="A97028">
        <v>289686</v>
      </c>
      <c r="B97028" s="2">
        <v>44394.986433656959</v>
      </c>
      <c r="C97028">
        <v>243404</v>
      </c>
      <c r="D97028">
        <v>204483</v>
      </c>
      <c r="E97028">
        <v>23</v>
      </c>
      <c r="F97028" t="s">
        <v>60</v>
      </c>
    </row>
    <row r="97029" spans="1:6" x14ac:dyDescent="0.3">
      <c r="A97029">
        <v>306743</v>
      </c>
      <c r="B97029" s="2">
        <v>44400.696789644011</v>
      </c>
      <c r="C97029">
        <v>243404</v>
      </c>
      <c r="D97029">
        <v>246588</v>
      </c>
      <c r="E97029">
        <v>16</v>
      </c>
      <c r="F97029" t="s">
        <v>60</v>
      </c>
    </row>
    <row r="97030" spans="1:6" x14ac:dyDescent="0.3">
      <c r="A97030">
        <v>346135</v>
      </c>
      <c r="B97030" s="2">
        <v>44411.64824595469</v>
      </c>
      <c r="C97030">
        <v>243404</v>
      </c>
      <c r="D97030">
        <v>324893</v>
      </c>
      <c r="E97030">
        <v>15</v>
      </c>
      <c r="F97030" t="s">
        <v>59</v>
      </c>
    </row>
    <row r="97031" spans="1:6" x14ac:dyDescent="0.3">
      <c r="A97031">
        <v>354498</v>
      </c>
      <c r="B97031" s="2">
        <v>44414.562485436894</v>
      </c>
      <c r="C97031">
        <v>243404</v>
      </c>
      <c r="D97031">
        <v>309079</v>
      </c>
      <c r="E97031">
        <v>13</v>
      </c>
      <c r="F97031" t="s">
        <v>60</v>
      </c>
    </row>
    <row r="97032" spans="1:6" x14ac:dyDescent="0.3">
      <c r="A97032">
        <v>383135</v>
      </c>
      <c r="B97032" s="2">
        <v>44422.657094027527</v>
      </c>
      <c r="C97032">
        <v>243404</v>
      </c>
      <c r="D97032">
        <v>86587</v>
      </c>
      <c r="E97032">
        <v>15</v>
      </c>
      <c r="F97032" t="s">
        <v>60</v>
      </c>
    </row>
    <row r="97033" spans="1:6" x14ac:dyDescent="0.3">
      <c r="A97033">
        <v>387527</v>
      </c>
      <c r="B97033" s="2">
        <v>44423.696249275185</v>
      </c>
      <c r="C97033">
        <v>243404</v>
      </c>
      <c r="D97033">
        <v>392434</v>
      </c>
      <c r="E97033">
        <v>16</v>
      </c>
      <c r="F97033" t="s">
        <v>59</v>
      </c>
    </row>
    <row r="97034" spans="1:6" x14ac:dyDescent="0.3">
      <c r="A97034">
        <v>405242</v>
      </c>
      <c r="B97034" s="2">
        <v>44429.666045307444</v>
      </c>
      <c r="C97034">
        <v>243404</v>
      </c>
      <c r="D97034">
        <v>411922</v>
      </c>
      <c r="E97034">
        <v>15</v>
      </c>
      <c r="F97034" t="s">
        <v>60</v>
      </c>
    </row>
    <row r="97035" spans="1:6" x14ac:dyDescent="0.3">
      <c r="A97035">
        <v>414288</v>
      </c>
      <c r="B97035" s="2">
        <v>44432.523650485433</v>
      </c>
      <c r="C97035">
        <v>243404</v>
      </c>
      <c r="D97035">
        <v>426542</v>
      </c>
      <c r="E97035">
        <v>12</v>
      </c>
      <c r="F97035" t="s">
        <v>59</v>
      </c>
    </row>
    <row r="97036" spans="1:6" x14ac:dyDescent="0.3">
      <c r="A97036">
        <v>15956</v>
      </c>
      <c r="B97036" s="2">
        <v>44305.584330097088</v>
      </c>
      <c r="C97036">
        <v>243406</v>
      </c>
      <c r="D97036">
        <v>65828</v>
      </c>
      <c r="E97036">
        <v>14</v>
      </c>
      <c r="F97036" t="s">
        <v>59</v>
      </c>
    </row>
    <row r="97037" spans="1:6" x14ac:dyDescent="0.3">
      <c r="A97037">
        <v>17897</v>
      </c>
      <c r="B97037" s="2">
        <v>44307.440317152104</v>
      </c>
      <c r="C97037">
        <v>243406</v>
      </c>
      <c r="D97037">
        <v>154256</v>
      </c>
      <c r="E97037">
        <v>10</v>
      </c>
      <c r="F97037" t="s">
        <v>59</v>
      </c>
    </row>
    <row r="97038" spans="1:6" x14ac:dyDescent="0.3">
      <c r="A97038">
        <v>23576</v>
      </c>
      <c r="B97038" s="2">
        <v>44310.597247230442</v>
      </c>
      <c r="C97038">
        <v>243406</v>
      </c>
      <c r="D97038">
        <v>100412</v>
      </c>
      <c r="E97038">
        <v>14</v>
      </c>
      <c r="F97038" t="s">
        <v>60</v>
      </c>
    </row>
    <row r="97039" spans="1:6" x14ac:dyDescent="0.3">
      <c r="A97039">
        <v>24384</v>
      </c>
      <c r="B97039" s="2">
        <v>44310.734815533986</v>
      </c>
      <c r="C97039">
        <v>243406</v>
      </c>
      <c r="D97039">
        <v>343712</v>
      </c>
      <c r="E97039">
        <v>17</v>
      </c>
      <c r="F97039" t="s">
        <v>60</v>
      </c>
    </row>
    <row r="97040" spans="1:6" x14ac:dyDescent="0.3">
      <c r="A97040">
        <v>34706</v>
      </c>
      <c r="B97040" s="2">
        <v>44315.872355987056</v>
      </c>
      <c r="C97040">
        <v>243406</v>
      </c>
      <c r="D97040">
        <v>397390</v>
      </c>
      <c r="E97040">
        <v>20</v>
      </c>
      <c r="F97040" t="s">
        <v>59</v>
      </c>
    </row>
    <row r="97041" spans="1:6" x14ac:dyDescent="0.3">
      <c r="A97041">
        <v>55840</v>
      </c>
      <c r="B97041" s="2">
        <v>44324.718634304212</v>
      </c>
      <c r="C97041">
        <v>243406</v>
      </c>
      <c r="D97041">
        <v>141139</v>
      </c>
      <c r="E97041">
        <v>17</v>
      </c>
      <c r="F97041" t="s">
        <v>60</v>
      </c>
    </row>
    <row r="97042" spans="1:6" x14ac:dyDescent="0.3">
      <c r="A97042">
        <v>58828</v>
      </c>
      <c r="B97042" s="2">
        <v>44325.699216828478</v>
      </c>
      <c r="C97042">
        <v>243406</v>
      </c>
      <c r="D97042">
        <v>12149</v>
      </c>
      <c r="E97042">
        <v>16</v>
      </c>
      <c r="F97042" t="s">
        <v>59</v>
      </c>
    </row>
    <row r="97043" spans="1:6" x14ac:dyDescent="0.3">
      <c r="A97043">
        <v>63174</v>
      </c>
      <c r="B97043" s="2">
        <v>44327.585948220069</v>
      </c>
      <c r="C97043">
        <v>243406</v>
      </c>
      <c r="D97043">
        <v>70091</v>
      </c>
      <c r="E97043">
        <v>14</v>
      </c>
      <c r="F97043" t="s">
        <v>59</v>
      </c>
    </row>
    <row r="97044" spans="1:6" x14ac:dyDescent="0.3">
      <c r="A97044">
        <v>71178</v>
      </c>
      <c r="B97044" s="2">
        <v>44330.78497734628</v>
      </c>
      <c r="C97044">
        <v>243406</v>
      </c>
      <c r="D97044">
        <v>301748</v>
      </c>
      <c r="E97044">
        <v>18</v>
      </c>
      <c r="F97044" t="s">
        <v>60</v>
      </c>
    </row>
    <row r="97045" spans="1:6" x14ac:dyDescent="0.3">
      <c r="A97045">
        <v>73570</v>
      </c>
      <c r="B97045" s="2">
        <v>44331.569766990295</v>
      </c>
      <c r="C97045">
        <v>243406</v>
      </c>
      <c r="D97045">
        <v>172418</v>
      </c>
      <c r="E97045">
        <v>13</v>
      </c>
      <c r="F97045" t="s">
        <v>60</v>
      </c>
    </row>
    <row r="97046" spans="1:6" x14ac:dyDescent="0.3">
      <c r="A97046">
        <v>42596</v>
      </c>
      <c r="B97046" s="2">
        <v>44318.717825242718</v>
      </c>
      <c r="C97046">
        <v>243414</v>
      </c>
      <c r="D97046">
        <v>411922</v>
      </c>
      <c r="E97046">
        <v>17</v>
      </c>
      <c r="F97046" t="s">
        <v>59</v>
      </c>
    </row>
    <row r="97047" spans="1:6" x14ac:dyDescent="0.3">
      <c r="A97047">
        <v>49870</v>
      </c>
      <c r="B97047" s="2">
        <v>44322.373666666666</v>
      </c>
      <c r="C97047">
        <v>243414</v>
      </c>
      <c r="D97047">
        <v>158978</v>
      </c>
      <c r="E97047">
        <v>8</v>
      </c>
      <c r="F97047" t="s">
        <v>59</v>
      </c>
    </row>
    <row r="97048" spans="1:6" x14ac:dyDescent="0.3">
      <c r="A97048">
        <v>53559</v>
      </c>
      <c r="B97048" s="2">
        <v>44323.889346278316</v>
      </c>
      <c r="C97048">
        <v>243414</v>
      </c>
      <c r="D97048">
        <v>404226</v>
      </c>
      <c r="E97048">
        <v>21</v>
      </c>
      <c r="F97048" t="s">
        <v>60</v>
      </c>
    </row>
    <row r="97049" spans="1:6" x14ac:dyDescent="0.3">
      <c r="A97049">
        <v>56100</v>
      </c>
      <c r="B97049" s="2">
        <v>44324.764750809059</v>
      </c>
      <c r="C97049">
        <v>243414</v>
      </c>
      <c r="D97049">
        <v>122982</v>
      </c>
      <c r="E97049">
        <v>18</v>
      </c>
      <c r="F97049" t="s">
        <v>60</v>
      </c>
    </row>
    <row r="97050" spans="1:6" x14ac:dyDescent="0.3">
      <c r="A97050">
        <v>70729</v>
      </c>
      <c r="B97050" s="2">
        <v>44330.721061488672</v>
      </c>
      <c r="C97050">
        <v>243414</v>
      </c>
      <c r="D97050">
        <v>419144</v>
      </c>
      <c r="E97050">
        <v>17</v>
      </c>
      <c r="F97050" t="s">
        <v>60</v>
      </c>
    </row>
    <row r="97051" spans="1:6" x14ac:dyDescent="0.3">
      <c r="A97051">
        <v>129810</v>
      </c>
      <c r="B97051" s="2">
        <v>44348.742097087379</v>
      </c>
      <c r="C97051">
        <v>243414</v>
      </c>
      <c r="D97051">
        <v>79915</v>
      </c>
      <c r="E97051">
        <v>17</v>
      </c>
      <c r="F97051" t="s">
        <v>59</v>
      </c>
    </row>
    <row r="97052" spans="1:6" x14ac:dyDescent="0.3">
      <c r="A97052">
        <v>158247</v>
      </c>
      <c r="B97052" s="2">
        <v>44357.797666666665</v>
      </c>
      <c r="C97052">
        <v>243414</v>
      </c>
      <c r="D97052">
        <v>81226</v>
      </c>
      <c r="E97052">
        <v>19</v>
      </c>
      <c r="F97052" t="s">
        <v>59</v>
      </c>
    </row>
    <row r="97053" spans="1:6" x14ac:dyDescent="0.3">
      <c r="A97053">
        <v>198949</v>
      </c>
      <c r="B97053" s="2">
        <v>44368.736666666664</v>
      </c>
      <c r="C97053">
        <v>243414</v>
      </c>
      <c r="D97053">
        <v>268542</v>
      </c>
      <c r="E97053">
        <v>17</v>
      </c>
      <c r="F97053" t="s">
        <v>59</v>
      </c>
    </row>
    <row r="97054" spans="1:6" x14ac:dyDescent="0.3">
      <c r="A97054">
        <v>236910</v>
      </c>
      <c r="B97054" s="2">
        <v>44379.763132686079</v>
      </c>
      <c r="C97054">
        <v>243414</v>
      </c>
      <c r="D97054">
        <v>182984</v>
      </c>
      <c r="E97054">
        <v>18</v>
      </c>
      <c r="F97054" t="s">
        <v>60</v>
      </c>
    </row>
    <row r="97055" spans="1:6" x14ac:dyDescent="0.3">
      <c r="A97055">
        <v>265509</v>
      </c>
      <c r="B97055" s="2">
        <v>44387.939508090611</v>
      </c>
      <c r="C97055">
        <v>243414</v>
      </c>
      <c r="D97055">
        <v>347008</v>
      </c>
      <c r="E97055">
        <v>22</v>
      </c>
      <c r="F97055" t="s">
        <v>60</v>
      </c>
    </row>
    <row r="97056" spans="1:6" x14ac:dyDescent="0.3">
      <c r="A97056">
        <v>284140</v>
      </c>
      <c r="B97056" s="2">
        <v>44393.763132686079</v>
      </c>
      <c r="C97056">
        <v>243414</v>
      </c>
      <c r="D97056">
        <v>345147</v>
      </c>
      <c r="E97056">
        <v>18</v>
      </c>
      <c r="F97056" t="s">
        <v>60</v>
      </c>
    </row>
    <row r="97057" spans="1:6" x14ac:dyDescent="0.3">
      <c r="A97057">
        <v>30905</v>
      </c>
      <c r="B97057" s="2">
        <v>44313.933844660198</v>
      </c>
      <c r="C97057">
        <v>243461</v>
      </c>
      <c r="D97057">
        <v>330333</v>
      </c>
      <c r="E97057">
        <v>22</v>
      </c>
      <c r="F97057" t="s">
        <v>59</v>
      </c>
    </row>
    <row r="97058" spans="1:6" x14ac:dyDescent="0.3">
      <c r="A97058">
        <v>42853</v>
      </c>
      <c r="B97058" s="2">
        <v>44318.77203236246</v>
      </c>
      <c r="C97058">
        <v>243461</v>
      </c>
      <c r="D97058">
        <v>411922</v>
      </c>
      <c r="E97058">
        <v>18</v>
      </c>
      <c r="F97058" t="s">
        <v>59</v>
      </c>
    </row>
    <row r="97059" spans="1:6" x14ac:dyDescent="0.3">
      <c r="A97059">
        <v>60269</v>
      </c>
      <c r="B97059" s="2">
        <v>44326.03</v>
      </c>
      <c r="C97059">
        <v>243461</v>
      </c>
      <c r="D97059">
        <v>372456</v>
      </c>
      <c r="E97059">
        <v>0</v>
      </c>
      <c r="F97059" t="s">
        <v>59</v>
      </c>
    </row>
    <row r="97060" spans="1:6" x14ac:dyDescent="0.3">
      <c r="A97060">
        <v>104427</v>
      </c>
      <c r="B97060" s="2">
        <v>44341.767177993526</v>
      </c>
      <c r="C97060">
        <v>243461</v>
      </c>
      <c r="D97060">
        <v>162417</v>
      </c>
      <c r="E97060">
        <v>18</v>
      </c>
      <c r="F97060" t="s">
        <v>59</v>
      </c>
    </row>
    <row r="97061" spans="1:6" x14ac:dyDescent="0.3">
      <c r="A97061">
        <v>105360</v>
      </c>
      <c r="B97061" s="2">
        <v>44341.938699029124</v>
      </c>
      <c r="C97061">
        <v>243461</v>
      </c>
      <c r="D97061">
        <v>153893</v>
      </c>
      <c r="E97061">
        <v>22</v>
      </c>
      <c r="F97061" t="s">
        <v>59</v>
      </c>
    </row>
    <row r="97062" spans="1:6" x14ac:dyDescent="0.3">
      <c r="A97062">
        <v>148413</v>
      </c>
      <c r="B97062" s="2">
        <v>44354.577857605174</v>
      </c>
      <c r="C97062">
        <v>243461</v>
      </c>
      <c r="D97062">
        <v>182191</v>
      </c>
      <c r="E97062">
        <v>13</v>
      </c>
      <c r="F97062" t="s">
        <v>59</v>
      </c>
    </row>
    <row r="97063" spans="1:6" x14ac:dyDescent="0.3">
      <c r="A97063">
        <v>183161</v>
      </c>
      <c r="B97063" s="2">
        <v>44364.886919093849</v>
      </c>
      <c r="C97063">
        <v>243461</v>
      </c>
      <c r="D97063">
        <v>233494</v>
      </c>
      <c r="E97063">
        <v>21</v>
      </c>
      <c r="F97063" t="s">
        <v>59</v>
      </c>
    </row>
    <row r="97064" spans="1:6" x14ac:dyDescent="0.3">
      <c r="A97064">
        <v>193348</v>
      </c>
      <c r="B97064" s="2">
        <v>44367.184999999998</v>
      </c>
      <c r="C97064">
        <v>243461</v>
      </c>
      <c r="D97064">
        <v>206264</v>
      </c>
      <c r="E97064">
        <v>4</v>
      </c>
      <c r="F97064" t="s">
        <v>59</v>
      </c>
    </row>
    <row r="97065" spans="1:6" x14ac:dyDescent="0.3">
      <c r="A97065">
        <v>226951</v>
      </c>
      <c r="B97065" s="2">
        <v>44376.606983818769</v>
      </c>
      <c r="C97065">
        <v>243461</v>
      </c>
      <c r="D97065">
        <v>250679</v>
      </c>
      <c r="E97065">
        <v>14</v>
      </c>
      <c r="F97065" t="s">
        <v>59</v>
      </c>
    </row>
    <row r="97066" spans="1:6" x14ac:dyDescent="0.3">
      <c r="A97066">
        <v>234656</v>
      </c>
      <c r="B97066" s="2">
        <v>44378.953262135925</v>
      </c>
      <c r="C97066">
        <v>243461</v>
      </c>
      <c r="D97066">
        <v>371779</v>
      </c>
      <c r="E97066">
        <v>22</v>
      </c>
      <c r="F97066" t="s">
        <v>59</v>
      </c>
    </row>
    <row r="97067" spans="1:6" x14ac:dyDescent="0.3">
      <c r="A97067">
        <v>238491</v>
      </c>
      <c r="B97067" s="2">
        <v>44379.996951456313</v>
      </c>
      <c r="C97067">
        <v>243461</v>
      </c>
      <c r="D97067">
        <v>285253</v>
      </c>
      <c r="E97067">
        <v>23</v>
      </c>
      <c r="F97067" t="s">
        <v>60</v>
      </c>
    </row>
    <row r="97068" spans="1:6" x14ac:dyDescent="0.3">
      <c r="A97068">
        <v>241012</v>
      </c>
      <c r="B97068" s="2">
        <v>44380.684653721684</v>
      </c>
      <c r="C97068">
        <v>243461</v>
      </c>
      <c r="D97068">
        <v>294433</v>
      </c>
      <c r="E97068">
        <v>16</v>
      </c>
      <c r="F97068" t="s">
        <v>60</v>
      </c>
    </row>
    <row r="97069" spans="1:6" x14ac:dyDescent="0.3">
      <c r="A97069">
        <v>246354</v>
      </c>
      <c r="B97069" s="2">
        <v>44381.855067598495</v>
      </c>
      <c r="C97069">
        <v>243461</v>
      </c>
      <c r="D97069">
        <v>158978</v>
      </c>
      <c r="E97069">
        <v>20</v>
      </c>
      <c r="F97069" t="s">
        <v>59</v>
      </c>
    </row>
    <row r="97070" spans="1:6" x14ac:dyDescent="0.3">
      <c r="A97070">
        <v>254558</v>
      </c>
      <c r="B97070" s="2">
        <v>44384.998569579286</v>
      </c>
      <c r="C97070">
        <v>243461</v>
      </c>
      <c r="D97070">
        <v>127233</v>
      </c>
      <c r="E97070">
        <v>23</v>
      </c>
      <c r="F97070" t="s">
        <v>59</v>
      </c>
    </row>
    <row r="97071" spans="1:6" x14ac:dyDescent="0.3">
      <c r="A97071">
        <v>267592</v>
      </c>
      <c r="B97071" s="2">
        <v>44388.637165440843</v>
      </c>
      <c r="C97071">
        <v>243461</v>
      </c>
      <c r="D97071">
        <v>311933</v>
      </c>
      <c r="E97071">
        <v>15</v>
      </c>
      <c r="F97071" t="s">
        <v>59</v>
      </c>
    </row>
    <row r="97072" spans="1:6" x14ac:dyDescent="0.3">
      <c r="A97072">
        <v>350961</v>
      </c>
      <c r="B97072" s="2">
        <v>44413.224000000002</v>
      </c>
      <c r="C97072">
        <v>243461</v>
      </c>
      <c r="D97072">
        <v>111368</v>
      </c>
      <c r="E97072">
        <v>5</v>
      </c>
      <c r="F97072" t="s">
        <v>59</v>
      </c>
    </row>
    <row r="97073" spans="1:6" x14ac:dyDescent="0.3">
      <c r="A97073">
        <v>383942</v>
      </c>
      <c r="B97073" s="2">
        <v>44422.77203236246</v>
      </c>
      <c r="C97073">
        <v>243461</v>
      </c>
      <c r="D97073">
        <v>63666</v>
      </c>
      <c r="E97073">
        <v>18</v>
      </c>
      <c r="F97073" t="s">
        <v>60</v>
      </c>
    </row>
    <row r="97074" spans="1:6" x14ac:dyDescent="0.3">
      <c r="A97074">
        <v>118395</v>
      </c>
      <c r="B97074" s="2">
        <v>44345.679394822007</v>
      </c>
      <c r="C97074">
        <v>243507</v>
      </c>
      <c r="D97074">
        <v>5151</v>
      </c>
      <c r="E97074">
        <v>16</v>
      </c>
      <c r="F97074" t="s">
        <v>60</v>
      </c>
    </row>
    <row r="97075" spans="1:6" x14ac:dyDescent="0.3">
      <c r="A97075">
        <v>163194</v>
      </c>
      <c r="B97075" s="2">
        <v>44358.960948220061</v>
      </c>
      <c r="C97075">
        <v>243507</v>
      </c>
      <c r="D97075">
        <v>410635</v>
      </c>
      <c r="E97075">
        <v>23</v>
      </c>
      <c r="F97075" t="s">
        <v>60</v>
      </c>
    </row>
    <row r="97076" spans="1:6" x14ac:dyDescent="0.3">
      <c r="A97076">
        <v>236226</v>
      </c>
      <c r="B97076" s="2">
        <v>44379.686999999998</v>
      </c>
      <c r="C97076">
        <v>243507</v>
      </c>
      <c r="D97076">
        <v>196571</v>
      </c>
      <c r="E97076">
        <v>16</v>
      </c>
      <c r="F97076" t="s">
        <v>60</v>
      </c>
    </row>
    <row r="97077" spans="1:6" x14ac:dyDescent="0.3">
      <c r="A97077">
        <v>271333</v>
      </c>
      <c r="B97077" s="2">
        <v>44389.698812297735</v>
      </c>
      <c r="C97077">
        <v>243507</v>
      </c>
      <c r="D97077">
        <v>26408</v>
      </c>
      <c r="E97077">
        <v>16</v>
      </c>
      <c r="F97077" t="s">
        <v>59</v>
      </c>
    </row>
    <row r="97078" spans="1:6" x14ac:dyDescent="0.3">
      <c r="A97078">
        <v>301398</v>
      </c>
      <c r="B97078" s="2">
        <v>44398.89136893204</v>
      </c>
      <c r="C97078">
        <v>243507</v>
      </c>
      <c r="D97078">
        <v>50310</v>
      </c>
      <c r="E97078">
        <v>21</v>
      </c>
      <c r="F97078" t="s">
        <v>59</v>
      </c>
    </row>
    <row r="97079" spans="1:6" x14ac:dyDescent="0.3">
      <c r="A97079">
        <v>324814</v>
      </c>
      <c r="B97079" s="2">
        <v>44405.714993527508</v>
      </c>
      <c r="C97079">
        <v>243507</v>
      </c>
      <c r="D97079">
        <v>191893</v>
      </c>
      <c r="E97079">
        <v>17</v>
      </c>
      <c r="F97079" t="s">
        <v>59</v>
      </c>
    </row>
    <row r="97080" spans="1:6" x14ac:dyDescent="0.3">
      <c r="A97080">
        <v>105403</v>
      </c>
      <c r="B97080" s="2">
        <v>44341.950025889964</v>
      </c>
      <c r="C97080">
        <v>243508</v>
      </c>
      <c r="D97080">
        <v>238576</v>
      </c>
      <c r="E97080">
        <v>22</v>
      </c>
      <c r="F97080" t="s">
        <v>59</v>
      </c>
    </row>
    <row r="97081" spans="1:6" x14ac:dyDescent="0.3">
      <c r="A97081">
        <v>127138</v>
      </c>
      <c r="B97081" s="2">
        <v>44347.717016181232</v>
      </c>
      <c r="C97081">
        <v>243508</v>
      </c>
      <c r="D97081">
        <v>158978</v>
      </c>
      <c r="E97081">
        <v>17</v>
      </c>
      <c r="F97081" t="s">
        <v>59</v>
      </c>
    </row>
    <row r="97082" spans="1:6" x14ac:dyDescent="0.3">
      <c r="A97082">
        <v>151999</v>
      </c>
      <c r="B97082" s="2">
        <v>44355.729961165045</v>
      </c>
      <c r="C97082">
        <v>243508</v>
      </c>
      <c r="D97082">
        <v>305248</v>
      </c>
      <c r="E97082">
        <v>17</v>
      </c>
      <c r="F97082" t="s">
        <v>59</v>
      </c>
    </row>
    <row r="97083" spans="1:6" x14ac:dyDescent="0.3">
      <c r="A97083">
        <v>191594</v>
      </c>
      <c r="B97083" s="2">
        <v>44366.787377544482</v>
      </c>
      <c r="C97083">
        <v>243508</v>
      </c>
      <c r="D97083">
        <v>411922</v>
      </c>
      <c r="E97083">
        <v>18</v>
      </c>
      <c r="F97083" t="s">
        <v>60</v>
      </c>
    </row>
    <row r="97084" spans="1:6" x14ac:dyDescent="0.3">
      <c r="A97084">
        <v>210416</v>
      </c>
      <c r="B97084" s="2">
        <v>44372.542999999998</v>
      </c>
      <c r="C97084">
        <v>243508</v>
      </c>
      <c r="D97084">
        <v>230507</v>
      </c>
      <c r="E97084">
        <v>13</v>
      </c>
      <c r="F97084" t="s">
        <v>60</v>
      </c>
    </row>
    <row r="97085" spans="1:6" x14ac:dyDescent="0.3">
      <c r="A97085">
        <v>217643</v>
      </c>
      <c r="B97085" s="2">
        <v>44373.886919093849</v>
      </c>
      <c r="C97085">
        <v>243508</v>
      </c>
      <c r="D97085">
        <v>253722</v>
      </c>
      <c r="E97085">
        <v>21</v>
      </c>
      <c r="F97085" t="s">
        <v>60</v>
      </c>
    </row>
    <row r="97086" spans="1:6" x14ac:dyDescent="0.3">
      <c r="A97086">
        <v>278026</v>
      </c>
      <c r="B97086" s="2">
        <v>44391.844847896442</v>
      </c>
      <c r="C97086">
        <v>243508</v>
      </c>
      <c r="D97086">
        <v>397390</v>
      </c>
      <c r="E97086">
        <v>20</v>
      </c>
      <c r="F97086" t="s">
        <v>59</v>
      </c>
    </row>
    <row r="97087" spans="1:6" x14ac:dyDescent="0.3">
      <c r="A97087">
        <v>335788</v>
      </c>
      <c r="B97087" s="2">
        <v>44408.708609271525</v>
      </c>
      <c r="C97087">
        <v>243508</v>
      </c>
      <c r="D97087">
        <v>351192</v>
      </c>
      <c r="E97087">
        <v>17</v>
      </c>
      <c r="F97087" t="s">
        <v>60</v>
      </c>
    </row>
    <row r="97088" spans="1:6" x14ac:dyDescent="0.3">
      <c r="A97088">
        <v>374093</v>
      </c>
      <c r="B97088" s="2">
        <v>44419.825430420715</v>
      </c>
      <c r="C97088">
        <v>243508</v>
      </c>
      <c r="D97088">
        <v>296654</v>
      </c>
      <c r="E97088">
        <v>19</v>
      </c>
      <c r="F97088" t="s">
        <v>59</v>
      </c>
    </row>
    <row r="97089" spans="1:6" x14ac:dyDescent="0.3">
      <c r="A97089">
        <v>376539</v>
      </c>
      <c r="B97089" s="2">
        <v>44420.835139158575</v>
      </c>
      <c r="C97089">
        <v>243508</v>
      </c>
      <c r="D97089">
        <v>472712</v>
      </c>
      <c r="E97089">
        <v>20</v>
      </c>
      <c r="F97089" t="s">
        <v>59</v>
      </c>
    </row>
    <row r="97090" spans="1:6" x14ac:dyDescent="0.3">
      <c r="A97090">
        <v>377561</v>
      </c>
      <c r="B97090" s="2">
        <v>44421.273999999998</v>
      </c>
      <c r="C97090">
        <v>243508</v>
      </c>
      <c r="D97090">
        <v>419184</v>
      </c>
      <c r="E97090">
        <v>6</v>
      </c>
      <c r="F97090" t="s">
        <v>60</v>
      </c>
    </row>
    <row r="97091" spans="1:6" x14ac:dyDescent="0.3">
      <c r="A97091">
        <v>385347</v>
      </c>
      <c r="B97091" s="2">
        <v>44422.995333333332</v>
      </c>
      <c r="C97091">
        <v>243508</v>
      </c>
      <c r="D97091">
        <v>343712</v>
      </c>
      <c r="E97091">
        <v>23</v>
      </c>
      <c r="F97091" t="s">
        <v>60</v>
      </c>
    </row>
    <row r="97092" spans="1:6" x14ac:dyDescent="0.3">
      <c r="A97092">
        <v>395358</v>
      </c>
      <c r="B97092" s="2">
        <v>44426.700834951458</v>
      </c>
      <c r="C97092">
        <v>243508</v>
      </c>
      <c r="D97092">
        <v>351714</v>
      </c>
      <c r="E97092">
        <v>16</v>
      </c>
      <c r="F97092" t="s">
        <v>59</v>
      </c>
    </row>
    <row r="97093" spans="1:6" x14ac:dyDescent="0.3">
      <c r="A97093">
        <v>410797</v>
      </c>
      <c r="B97093" s="2">
        <v>44430.878828478963</v>
      </c>
      <c r="C97093">
        <v>243508</v>
      </c>
      <c r="D97093">
        <v>367087</v>
      </c>
      <c r="E97093">
        <v>21</v>
      </c>
      <c r="F97093" t="s">
        <v>59</v>
      </c>
    </row>
    <row r="97094" spans="1:6" x14ac:dyDescent="0.3">
      <c r="A97094">
        <v>412944</v>
      </c>
      <c r="B97094" s="2">
        <v>44431.780122977347</v>
      </c>
      <c r="C97094">
        <v>243508</v>
      </c>
      <c r="D97094">
        <v>208723</v>
      </c>
      <c r="E97094">
        <v>18</v>
      </c>
      <c r="F97094" t="s">
        <v>59</v>
      </c>
    </row>
    <row r="97095" spans="1:6" x14ac:dyDescent="0.3">
      <c r="A97095">
        <v>118492</v>
      </c>
      <c r="B97095" s="2">
        <v>44345.688294498381</v>
      </c>
      <c r="C97095">
        <v>243536</v>
      </c>
      <c r="D97095">
        <v>198326</v>
      </c>
      <c r="E97095">
        <v>16</v>
      </c>
      <c r="F97095" t="s">
        <v>60</v>
      </c>
    </row>
    <row r="97096" spans="1:6" x14ac:dyDescent="0.3">
      <c r="A97096">
        <v>122952</v>
      </c>
      <c r="B97096" s="2">
        <v>44346.636514563106</v>
      </c>
      <c r="C97096">
        <v>243536</v>
      </c>
      <c r="D97096">
        <v>463334</v>
      </c>
      <c r="E97096">
        <v>15</v>
      </c>
      <c r="F97096" t="s">
        <v>59</v>
      </c>
    </row>
    <row r="97097" spans="1:6" x14ac:dyDescent="0.3">
      <c r="A97097">
        <v>141345</v>
      </c>
      <c r="B97097" s="2">
        <v>44352.550754045311</v>
      </c>
      <c r="C97097">
        <v>243536</v>
      </c>
      <c r="D97097">
        <v>389195</v>
      </c>
      <c r="E97097">
        <v>13</v>
      </c>
      <c r="F97097" t="s">
        <v>60</v>
      </c>
    </row>
    <row r="97098" spans="1:6" x14ac:dyDescent="0.3">
      <c r="A97098">
        <v>151259</v>
      </c>
      <c r="B97098" s="2">
        <v>44355.593333333338</v>
      </c>
      <c r="C97098">
        <v>243536</v>
      </c>
      <c r="D97098">
        <v>179296</v>
      </c>
      <c r="E97098">
        <v>14</v>
      </c>
      <c r="F97098" t="s">
        <v>59</v>
      </c>
    </row>
    <row r="97099" spans="1:6" x14ac:dyDescent="0.3">
      <c r="A97099">
        <v>161902</v>
      </c>
      <c r="B97099" s="2">
        <v>44358.785381877024</v>
      </c>
      <c r="C97099">
        <v>243536</v>
      </c>
      <c r="D97099">
        <v>411922</v>
      </c>
      <c r="E97099">
        <v>18</v>
      </c>
      <c r="F97099" t="s">
        <v>60</v>
      </c>
    </row>
    <row r="97100" spans="1:6" x14ac:dyDescent="0.3">
      <c r="A97100">
        <v>166548</v>
      </c>
      <c r="B97100" s="2">
        <v>44359.751401294503</v>
      </c>
      <c r="C97100">
        <v>243536</v>
      </c>
      <c r="D97100">
        <v>347008</v>
      </c>
      <c r="E97100">
        <v>18</v>
      </c>
      <c r="F97100" t="s">
        <v>60</v>
      </c>
    </row>
    <row r="97101" spans="1:6" x14ac:dyDescent="0.3">
      <c r="A97101">
        <v>320792</v>
      </c>
      <c r="B97101" s="2">
        <v>44404.549135922331</v>
      </c>
      <c r="C97101">
        <v>243536</v>
      </c>
      <c r="D97101">
        <v>250679</v>
      </c>
      <c r="E97101">
        <v>13</v>
      </c>
      <c r="F97101" t="s">
        <v>59</v>
      </c>
    </row>
    <row r="97102" spans="1:6" x14ac:dyDescent="0.3">
      <c r="A97102">
        <v>13397</v>
      </c>
      <c r="B97102" s="2">
        <v>44303.725106796119</v>
      </c>
      <c r="C97102">
        <v>243546</v>
      </c>
      <c r="D97102">
        <v>305434</v>
      </c>
      <c r="E97102">
        <v>17</v>
      </c>
      <c r="F97102" t="s">
        <v>60</v>
      </c>
    </row>
    <row r="97103" spans="1:6" x14ac:dyDescent="0.3">
      <c r="A97103">
        <v>15570</v>
      </c>
      <c r="B97103" s="2">
        <v>44305.048731391587</v>
      </c>
      <c r="C97103">
        <v>243546</v>
      </c>
      <c r="D97103">
        <v>273920</v>
      </c>
      <c r="E97103">
        <v>1</v>
      </c>
      <c r="F97103" t="s">
        <v>59</v>
      </c>
    </row>
    <row r="97104" spans="1:6" x14ac:dyDescent="0.3">
      <c r="A97104">
        <v>18407</v>
      </c>
      <c r="B97104" s="2">
        <v>44307.723488673138</v>
      </c>
      <c r="C97104">
        <v>243546</v>
      </c>
      <c r="D97104">
        <v>81558</v>
      </c>
      <c r="E97104">
        <v>17</v>
      </c>
      <c r="F97104" t="s">
        <v>59</v>
      </c>
    </row>
    <row r="97105" spans="1:6" x14ac:dyDescent="0.3">
      <c r="A97105">
        <v>19320</v>
      </c>
      <c r="B97105" s="2">
        <v>44308.485999999997</v>
      </c>
      <c r="C97105">
        <v>243567</v>
      </c>
      <c r="D97105">
        <v>242428</v>
      </c>
      <c r="E97105">
        <v>11</v>
      </c>
      <c r="F97105" t="s">
        <v>59</v>
      </c>
    </row>
    <row r="97106" spans="1:6" x14ac:dyDescent="0.3">
      <c r="A97106">
        <v>30123</v>
      </c>
      <c r="B97106" s="2">
        <v>44313.726320388349</v>
      </c>
      <c r="C97106">
        <v>243567</v>
      </c>
      <c r="D97106">
        <v>420088</v>
      </c>
      <c r="E97106">
        <v>17</v>
      </c>
      <c r="F97106" t="s">
        <v>59</v>
      </c>
    </row>
    <row r="97107" spans="1:6" x14ac:dyDescent="0.3">
      <c r="A97107">
        <v>41191</v>
      </c>
      <c r="B97107" s="2">
        <v>44318.23633533738</v>
      </c>
      <c r="C97107">
        <v>243567</v>
      </c>
      <c r="D97107">
        <v>60239</v>
      </c>
      <c r="E97107">
        <v>5</v>
      </c>
      <c r="F97107" t="s">
        <v>59</v>
      </c>
    </row>
    <row r="97108" spans="1:6" x14ac:dyDescent="0.3">
      <c r="A97108">
        <v>78124</v>
      </c>
      <c r="B97108" s="2">
        <v>44332.712698751791</v>
      </c>
      <c r="C97108">
        <v>243567</v>
      </c>
      <c r="D97108">
        <v>346164</v>
      </c>
      <c r="E97108">
        <v>17</v>
      </c>
      <c r="F97108" t="s">
        <v>59</v>
      </c>
    </row>
    <row r="97109" spans="1:6" x14ac:dyDescent="0.3">
      <c r="A97109">
        <v>6210</v>
      </c>
      <c r="B97109" s="2">
        <v>44295.788618122977</v>
      </c>
      <c r="C97109">
        <v>243633</v>
      </c>
      <c r="D97109">
        <v>242428</v>
      </c>
      <c r="E97109">
        <v>18</v>
      </c>
      <c r="F97109" t="s">
        <v>60</v>
      </c>
    </row>
    <row r="97110" spans="1:6" x14ac:dyDescent="0.3">
      <c r="A97110">
        <v>13461</v>
      </c>
      <c r="B97110" s="2">
        <v>44303.744928802589</v>
      </c>
      <c r="C97110">
        <v>243633</v>
      </c>
      <c r="D97110">
        <v>396686</v>
      </c>
      <c r="E97110">
        <v>17</v>
      </c>
      <c r="F97110" t="s">
        <v>60</v>
      </c>
    </row>
    <row r="97111" spans="1:6" x14ac:dyDescent="0.3">
      <c r="A97111">
        <v>13812</v>
      </c>
      <c r="B97111" s="2">
        <v>44303.882469255666</v>
      </c>
      <c r="C97111">
        <v>243633</v>
      </c>
      <c r="D97111">
        <v>244574</v>
      </c>
      <c r="E97111">
        <v>21</v>
      </c>
      <c r="F97111" t="s">
        <v>60</v>
      </c>
    </row>
    <row r="97112" spans="1:6" x14ac:dyDescent="0.3">
      <c r="A97112">
        <v>19476</v>
      </c>
      <c r="B97112" s="2">
        <v>44308.541045307444</v>
      </c>
      <c r="C97112">
        <v>243633</v>
      </c>
      <c r="D97112">
        <v>250679</v>
      </c>
      <c r="E97112">
        <v>12</v>
      </c>
      <c r="F97112" t="s">
        <v>59</v>
      </c>
    </row>
    <row r="97113" spans="1:6" x14ac:dyDescent="0.3">
      <c r="A97113">
        <v>44881</v>
      </c>
      <c r="B97113" s="2">
        <v>44319.719038834955</v>
      </c>
      <c r="C97113">
        <v>243633</v>
      </c>
      <c r="D97113">
        <v>188931</v>
      </c>
      <c r="E97113">
        <v>17</v>
      </c>
      <c r="F97113" t="s">
        <v>59</v>
      </c>
    </row>
    <row r="97114" spans="1:6" x14ac:dyDescent="0.3">
      <c r="A97114">
        <v>47510</v>
      </c>
      <c r="B97114" s="2">
        <v>44320.850106796119</v>
      </c>
      <c r="C97114">
        <v>243633</v>
      </c>
      <c r="D97114">
        <v>158978</v>
      </c>
      <c r="E97114">
        <v>20</v>
      </c>
      <c r="F97114" t="s">
        <v>59</v>
      </c>
    </row>
    <row r="97115" spans="1:6" x14ac:dyDescent="0.3">
      <c r="A97115">
        <v>56111</v>
      </c>
      <c r="B97115" s="2">
        <v>44324.767582524277</v>
      </c>
      <c r="C97115">
        <v>243633</v>
      </c>
      <c r="D97115">
        <v>357547</v>
      </c>
      <c r="E97115">
        <v>18</v>
      </c>
      <c r="F97115" t="s">
        <v>60</v>
      </c>
    </row>
    <row r="97116" spans="1:6" x14ac:dyDescent="0.3">
      <c r="A97116">
        <v>296124</v>
      </c>
      <c r="B97116" s="2">
        <v>44397.194666666663</v>
      </c>
      <c r="C97116">
        <v>243710</v>
      </c>
      <c r="D97116">
        <v>388328</v>
      </c>
      <c r="E97116">
        <v>4</v>
      </c>
      <c r="F97116" t="s">
        <v>59</v>
      </c>
    </row>
    <row r="97117" spans="1:6" x14ac:dyDescent="0.3">
      <c r="A97117">
        <v>333866</v>
      </c>
      <c r="B97117" s="2">
        <v>44408.336666666662</v>
      </c>
      <c r="C97117">
        <v>243710</v>
      </c>
      <c r="D97117">
        <v>258251</v>
      </c>
      <c r="E97117">
        <v>8</v>
      </c>
      <c r="F97117" t="s">
        <v>60</v>
      </c>
    </row>
    <row r="97118" spans="1:6" x14ac:dyDescent="0.3">
      <c r="A97118">
        <v>360258</v>
      </c>
      <c r="B97118" s="2">
        <v>44415.683889278851</v>
      </c>
      <c r="C97118">
        <v>243710</v>
      </c>
      <c r="D97118">
        <v>81226</v>
      </c>
      <c r="E97118">
        <v>16</v>
      </c>
      <c r="F97118" t="s">
        <v>60</v>
      </c>
    </row>
    <row r="97119" spans="1:6" x14ac:dyDescent="0.3">
      <c r="A97119">
        <v>368038</v>
      </c>
      <c r="B97119" s="2">
        <v>44417.682226537218</v>
      </c>
      <c r="C97119">
        <v>243710</v>
      </c>
      <c r="D97119">
        <v>411922</v>
      </c>
      <c r="E97119">
        <v>16</v>
      </c>
      <c r="F97119" t="s">
        <v>59</v>
      </c>
    </row>
    <row r="97120" spans="1:6" x14ac:dyDescent="0.3">
      <c r="A97120">
        <v>384299</v>
      </c>
      <c r="B97120" s="2">
        <v>44422.814912621354</v>
      </c>
      <c r="C97120">
        <v>243710</v>
      </c>
      <c r="D97120">
        <v>330333</v>
      </c>
      <c r="E97120">
        <v>19</v>
      </c>
      <c r="F97120" t="s">
        <v>60</v>
      </c>
    </row>
    <row r="97121" spans="1:6" x14ac:dyDescent="0.3">
      <c r="A97121">
        <v>391367</v>
      </c>
      <c r="B97121" s="2">
        <v>44424.920090614884</v>
      </c>
      <c r="C97121">
        <v>243710</v>
      </c>
      <c r="D97121">
        <v>60996</v>
      </c>
      <c r="E97121">
        <v>22</v>
      </c>
      <c r="F97121" t="s">
        <v>59</v>
      </c>
    </row>
    <row r="97122" spans="1:6" x14ac:dyDescent="0.3">
      <c r="A97122">
        <v>404594</v>
      </c>
      <c r="B97122" s="2">
        <v>44429.567339805821</v>
      </c>
      <c r="C97122">
        <v>243710</v>
      </c>
      <c r="D97122">
        <v>401297</v>
      </c>
      <c r="E97122">
        <v>13</v>
      </c>
      <c r="F97122" t="s">
        <v>60</v>
      </c>
    </row>
    <row r="97123" spans="1:6" x14ac:dyDescent="0.3">
      <c r="A97123">
        <v>215454</v>
      </c>
      <c r="B97123" s="2">
        <v>44373.602801599169</v>
      </c>
      <c r="C97123">
        <v>243715</v>
      </c>
      <c r="D97123">
        <v>347393</v>
      </c>
      <c r="E97123">
        <v>14</v>
      </c>
      <c r="F97123" t="s">
        <v>60</v>
      </c>
    </row>
    <row r="97124" spans="1:6" x14ac:dyDescent="0.3">
      <c r="A97124">
        <v>226658</v>
      </c>
      <c r="B97124" s="2">
        <v>44376.539831715214</v>
      </c>
      <c r="C97124">
        <v>243715</v>
      </c>
      <c r="D97124">
        <v>341333</v>
      </c>
      <c r="E97124">
        <v>12</v>
      </c>
      <c r="F97124" t="s">
        <v>59</v>
      </c>
    </row>
    <row r="97125" spans="1:6" x14ac:dyDescent="0.3">
      <c r="A97125">
        <v>232659</v>
      </c>
      <c r="B97125" s="2">
        <v>44378.40552750809</v>
      </c>
      <c r="C97125">
        <v>243715</v>
      </c>
      <c r="D97125">
        <v>288983</v>
      </c>
      <c r="E97125">
        <v>9</v>
      </c>
      <c r="F97125" t="s">
        <v>59</v>
      </c>
    </row>
    <row r="97126" spans="1:6" x14ac:dyDescent="0.3">
      <c r="A97126">
        <v>235257</v>
      </c>
      <c r="B97126" s="2">
        <v>44379.536595469253</v>
      </c>
      <c r="C97126">
        <v>243715</v>
      </c>
      <c r="D97126">
        <v>474889</v>
      </c>
      <c r="E97126">
        <v>12</v>
      </c>
      <c r="F97126" t="s">
        <v>60</v>
      </c>
    </row>
    <row r="97127" spans="1:6" x14ac:dyDescent="0.3">
      <c r="A97127">
        <v>252395</v>
      </c>
      <c r="B97127" s="2">
        <v>44384.2906407767</v>
      </c>
      <c r="C97127">
        <v>243715</v>
      </c>
      <c r="D97127">
        <v>325852</v>
      </c>
      <c r="E97127">
        <v>6</v>
      </c>
      <c r="F97127" t="s">
        <v>59</v>
      </c>
    </row>
    <row r="97128" spans="1:6" x14ac:dyDescent="0.3">
      <c r="A97128">
        <v>261073</v>
      </c>
      <c r="B97128" s="2">
        <v>44387.035000000003</v>
      </c>
      <c r="C97128">
        <v>243715</v>
      </c>
      <c r="D97128">
        <v>411922</v>
      </c>
      <c r="E97128">
        <v>0</v>
      </c>
      <c r="F97128" t="s">
        <v>60</v>
      </c>
    </row>
    <row r="97129" spans="1:6" x14ac:dyDescent="0.3">
      <c r="A97129">
        <v>285657</v>
      </c>
      <c r="B97129" s="2">
        <v>44394.120334482861</v>
      </c>
      <c r="C97129">
        <v>243715</v>
      </c>
      <c r="D97129">
        <v>155280</v>
      </c>
      <c r="E97129">
        <v>2</v>
      </c>
      <c r="F97129" t="s">
        <v>60</v>
      </c>
    </row>
    <row r="97130" spans="1:6" x14ac:dyDescent="0.3">
      <c r="A97130">
        <v>299518</v>
      </c>
      <c r="B97130" s="2">
        <v>44398.555999999997</v>
      </c>
      <c r="C97130">
        <v>243715</v>
      </c>
      <c r="D97130">
        <v>154256</v>
      </c>
      <c r="E97130">
        <v>13</v>
      </c>
      <c r="F97130" t="s">
        <v>59</v>
      </c>
    </row>
    <row r="97131" spans="1:6" x14ac:dyDescent="0.3">
      <c r="A97131">
        <v>243521</v>
      </c>
      <c r="B97131" s="2">
        <v>44381.202002014223</v>
      </c>
      <c r="C97131">
        <v>243722</v>
      </c>
      <c r="D97131">
        <v>213394</v>
      </c>
      <c r="E97131">
        <v>4</v>
      </c>
      <c r="F97131" t="s">
        <v>59</v>
      </c>
    </row>
    <row r="97132" spans="1:6" x14ac:dyDescent="0.3">
      <c r="A97132">
        <v>260808</v>
      </c>
      <c r="B97132" s="2">
        <v>44386.962566343042</v>
      </c>
      <c r="C97132">
        <v>243722</v>
      </c>
      <c r="D97132">
        <v>31501</v>
      </c>
      <c r="E97132">
        <v>23</v>
      </c>
      <c r="F97132" t="s">
        <v>60</v>
      </c>
    </row>
    <row r="97133" spans="1:6" x14ac:dyDescent="0.3">
      <c r="A97133">
        <v>298980</v>
      </c>
      <c r="B97133" s="2">
        <v>44398.184249190941</v>
      </c>
      <c r="C97133">
        <v>243722</v>
      </c>
      <c r="D97133">
        <v>347008</v>
      </c>
      <c r="E97133">
        <v>4</v>
      </c>
      <c r="F97133" t="s">
        <v>59</v>
      </c>
    </row>
    <row r="97134" spans="1:6" x14ac:dyDescent="0.3">
      <c r="A97134">
        <v>301888</v>
      </c>
      <c r="B97134" s="2">
        <v>44399.022436893203</v>
      </c>
      <c r="C97134">
        <v>243722</v>
      </c>
      <c r="D97134">
        <v>43697</v>
      </c>
      <c r="E97134">
        <v>0</v>
      </c>
      <c r="F97134" t="s">
        <v>59</v>
      </c>
    </row>
    <row r="97135" spans="1:6" x14ac:dyDescent="0.3">
      <c r="A97135">
        <v>104901</v>
      </c>
      <c r="B97135" s="2">
        <v>44341.846061488672</v>
      </c>
      <c r="C97135">
        <v>243731</v>
      </c>
      <c r="D97135">
        <v>411922</v>
      </c>
      <c r="E97135">
        <v>20</v>
      </c>
      <c r="F97135" t="s">
        <v>59</v>
      </c>
    </row>
    <row r="97136" spans="1:6" x14ac:dyDescent="0.3">
      <c r="A97136">
        <v>113784</v>
      </c>
      <c r="B97136" s="2">
        <v>44344.76353721683</v>
      </c>
      <c r="C97136">
        <v>243731</v>
      </c>
      <c r="D97136">
        <v>407273</v>
      </c>
      <c r="E97136">
        <v>18</v>
      </c>
      <c r="F97136" t="s">
        <v>60</v>
      </c>
    </row>
    <row r="97137" spans="1:6" x14ac:dyDescent="0.3">
      <c r="A97137">
        <v>135593</v>
      </c>
      <c r="B97137" s="2">
        <v>44350.909168284787</v>
      </c>
      <c r="C97137">
        <v>243731</v>
      </c>
      <c r="D97137">
        <v>394819</v>
      </c>
      <c r="E97137">
        <v>21</v>
      </c>
      <c r="F97137" t="s">
        <v>59</v>
      </c>
    </row>
    <row r="97138" spans="1:6" x14ac:dyDescent="0.3">
      <c r="A97138">
        <v>163921</v>
      </c>
      <c r="B97138" s="2">
        <v>44359.235419782097</v>
      </c>
      <c r="C97138">
        <v>243731</v>
      </c>
      <c r="D97138">
        <v>122902</v>
      </c>
      <c r="E97138">
        <v>5</v>
      </c>
      <c r="F97138" t="s">
        <v>60</v>
      </c>
    </row>
    <row r="97139" spans="1:6" x14ac:dyDescent="0.3">
      <c r="A97139">
        <v>173372</v>
      </c>
      <c r="B97139" s="2">
        <v>44361.549944983817</v>
      </c>
      <c r="C97139">
        <v>243731</v>
      </c>
      <c r="D97139">
        <v>250679</v>
      </c>
      <c r="E97139">
        <v>13</v>
      </c>
      <c r="F97139" t="s">
        <v>59</v>
      </c>
    </row>
    <row r="97140" spans="1:6" x14ac:dyDescent="0.3">
      <c r="A97140">
        <v>207569</v>
      </c>
      <c r="B97140" s="2">
        <v>44371.650268608413</v>
      </c>
      <c r="C97140">
        <v>243731</v>
      </c>
      <c r="D97140">
        <v>304128</v>
      </c>
      <c r="E97140">
        <v>15</v>
      </c>
      <c r="F97140" t="s">
        <v>59</v>
      </c>
    </row>
    <row r="97141" spans="1:6" x14ac:dyDescent="0.3">
      <c r="A97141">
        <v>214222</v>
      </c>
      <c r="B97141" s="2">
        <v>44373.353999999999</v>
      </c>
      <c r="C97141">
        <v>243731</v>
      </c>
      <c r="D97141">
        <v>477418</v>
      </c>
      <c r="E97141">
        <v>8</v>
      </c>
      <c r="F97141" t="s">
        <v>60</v>
      </c>
    </row>
    <row r="97142" spans="1:6" x14ac:dyDescent="0.3">
      <c r="A97142">
        <v>280050</v>
      </c>
      <c r="B97142" s="2">
        <v>44392.672922330094</v>
      </c>
      <c r="C97142">
        <v>243731</v>
      </c>
      <c r="D97142">
        <v>142293</v>
      </c>
      <c r="E97142">
        <v>16</v>
      </c>
      <c r="F97142" t="s">
        <v>59</v>
      </c>
    </row>
    <row r="97143" spans="1:6" x14ac:dyDescent="0.3">
      <c r="A97143">
        <v>287714</v>
      </c>
      <c r="B97143" s="2">
        <v>44394.650268608413</v>
      </c>
      <c r="C97143">
        <v>243731</v>
      </c>
      <c r="D97143">
        <v>4199</v>
      </c>
      <c r="E97143">
        <v>15</v>
      </c>
      <c r="F97143" t="s">
        <v>60</v>
      </c>
    </row>
    <row r="97144" spans="1:6" x14ac:dyDescent="0.3">
      <c r="A97144">
        <v>365060</v>
      </c>
      <c r="B97144" s="2">
        <v>44416.723084142395</v>
      </c>
      <c r="C97144">
        <v>243731</v>
      </c>
      <c r="D97144">
        <v>347008</v>
      </c>
      <c r="E97144">
        <v>17</v>
      </c>
      <c r="F97144" t="s">
        <v>59</v>
      </c>
    </row>
    <row r="97145" spans="1:6" x14ac:dyDescent="0.3">
      <c r="A97145">
        <v>398603</v>
      </c>
      <c r="B97145" s="2">
        <v>44427.871951456313</v>
      </c>
      <c r="C97145">
        <v>243731</v>
      </c>
      <c r="D97145">
        <v>472330</v>
      </c>
      <c r="E97145">
        <v>20</v>
      </c>
      <c r="F97145" t="s">
        <v>59</v>
      </c>
    </row>
    <row r="97146" spans="1:6" x14ac:dyDescent="0.3">
      <c r="A97146">
        <v>412400</v>
      </c>
      <c r="B97146" s="2">
        <v>44431.679394822007</v>
      </c>
      <c r="C97146">
        <v>243731</v>
      </c>
      <c r="D97146">
        <v>123413</v>
      </c>
      <c r="E97146">
        <v>16</v>
      </c>
      <c r="F97146" t="s">
        <v>59</v>
      </c>
    </row>
    <row r="97147" spans="1:6" x14ac:dyDescent="0.3">
      <c r="A97147">
        <v>414512</v>
      </c>
      <c r="B97147" s="2">
        <v>44432.590398058252</v>
      </c>
      <c r="C97147">
        <v>243731</v>
      </c>
      <c r="D97147">
        <v>351192</v>
      </c>
      <c r="E97147">
        <v>14</v>
      </c>
      <c r="F97147" t="s">
        <v>59</v>
      </c>
    </row>
    <row r="97148" spans="1:6" x14ac:dyDescent="0.3">
      <c r="A97148">
        <v>7692</v>
      </c>
      <c r="B97148" s="2">
        <v>44297.633682847896</v>
      </c>
      <c r="C97148">
        <v>243760</v>
      </c>
      <c r="D97148">
        <v>470762</v>
      </c>
      <c r="E97148">
        <v>15</v>
      </c>
      <c r="F97148" t="s">
        <v>59</v>
      </c>
    </row>
    <row r="97149" spans="1:6" x14ac:dyDescent="0.3">
      <c r="A97149">
        <v>11060</v>
      </c>
      <c r="B97149" s="2">
        <v>44301.954071197411</v>
      </c>
      <c r="C97149">
        <v>243760</v>
      </c>
      <c r="D97149">
        <v>372986</v>
      </c>
      <c r="E97149">
        <v>22</v>
      </c>
      <c r="F97149" t="s">
        <v>59</v>
      </c>
    </row>
    <row r="97150" spans="1:6" x14ac:dyDescent="0.3">
      <c r="A97150">
        <v>14050</v>
      </c>
      <c r="B97150" s="2">
        <v>44303.994524271839</v>
      </c>
      <c r="C97150">
        <v>243760</v>
      </c>
      <c r="D97150">
        <v>258219</v>
      </c>
      <c r="E97150">
        <v>23</v>
      </c>
      <c r="F97150" t="s">
        <v>60</v>
      </c>
    </row>
    <row r="97151" spans="1:6" x14ac:dyDescent="0.3">
      <c r="A97151">
        <v>16007</v>
      </c>
      <c r="B97151" s="2">
        <v>44305.625592233009</v>
      </c>
      <c r="C97151">
        <v>243760</v>
      </c>
      <c r="D97151">
        <v>472330</v>
      </c>
      <c r="E97151">
        <v>15</v>
      </c>
      <c r="F97151" t="s">
        <v>59</v>
      </c>
    </row>
    <row r="97152" spans="1:6" x14ac:dyDescent="0.3">
      <c r="A97152">
        <v>209394</v>
      </c>
      <c r="B97152" s="2">
        <v>44371.961757281555</v>
      </c>
      <c r="C97152">
        <v>243766</v>
      </c>
      <c r="D97152">
        <v>396331</v>
      </c>
      <c r="E97152">
        <v>23</v>
      </c>
      <c r="F97152" t="s">
        <v>59</v>
      </c>
    </row>
    <row r="97153" spans="1:6" x14ac:dyDescent="0.3">
      <c r="A97153">
        <v>222227</v>
      </c>
      <c r="B97153" s="2">
        <v>44374.88570550162</v>
      </c>
      <c r="C97153">
        <v>243766</v>
      </c>
      <c r="D97153">
        <v>411922</v>
      </c>
      <c r="E97153">
        <v>21</v>
      </c>
      <c r="F97153" t="s">
        <v>59</v>
      </c>
    </row>
    <row r="97154" spans="1:6" x14ac:dyDescent="0.3">
      <c r="A97154">
        <v>226011</v>
      </c>
      <c r="B97154" s="2">
        <v>44376.099297734632</v>
      </c>
      <c r="C97154">
        <v>243766</v>
      </c>
      <c r="D97154">
        <v>396686</v>
      </c>
      <c r="E97154">
        <v>2</v>
      </c>
      <c r="F97154" t="s">
        <v>59</v>
      </c>
    </row>
    <row r="97155" spans="1:6" x14ac:dyDescent="0.3">
      <c r="A97155">
        <v>325600</v>
      </c>
      <c r="B97155" s="2">
        <v>44405.833925566345</v>
      </c>
      <c r="C97155">
        <v>243766</v>
      </c>
      <c r="D97155">
        <v>294042</v>
      </c>
      <c r="E97155">
        <v>20</v>
      </c>
      <c r="F97155" t="s">
        <v>59</v>
      </c>
    </row>
    <row r="97156" spans="1:6" x14ac:dyDescent="0.3">
      <c r="A97156">
        <v>336094</v>
      </c>
      <c r="B97156" s="2">
        <v>44408.741692556636</v>
      </c>
      <c r="C97156">
        <v>243766</v>
      </c>
      <c r="D97156">
        <v>258219</v>
      </c>
      <c r="E97156">
        <v>17</v>
      </c>
      <c r="F97156" t="s">
        <v>60</v>
      </c>
    </row>
    <row r="97157" spans="1:6" x14ac:dyDescent="0.3">
      <c r="A97157">
        <v>338815</v>
      </c>
      <c r="B97157" s="2">
        <v>44409.272957548754</v>
      </c>
      <c r="C97157">
        <v>243766</v>
      </c>
      <c r="D97157">
        <v>472712</v>
      </c>
      <c r="E97157">
        <v>6</v>
      </c>
      <c r="F97157" t="s">
        <v>59</v>
      </c>
    </row>
    <row r="97158" spans="1:6" x14ac:dyDescent="0.3">
      <c r="A97158">
        <v>352718</v>
      </c>
      <c r="B97158" s="2">
        <v>44413.829071197411</v>
      </c>
      <c r="C97158">
        <v>243766</v>
      </c>
      <c r="D97158">
        <v>153893</v>
      </c>
      <c r="E97158">
        <v>19</v>
      </c>
      <c r="F97158" t="s">
        <v>59</v>
      </c>
    </row>
    <row r="97159" spans="1:6" x14ac:dyDescent="0.3">
      <c r="A97159">
        <v>368216</v>
      </c>
      <c r="B97159" s="2">
        <v>44417.707711974115</v>
      </c>
      <c r="C97159">
        <v>243766</v>
      </c>
      <c r="D97159">
        <v>227775</v>
      </c>
      <c r="E97159">
        <v>16</v>
      </c>
      <c r="F97159" t="s">
        <v>59</v>
      </c>
    </row>
    <row r="97160" spans="1:6" x14ac:dyDescent="0.3">
      <c r="A97160">
        <v>393949</v>
      </c>
      <c r="B97160" s="2">
        <v>44426.068553398058</v>
      </c>
      <c r="C97160">
        <v>243766</v>
      </c>
      <c r="D97160">
        <v>78899</v>
      </c>
      <c r="E97160">
        <v>1</v>
      </c>
      <c r="F97160" t="s">
        <v>59</v>
      </c>
    </row>
    <row r="97161" spans="1:6" x14ac:dyDescent="0.3">
      <c r="A97161">
        <v>406379</v>
      </c>
      <c r="B97161" s="2">
        <v>44429.842016181232</v>
      </c>
      <c r="C97161">
        <v>243766</v>
      </c>
      <c r="D97161">
        <v>250679</v>
      </c>
      <c r="E97161">
        <v>20</v>
      </c>
      <c r="F97161" t="s">
        <v>60</v>
      </c>
    </row>
    <row r="97162" spans="1:6" x14ac:dyDescent="0.3">
      <c r="A97162">
        <v>231910</v>
      </c>
      <c r="B97162" s="2">
        <v>44377.904718446604</v>
      </c>
      <c r="C97162">
        <v>243795</v>
      </c>
      <c r="D97162">
        <v>445697</v>
      </c>
      <c r="E97162">
        <v>21</v>
      </c>
      <c r="F97162" t="s">
        <v>59</v>
      </c>
    </row>
    <row r="97163" spans="1:6" x14ac:dyDescent="0.3">
      <c r="A97163">
        <v>357369</v>
      </c>
      <c r="B97163" s="2">
        <v>44414.992097087379</v>
      </c>
      <c r="C97163">
        <v>243795</v>
      </c>
      <c r="D97163">
        <v>81226</v>
      </c>
      <c r="E97163">
        <v>23</v>
      </c>
      <c r="F97163" t="s">
        <v>60</v>
      </c>
    </row>
    <row r="97164" spans="1:6" x14ac:dyDescent="0.3">
      <c r="A97164">
        <v>361659</v>
      </c>
      <c r="B97164" s="2">
        <v>44415.862647249189</v>
      </c>
      <c r="C97164">
        <v>243795</v>
      </c>
      <c r="D97164">
        <v>158978</v>
      </c>
      <c r="E97164">
        <v>20</v>
      </c>
      <c r="F97164" t="s">
        <v>60</v>
      </c>
    </row>
    <row r="97165" spans="1:6" x14ac:dyDescent="0.3">
      <c r="A97165">
        <v>388490</v>
      </c>
      <c r="B97165" s="2">
        <v>44423.835566270944</v>
      </c>
      <c r="C97165">
        <v>243795</v>
      </c>
      <c r="D97165">
        <v>23621</v>
      </c>
      <c r="E97165">
        <v>20</v>
      </c>
      <c r="F97165" t="s">
        <v>59</v>
      </c>
    </row>
    <row r="97166" spans="1:6" x14ac:dyDescent="0.3">
      <c r="A97166">
        <v>392374</v>
      </c>
      <c r="B97166" s="2">
        <v>44425.629637540456</v>
      </c>
      <c r="C97166">
        <v>243795</v>
      </c>
      <c r="D97166">
        <v>250679</v>
      </c>
      <c r="E97166">
        <v>15</v>
      </c>
      <c r="F97166" t="s">
        <v>59</v>
      </c>
    </row>
    <row r="97167" spans="1:6" x14ac:dyDescent="0.3">
      <c r="A97167">
        <v>393781</v>
      </c>
      <c r="B97167" s="2">
        <v>44425.961352750812</v>
      </c>
      <c r="C97167">
        <v>243795</v>
      </c>
      <c r="D97167">
        <v>52293</v>
      </c>
      <c r="E97167">
        <v>23</v>
      </c>
      <c r="F97167" t="s">
        <v>59</v>
      </c>
    </row>
    <row r="97168" spans="1:6" x14ac:dyDescent="0.3">
      <c r="A97168">
        <v>395523</v>
      </c>
      <c r="B97168" s="2">
        <v>44426.729961165045</v>
      </c>
      <c r="C97168">
        <v>243795</v>
      </c>
      <c r="D97168">
        <v>411922</v>
      </c>
      <c r="E97168">
        <v>17</v>
      </c>
      <c r="F97168" t="s">
        <v>59</v>
      </c>
    </row>
    <row r="97169" spans="1:6" x14ac:dyDescent="0.3">
      <c r="A97169">
        <v>24702</v>
      </c>
      <c r="B97169" s="2">
        <v>44310.78780906149</v>
      </c>
      <c r="C97169">
        <v>243799</v>
      </c>
      <c r="D97169">
        <v>259597</v>
      </c>
      <c r="E97169">
        <v>18</v>
      </c>
      <c r="F97169" t="s">
        <v>60</v>
      </c>
    </row>
    <row r="97170" spans="1:6" x14ac:dyDescent="0.3">
      <c r="A97170">
        <v>38717</v>
      </c>
      <c r="B97170" s="2">
        <v>44317.378423948219</v>
      </c>
      <c r="C97170">
        <v>243799</v>
      </c>
      <c r="D97170">
        <v>65828</v>
      </c>
      <c r="E97170">
        <v>9</v>
      </c>
      <c r="F97170" t="s">
        <v>60</v>
      </c>
    </row>
    <row r="97171" spans="1:6" x14ac:dyDescent="0.3">
      <c r="A97171">
        <v>43987</v>
      </c>
      <c r="B97171" s="2">
        <v>44319.241000000002</v>
      </c>
      <c r="C97171">
        <v>243799</v>
      </c>
      <c r="D97171">
        <v>411922</v>
      </c>
      <c r="E97171">
        <v>5</v>
      </c>
      <c r="F97171" t="s">
        <v>59</v>
      </c>
    </row>
    <row r="97172" spans="1:6" x14ac:dyDescent="0.3">
      <c r="A97172">
        <v>69822</v>
      </c>
      <c r="B97172" s="2">
        <v>44330.600106796119</v>
      </c>
      <c r="C97172">
        <v>243799</v>
      </c>
      <c r="D97172">
        <v>351192</v>
      </c>
      <c r="E97172">
        <v>14</v>
      </c>
      <c r="F97172" t="s">
        <v>60</v>
      </c>
    </row>
    <row r="97173" spans="1:6" x14ac:dyDescent="0.3">
      <c r="A97173">
        <v>111067</v>
      </c>
      <c r="B97173" s="2">
        <v>44344.074000000001</v>
      </c>
      <c r="C97173">
        <v>243799</v>
      </c>
      <c r="D97173">
        <v>80726</v>
      </c>
      <c r="E97173">
        <v>1</v>
      </c>
      <c r="F97173" t="s">
        <v>60</v>
      </c>
    </row>
    <row r="97174" spans="1:6" x14ac:dyDescent="0.3">
      <c r="A97174">
        <v>125371</v>
      </c>
      <c r="B97174" s="2">
        <v>44346.996978667565</v>
      </c>
      <c r="C97174">
        <v>243799</v>
      </c>
      <c r="D97174">
        <v>158978</v>
      </c>
      <c r="E97174">
        <v>23</v>
      </c>
      <c r="F97174" t="s">
        <v>59</v>
      </c>
    </row>
    <row r="97175" spans="1:6" x14ac:dyDescent="0.3">
      <c r="A97175">
        <v>155498</v>
      </c>
      <c r="B97175" s="2">
        <v>44356.818553398058</v>
      </c>
      <c r="C97175">
        <v>243799</v>
      </c>
      <c r="D97175">
        <v>62570</v>
      </c>
      <c r="E97175">
        <v>19</v>
      </c>
      <c r="F97175" t="s">
        <v>59</v>
      </c>
    </row>
    <row r="97176" spans="1:6" x14ac:dyDescent="0.3">
      <c r="A97176">
        <v>170545</v>
      </c>
      <c r="B97176" s="2">
        <v>44360.595252427185</v>
      </c>
      <c r="C97176">
        <v>243799</v>
      </c>
      <c r="D97176">
        <v>470762</v>
      </c>
      <c r="E97176">
        <v>14</v>
      </c>
      <c r="F97176" t="s">
        <v>59</v>
      </c>
    </row>
    <row r="97177" spans="1:6" x14ac:dyDescent="0.3">
      <c r="A97177">
        <v>183894</v>
      </c>
      <c r="B97177" s="2">
        <v>44365.006999999998</v>
      </c>
      <c r="C97177">
        <v>243799</v>
      </c>
      <c r="D97177">
        <v>8411</v>
      </c>
      <c r="E97177">
        <v>0</v>
      </c>
      <c r="F97177" t="s">
        <v>60</v>
      </c>
    </row>
    <row r="97178" spans="1:6" x14ac:dyDescent="0.3">
      <c r="A97178">
        <v>190072</v>
      </c>
      <c r="B97178" s="2">
        <v>44366.601724919092</v>
      </c>
      <c r="C97178">
        <v>243799</v>
      </c>
      <c r="D97178">
        <v>391404</v>
      </c>
      <c r="E97178">
        <v>14</v>
      </c>
      <c r="F97178" t="s">
        <v>60</v>
      </c>
    </row>
    <row r="97179" spans="1:6" x14ac:dyDescent="0.3">
      <c r="A97179">
        <v>203974</v>
      </c>
      <c r="B97179" s="2">
        <v>44370.51920064725</v>
      </c>
      <c r="C97179">
        <v>243799</v>
      </c>
      <c r="D97179">
        <v>440811</v>
      </c>
      <c r="E97179">
        <v>12</v>
      </c>
      <c r="F97179" t="s">
        <v>59</v>
      </c>
    </row>
    <row r="97180" spans="1:6" x14ac:dyDescent="0.3">
      <c r="A97180">
        <v>3464</v>
      </c>
      <c r="B97180" s="2">
        <v>44286.555608414244</v>
      </c>
      <c r="C97180">
        <v>243834</v>
      </c>
      <c r="D97180">
        <v>345147</v>
      </c>
      <c r="E97180">
        <v>13</v>
      </c>
      <c r="F97180" t="s">
        <v>59</v>
      </c>
    </row>
    <row r="97181" spans="1:6" x14ac:dyDescent="0.3">
      <c r="A97181">
        <v>3917</v>
      </c>
      <c r="B97181" s="2">
        <v>44287.924540453074</v>
      </c>
      <c r="C97181">
        <v>243834</v>
      </c>
      <c r="D97181">
        <v>347393</v>
      </c>
      <c r="E97181">
        <v>22</v>
      </c>
      <c r="F97181" t="s">
        <v>59</v>
      </c>
    </row>
    <row r="97182" spans="1:6" x14ac:dyDescent="0.3">
      <c r="A97182">
        <v>6918</v>
      </c>
      <c r="B97182" s="2">
        <v>44296.655932038841</v>
      </c>
      <c r="C97182">
        <v>243834</v>
      </c>
      <c r="D97182">
        <v>122902</v>
      </c>
      <c r="E97182">
        <v>15</v>
      </c>
      <c r="F97182" t="s">
        <v>60</v>
      </c>
    </row>
    <row r="97183" spans="1:6" x14ac:dyDescent="0.3">
      <c r="A97183">
        <v>50272</v>
      </c>
      <c r="B97183" s="2">
        <v>44322.607388349519</v>
      </c>
      <c r="C97183">
        <v>243834</v>
      </c>
      <c r="D97183">
        <v>411922</v>
      </c>
      <c r="E97183">
        <v>14</v>
      </c>
      <c r="F97183" t="s">
        <v>59</v>
      </c>
    </row>
    <row r="97184" spans="1:6" x14ac:dyDescent="0.3">
      <c r="A97184">
        <v>62032</v>
      </c>
      <c r="B97184" s="2">
        <v>44326.877614886733</v>
      </c>
      <c r="C97184">
        <v>243834</v>
      </c>
      <c r="D97184">
        <v>112643</v>
      </c>
      <c r="E97184">
        <v>21</v>
      </c>
      <c r="F97184" t="s">
        <v>59</v>
      </c>
    </row>
    <row r="97185" spans="1:6" x14ac:dyDescent="0.3">
      <c r="A97185">
        <v>64838</v>
      </c>
      <c r="B97185" s="2">
        <v>44328.482792880262</v>
      </c>
      <c r="C97185">
        <v>243834</v>
      </c>
      <c r="D97185">
        <v>50995</v>
      </c>
      <c r="E97185">
        <v>11</v>
      </c>
      <c r="F97185" t="s">
        <v>59</v>
      </c>
    </row>
    <row r="97186" spans="1:6" x14ac:dyDescent="0.3">
      <c r="A97186">
        <v>67646</v>
      </c>
      <c r="B97186" s="2">
        <v>44329.649459546927</v>
      </c>
      <c r="C97186">
        <v>243834</v>
      </c>
      <c r="D97186">
        <v>432277</v>
      </c>
      <c r="E97186">
        <v>15</v>
      </c>
      <c r="F97186" t="s">
        <v>59</v>
      </c>
    </row>
    <row r="97187" spans="1:6" x14ac:dyDescent="0.3">
      <c r="A97187">
        <v>114014</v>
      </c>
      <c r="B97187" s="2">
        <v>44344.785381877024</v>
      </c>
      <c r="C97187">
        <v>243834</v>
      </c>
      <c r="D97187">
        <v>214373</v>
      </c>
      <c r="E97187">
        <v>18</v>
      </c>
      <c r="F97187" t="s">
        <v>60</v>
      </c>
    </row>
    <row r="97188" spans="1:6" x14ac:dyDescent="0.3">
      <c r="A97188">
        <v>120333</v>
      </c>
      <c r="B97188" s="2">
        <v>44345.892177993534</v>
      </c>
      <c r="C97188">
        <v>243834</v>
      </c>
      <c r="D97188">
        <v>250679</v>
      </c>
      <c r="E97188">
        <v>21</v>
      </c>
      <c r="F97188" t="s">
        <v>60</v>
      </c>
    </row>
    <row r="97189" spans="1:6" x14ac:dyDescent="0.3">
      <c r="A97189">
        <v>153166</v>
      </c>
      <c r="B97189" s="2">
        <v>44355.948812297735</v>
      </c>
      <c r="C97189">
        <v>243834</v>
      </c>
      <c r="D97189">
        <v>62068</v>
      </c>
      <c r="E97189">
        <v>22</v>
      </c>
      <c r="F97189" t="s">
        <v>59</v>
      </c>
    </row>
    <row r="97190" spans="1:6" x14ac:dyDescent="0.3">
      <c r="A97190">
        <v>235641</v>
      </c>
      <c r="B97190" s="2">
        <v>44379.602533980586</v>
      </c>
      <c r="C97190">
        <v>243834</v>
      </c>
      <c r="D97190">
        <v>133619</v>
      </c>
      <c r="E97190">
        <v>14</v>
      </c>
      <c r="F97190" t="s">
        <v>60</v>
      </c>
    </row>
    <row r="97191" spans="1:6" x14ac:dyDescent="0.3">
      <c r="A97191">
        <v>305926</v>
      </c>
      <c r="B97191" s="2">
        <v>44400.596061488679</v>
      </c>
      <c r="C97191">
        <v>243834</v>
      </c>
      <c r="D97191">
        <v>150424</v>
      </c>
      <c r="E97191">
        <v>14</v>
      </c>
      <c r="F97191" t="s">
        <v>60</v>
      </c>
    </row>
    <row r="97192" spans="1:6" x14ac:dyDescent="0.3">
      <c r="A97192">
        <v>331015</v>
      </c>
      <c r="B97192" s="2">
        <v>44407.765964401297</v>
      </c>
      <c r="C97192">
        <v>243834</v>
      </c>
      <c r="D97192">
        <v>347008</v>
      </c>
      <c r="E97192">
        <v>18</v>
      </c>
      <c r="F97192" t="s">
        <v>60</v>
      </c>
    </row>
    <row r="97193" spans="1:6" x14ac:dyDescent="0.3">
      <c r="A97193">
        <v>356862</v>
      </c>
      <c r="B97193" s="2">
        <v>44414.926158576054</v>
      </c>
      <c r="C97193">
        <v>243834</v>
      </c>
      <c r="D97193">
        <v>141135</v>
      </c>
      <c r="E97193">
        <v>22</v>
      </c>
      <c r="F97193" t="s">
        <v>60</v>
      </c>
    </row>
    <row r="97194" spans="1:6" x14ac:dyDescent="0.3">
      <c r="A97194">
        <v>357785</v>
      </c>
      <c r="B97194" s="2">
        <v>44415.104617450481</v>
      </c>
      <c r="C97194">
        <v>243834</v>
      </c>
      <c r="D97194">
        <v>276543</v>
      </c>
      <c r="E97194">
        <v>2</v>
      </c>
      <c r="F97194" t="s">
        <v>60</v>
      </c>
    </row>
    <row r="97195" spans="1:6" x14ac:dyDescent="0.3">
      <c r="A97195">
        <v>367617</v>
      </c>
      <c r="B97195" s="2">
        <v>44417.638132686086</v>
      </c>
      <c r="C97195">
        <v>243834</v>
      </c>
      <c r="D97195">
        <v>473327</v>
      </c>
      <c r="E97195">
        <v>15</v>
      </c>
      <c r="F97195" t="s">
        <v>59</v>
      </c>
    </row>
    <row r="97196" spans="1:6" x14ac:dyDescent="0.3">
      <c r="A97196">
        <v>389765</v>
      </c>
      <c r="B97196" s="2">
        <v>44424.560462783171</v>
      </c>
      <c r="C97196">
        <v>243834</v>
      </c>
      <c r="D97196">
        <v>30731</v>
      </c>
      <c r="E97196">
        <v>13</v>
      </c>
      <c r="F97196" t="s">
        <v>59</v>
      </c>
    </row>
    <row r="97197" spans="1:6" x14ac:dyDescent="0.3">
      <c r="A97197">
        <v>394110</v>
      </c>
      <c r="B97197" s="2">
        <v>44426.293333333335</v>
      </c>
      <c r="C97197">
        <v>243834</v>
      </c>
      <c r="D97197">
        <v>123413</v>
      </c>
      <c r="E97197">
        <v>7</v>
      </c>
      <c r="F97197" t="s">
        <v>59</v>
      </c>
    </row>
    <row r="97198" spans="1:6" x14ac:dyDescent="0.3">
      <c r="A97198">
        <v>115827</v>
      </c>
      <c r="B97198" s="2">
        <v>44345.099917600026</v>
      </c>
      <c r="C97198">
        <v>243841</v>
      </c>
      <c r="D97198">
        <v>341333</v>
      </c>
      <c r="E97198">
        <v>2</v>
      </c>
      <c r="F97198" t="s">
        <v>60</v>
      </c>
    </row>
    <row r="97199" spans="1:6" x14ac:dyDescent="0.3">
      <c r="A97199">
        <v>130429</v>
      </c>
      <c r="B97199" s="2">
        <v>44348.890155339803</v>
      </c>
      <c r="C97199">
        <v>243841</v>
      </c>
      <c r="D97199">
        <v>153808</v>
      </c>
      <c r="E97199">
        <v>21</v>
      </c>
      <c r="F97199" t="s">
        <v>59</v>
      </c>
    </row>
    <row r="97200" spans="1:6" x14ac:dyDescent="0.3">
      <c r="A97200">
        <v>145246</v>
      </c>
      <c r="B97200" s="2">
        <v>44353.490478964399</v>
      </c>
      <c r="C97200">
        <v>243841</v>
      </c>
      <c r="D97200">
        <v>411922</v>
      </c>
      <c r="E97200">
        <v>11</v>
      </c>
      <c r="F97200" t="s">
        <v>59</v>
      </c>
    </row>
    <row r="97201" spans="1:6" x14ac:dyDescent="0.3">
      <c r="A97201">
        <v>166026</v>
      </c>
      <c r="B97201" s="2">
        <v>44359.689508090618</v>
      </c>
      <c r="C97201">
        <v>243841</v>
      </c>
      <c r="D97201">
        <v>294042</v>
      </c>
      <c r="E97201">
        <v>16</v>
      </c>
      <c r="F97201" t="s">
        <v>60</v>
      </c>
    </row>
    <row r="97202" spans="1:6" x14ac:dyDescent="0.3">
      <c r="A97202">
        <v>219814</v>
      </c>
      <c r="B97202" s="2">
        <v>44374.5260776699</v>
      </c>
      <c r="C97202">
        <v>243841</v>
      </c>
      <c r="D97202">
        <v>230507</v>
      </c>
      <c r="E97202">
        <v>12</v>
      </c>
      <c r="F97202" t="s">
        <v>59</v>
      </c>
    </row>
    <row r="97203" spans="1:6" x14ac:dyDescent="0.3">
      <c r="A97203">
        <v>230667</v>
      </c>
      <c r="B97203" s="2">
        <v>44377.723488673138</v>
      </c>
      <c r="C97203">
        <v>243841</v>
      </c>
      <c r="D97203">
        <v>111368</v>
      </c>
      <c r="E97203">
        <v>17</v>
      </c>
      <c r="F97203" t="s">
        <v>59</v>
      </c>
    </row>
    <row r="97204" spans="1:6" x14ac:dyDescent="0.3">
      <c r="A97204">
        <v>251220</v>
      </c>
      <c r="B97204" s="2">
        <v>44383.801158576054</v>
      </c>
      <c r="C97204">
        <v>243841</v>
      </c>
      <c r="D97204">
        <v>21407</v>
      </c>
      <c r="E97204">
        <v>19</v>
      </c>
      <c r="F97204" t="s">
        <v>59</v>
      </c>
    </row>
    <row r="97205" spans="1:6" x14ac:dyDescent="0.3">
      <c r="A97205">
        <v>281384</v>
      </c>
      <c r="B97205" s="2">
        <v>44393.003423948219</v>
      </c>
      <c r="C97205">
        <v>243841</v>
      </c>
      <c r="D97205">
        <v>394819</v>
      </c>
      <c r="E97205">
        <v>0</v>
      </c>
      <c r="F97205" t="s">
        <v>60</v>
      </c>
    </row>
    <row r="97206" spans="1:6" x14ac:dyDescent="0.3">
      <c r="A97206">
        <v>330223</v>
      </c>
      <c r="B97206" s="2">
        <v>44407.665236245957</v>
      </c>
      <c r="C97206">
        <v>243841</v>
      </c>
      <c r="D97206">
        <v>347393</v>
      </c>
      <c r="E97206">
        <v>15</v>
      </c>
      <c r="F97206" t="s">
        <v>60</v>
      </c>
    </row>
    <row r="97207" spans="1:6" x14ac:dyDescent="0.3">
      <c r="A97207">
        <v>331858</v>
      </c>
      <c r="B97207" s="2">
        <v>44407.838375404528</v>
      </c>
      <c r="C97207">
        <v>243841</v>
      </c>
      <c r="D97207">
        <v>258219</v>
      </c>
      <c r="E97207">
        <v>20</v>
      </c>
      <c r="F97207" t="s">
        <v>60</v>
      </c>
    </row>
    <row r="97208" spans="1:6" x14ac:dyDescent="0.3">
      <c r="A97208">
        <v>346920</v>
      </c>
      <c r="B97208" s="2">
        <v>44411.742906148866</v>
      </c>
      <c r="C97208">
        <v>243841</v>
      </c>
      <c r="D97208">
        <v>134973</v>
      </c>
      <c r="E97208">
        <v>17</v>
      </c>
      <c r="F97208" t="s">
        <v>59</v>
      </c>
    </row>
    <row r="97209" spans="1:6" x14ac:dyDescent="0.3">
      <c r="A97209">
        <v>380635</v>
      </c>
      <c r="B97209" s="2">
        <v>44421.945171521038</v>
      </c>
      <c r="C97209">
        <v>243841</v>
      </c>
      <c r="D97209">
        <v>165821</v>
      </c>
      <c r="E97209">
        <v>22</v>
      </c>
      <c r="F97209" t="s">
        <v>60</v>
      </c>
    </row>
    <row r="97210" spans="1:6" x14ac:dyDescent="0.3">
      <c r="A97210">
        <v>297802</v>
      </c>
      <c r="B97210" s="2">
        <v>44397.751401294503</v>
      </c>
      <c r="C97210">
        <v>243859</v>
      </c>
      <c r="D97210">
        <v>361821</v>
      </c>
      <c r="E97210">
        <v>18</v>
      </c>
      <c r="F97210" t="s">
        <v>59</v>
      </c>
    </row>
    <row r="97211" spans="1:6" x14ac:dyDescent="0.3">
      <c r="A97211">
        <v>368703</v>
      </c>
      <c r="B97211" s="2">
        <v>44417.822598705505</v>
      </c>
      <c r="C97211">
        <v>243859</v>
      </c>
      <c r="D97211">
        <v>405278</v>
      </c>
      <c r="E97211">
        <v>19</v>
      </c>
      <c r="F97211" t="s">
        <v>59</v>
      </c>
    </row>
    <row r="97212" spans="1:6" x14ac:dyDescent="0.3">
      <c r="A97212">
        <v>384973</v>
      </c>
      <c r="B97212" s="2">
        <v>44422.914883877071</v>
      </c>
      <c r="C97212">
        <v>243859</v>
      </c>
      <c r="D97212">
        <v>21760</v>
      </c>
      <c r="E97212">
        <v>21</v>
      </c>
      <c r="F97212" t="s">
        <v>60</v>
      </c>
    </row>
    <row r="97213" spans="1:6" x14ac:dyDescent="0.3">
      <c r="A97213">
        <v>421509</v>
      </c>
      <c r="B97213" s="2">
        <v>44435.838779935279</v>
      </c>
      <c r="C97213">
        <v>243859</v>
      </c>
      <c r="D97213">
        <v>230507</v>
      </c>
      <c r="E97213">
        <v>20</v>
      </c>
      <c r="F97213" t="s">
        <v>60</v>
      </c>
    </row>
    <row r="97214" spans="1:6" x14ac:dyDescent="0.3">
      <c r="A97214">
        <v>103471</v>
      </c>
      <c r="B97214" s="2">
        <v>44341.327666666664</v>
      </c>
      <c r="C97214">
        <v>243865</v>
      </c>
      <c r="D97214">
        <v>81550</v>
      </c>
      <c r="E97214">
        <v>7</v>
      </c>
      <c r="F97214" t="s">
        <v>59</v>
      </c>
    </row>
    <row r="97215" spans="1:6" x14ac:dyDescent="0.3">
      <c r="A97215">
        <v>114755</v>
      </c>
      <c r="B97215" s="2">
        <v>44344.873165048542</v>
      </c>
      <c r="C97215">
        <v>243865</v>
      </c>
      <c r="D97215">
        <v>327633</v>
      </c>
      <c r="E97215">
        <v>20</v>
      </c>
      <c r="F97215" t="s">
        <v>60</v>
      </c>
    </row>
    <row r="97216" spans="1:6" x14ac:dyDescent="0.3">
      <c r="A97216">
        <v>151679</v>
      </c>
      <c r="B97216" s="2">
        <v>44355.674135922331</v>
      </c>
      <c r="C97216">
        <v>243865</v>
      </c>
      <c r="D97216">
        <v>419338</v>
      </c>
      <c r="E97216">
        <v>16</v>
      </c>
      <c r="F97216" t="s">
        <v>59</v>
      </c>
    </row>
    <row r="97217" spans="1:6" x14ac:dyDescent="0.3">
      <c r="A97217">
        <v>166039</v>
      </c>
      <c r="B97217" s="2">
        <v>44359.690317152104</v>
      </c>
      <c r="C97217">
        <v>243865</v>
      </c>
      <c r="D97217">
        <v>245484</v>
      </c>
      <c r="E97217">
        <v>16</v>
      </c>
      <c r="F97217" t="s">
        <v>60</v>
      </c>
    </row>
    <row r="97218" spans="1:6" x14ac:dyDescent="0.3">
      <c r="A97218">
        <v>176614</v>
      </c>
      <c r="B97218" s="2">
        <v>44362.678990291257</v>
      </c>
      <c r="C97218">
        <v>243865</v>
      </c>
      <c r="D97218">
        <v>411922</v>
      </c>
      <c r="E97218">
        <v>16</v>
      </c>
      <c r="F97218" t="s">
        <v>59</v>
      </c>
    </row>
    <row r="97219" spans="1:6" x14ac:dyDescent="0.3">
      <c r="A97219">
        <v>218229</v>
      </c>
      <c r="B97219" s="2">
        <v>44373.988051779932</v>
      </c>
      <c r="C97219">
        <v>243865</v>
      </c>
      <c r="D97219">
        <v>116857</v>
      </c>
      <c r="E97219">
        <v>23</v>
      </c>
      <c r="F97219" t="s">
        <v>60</v>
      </c>
    </row>
    <row r="97220" spans="1:6" x14ac:dyDescent="0.3">
      <c r="A97220">
        <v>233223</v>
      </c>
      <c r="B97220" s="2">
        <v>44378.678990291257</v>
      </c>
      <c r="C97220">
        <v>243865</v>
      </c>
      <c r="D97220">
        <v>158978</v>
      </c>
      <c r="E97220">
        <v>16</v>
      </c>
      <c r="F97220" t="s">
        <v>59</v>
      </c>
    </row>
    <row r="97221" spans="1:6" x14ac:dyDescent="0.3">
      <c r="A97221">
        <v>259792</v>
      </c>
      <c r="B97221" s="2">
        <v>44386.819766990287</v>
      </c>
      <c r="C97221">
        <v>243865</v>
      </c>
      <c r="D97221">
        <v>81226</v>
      </c>
      <c r="E97221">
        <v>19</v>
      </c>
      <c r="F97221" t="s">
        <v>60</v>
      </c>
    </row>
    <row r="97222" spans="1:6" x14ac:dyDescent="0.3">
      <c r="A97222">
        <v>336514</v>
      </c>
      <c r="B97222" s="2">
        <v>44408.786980803859</v>
      </c>
      <c r="C97222">
        <v>243865</v>
      </c>
      <c r="D97222">
        <v>82901</v>
      </c>
      <c r="E97222">
        <v>18</v>
      </c>
      <c r="F97222" t="s">
        <v>60</v>
      </c>
    </row>
    <row r="97223" spans="1:6" x14ac:dyDescent="0.3">
      <c r="A97223">
        <v>337922</v>
      </c>
      <c r="B97223" s="2">
        <v>44408.979961165045</v>
      </c>
      <c r="C97223">
        <v>243865</v>
      </c>
      <c r="D97223">
        <v>394819</v>
      </c>
      <c r="E97223">
        <v>23</v>
      </c>
      <c r="F97223" t="s">
        <v>60</v>
      </c>
    </row>
    <row r="97224" spans="1:6" x14ac:dyDescent="0.3">
      <c r="A97224">
        <v>349833</v>
      </c>
      <c r="B97224" s="2">
        <v>44412.779313915853</v>
      </c>
      <c r="C97224">
        <v>243865</v>
      </c>
      <c r="D97224">
        <v>473323</v>
      </c>
      <c r="E97224">
        <v>18</v>
      </c>
      <c r="F97224" t="s">
        <v>59</v>
      </c>
    </row>
    <row r="97225" spans="1:6" x14ac:dyDescent="0.3">
      <c r="A97225">
        <v>364606</v>
      </c>
      <c r="B97225" s="2">
        <v>44416.645009708736</v>
      </c>
      <c r="C97225">
        <v>243865</v>
      </c>
      <c r="D97225">
        <v>88863</v>
      </c>
      <c r="E97225">
        <v>15</v>
      </c>
      <c r="F97225" t="s">
        <v>59</v>
      </c>
    </row>
    <row r="97226" spans="1:6" x14ac:dyDescent="0.3">
      <c r="A97226">
        <v>367582</v>
      </c>
      <c r="B97226" s="2">
        <v>44417.635300970869</v>
      </c>
      <c r="C97226">
        <v>243865</v>
      </c>
      <c r="D97226">
        <v>170184</v>
      </c>
      <c r="E97226">
        <v>15</v>
      </c>
      <c r="F97226" t="s">
        <v>59</v>
      </c>
    </row>
    <row r="97227" spans="1:6" x14ac:dyDescent="0.3">
      <c r="A97227">
        <v>406655</v>
      </c>
      <c r="B97227" s="2">
        <v>44429.887728155336</v>
      </c>
      <c r="C97227">
        <v>243865</v>
      </c>
      <c r="D97227">
        <v>440657</v>
      </c>
      <c r="E97227">
        <v>21</v>
      </c>
      <c r="F97227" t="s">
        <v>60</v>
      </c>
    </row>
    <row r="97228" spans="1:6" x14ac:dyDescent="0.3">
      <c r="A97228">
        <v>418414</v>
      </c>
      <c r="B97228" s="2">
        <v>44433.950834951451</v>
      </c>
      <c r="C97228">
        <v>243865</v>
      </c>
      <c r="D97228">
        <v>362304</v>
      </c>
      <c r="E97228">
        <v>22</v>
      </c>
      <c r="F97228" t="s">
        <v>59</v>
      </c>
    </row>
    <row r="97229" spans="1:6" x14ac:dyDescent="0.3">
      <c r="A97229">
        <v>421823</v>
      </c>
      <c r="B97229" s="2">
        <v>44435.89258252427</v>
      </c>
      <c r="C97229">
        <v>243865</v>
      </c>
      <c r="D97229">
        <v>383440</v>
      </c>
      <c r="E97229">
        <v>21</v>
      </c>
      <c r="F97229" t="s">
        <v>60</v>
      </c>
    </row>
    <row r="97230" spans="1:6" x14ac:dyDescent="0.3">
      <c r="A97230">
        <v>283605</v>
      </c>
      <c r="B97230" s="2">
        <v>44393.705689320392</v>
      </c>
      <c r="C97230">
        <v>243866</v>
      </c>
      <c r="D97230">
        <v>307391</v>
      </c>
      <c r="E97230">
        <v>16</v>
      </c>
      <c r="F97230" t="s">
        <v>60</v>
      </c>
    </row>
    <row r="97231" spans="1:6" x14ac:dyDescent="0.3">
      <c r="A97231">
        <v>325294</v>
      </c>
      <c r="B97231" s="2">
        <v>44405.781741100327</v>
      </c>
      <c r="C97231">
        <v>243866</v>
      </c>
      <c r="D97231">
        <v>303686</v>
      </c>
      <c r="E97231">
        <v>18</v>
      </c>
      <c r="F97231" t="s">
        <v>59</v>
      </c>
    </row>
    <row r="97232" spans="1:6" x14ac:dyDescent="0.3">
      <c r="A97232">
        <v>366635</v>
      </c>
      <c r="B97232" s="2">
        <v>44417.103999999999</v>
      </c>
      <c r="C97232">
        <v>243866</v>
      </c>
      <c r="D97232">
        <v>173184</v>
      </c>
      <c r="E97232">
        <v>2</v>
      </c>
      <c r="F97232" t="s">
        <v>59</v>
      </c>
    </row>
    <row r="97233" spans="1:6" x14ac:dyDescent="0.3">
      <c r="A97233">
        <v>375829</v>
      </c>
      <c r="B97233" s="2">
        <v>44420.702453074431</v>
      </c>
      <c r="C97233">
        <v>243866</v>
      </c>
      <c r="D97233">
        <v>387595</v>
      </c>
      <c r="E97233">
        <v>16</v>
      </c>
      <c r="F97233" t="s">
        <v>59</v>
      </c>
    </row>
    <row r="97234" spans="1:6" x14ac:dyDescent="0.3">
      <c r="A97234">
        <v>376389</v>
      </c>
      <c r="B97234" s="2">
        <v>44420.802776699027</v>
      </c>
      <c r="C97234">
        <v>243866</v>
      </c>
      <c r="D97234">
        <v>295496</v>
      </c>
      <c r="E97234">
        <v>19</v>
      </c>
      <c r="F97234" t="s">
        <v>59</v>
      </c>
    </row>
    <row r="97235" spans="1:6" x14ac:dyDescent="0.3">
      <c r="A97235">
        <v>309166</v>
      </c>
      <c r="B97235" s="2">
        <v>44401.262333333332</v>
      </c>
      <c r="C97235">
        <v>243906</v>
      </c>
      <c r="D97235">
        <v>158978</v>
      </c>
      <c r="E97235">
        <v>6</v>
      </c>
      <c r="F97235" t="s">
        <v>60</v>
      </c>
    </row>
    <row r="97236" spans="1:6" x14ac:dyDescent="0.3">
      <c r="A97236">
        <v>114886</v>
      </c>
      <c r="B97236" s="2">
        <v>44344.895009708736</v>
      </c>
      <c r="C97236">
        <v>243915</v>
      </c>
      <c r="D97236">
        <v>12149</v>
      </c>
      <c r="E97236">
        <v>21</v>
      </c>
      <c r="F97236" t="s">
        <v>60</v>
      </c>
    </row>
    <row r="97237" spans="1:6" x14ac:dyDescent="0.3">
      <c r="A97237">
        <v>163391</v>
      </c>
      <c r="B97237" s="2">
        <v>44359.006660194173</v>
      </c>
      <c r="C97237">
        <v>243915</v>
      </c>
      <c r="D97237">
        <v>100414</v>
      </c>
      <c r="E97237">
        <v>0</v>
      </c>
      <c r="F97237" t="s">
        <v>60</v>
      </c>
    </row>
    <row r="97238" spans="1:6" x14ac:dyDescent="0.3">
      <c r="A97238">
        <v>168318</v>
      </c>
      <c r="B97238" s="2">
        <v>44360.068148867314</v>
      </c>
      <c r="C97238">
        <v>243915</v>
      </c>
      <c r="D97238">
        <v>411922</v>
      </c>
      <c r="E97238">
        <v>1</v>
      </c>
      <c r="F97238" t="s">
        <v>59</v>
      </c>
    </row>
    <row r="97239" spans="1:6" x14ac:dyDescent="0.3">
      <c r="A97239">
        <v>173093</v>
      </c>
      <c r="B97239" s="2">
        <v>44361.03740453074</v>
      </c>
      <c r="C97239">
        <v>243915</v>
      </c>
      <c r="D97239">
        <v>347393</v>
      </c>
      <c r="E97239">
        <v>0</v>
      </c>
      <c r="F97239" t="s">
        <v>59</v>
      </c>
    </row>
    <row r="97240" spans="1:6" x14ac:dyDescent="0.3">
      <c r="A97240">
        <v>208890</v>
      </c>
      <c r="B97240" s="2">
        <v>44371.852938511322</v>
      </c>
      <c r="C97240">
        <v>243915</v>
      </c>
      <c r="D97240">
        <v>413286</v>
      </c>
      <c r="E97240">
        <v>20</v>
      </c>
      <c r="F97240" t="s">
        <v>59</v>
      </c>
    </row>
    <row r="97241" spans="1:6" x14ac:dyDescent="0.3">
      <c r="A97241">
        <v>209430</v>
      </c>
      <c r="B97241" s="2">
        <v>44371.974297734625</v>
      </c>
      <c r="C97241">
        <v>243915</v>
      </c>
      <c r="D97241">
        <v>351192</v>
      </c>
      <c r="E97241">
        <v>23</v>
      </c>
      <c r="F97241" t="s">
        <v>59</v>
      </c>
    </row>
    <row r="97242" spans="1:6" x14ac:dyDescent="0.3">
      <c r="A97242">
        <v>256196</v>
      </c>
      <c r="B97242" s="2">
        <v>44385.812485436894</v>
      </c>
      <c r="C97242">
        <v>243915</v>
      </c>
      <c r="D97242">
        <v>316155</v>
      </c>
      <c r="E97242">
        <v>19</v>
      </c>
      <c r="F97242" t="s">
        <v>59</v>
      </c>
    </row>
    <row r="97243" spans="1:6" x14ac:dyDescent="0.3">
      <c r="A97243">
        <v>257038</v>
      </c>
      <c r="B97243" s="2">
        <v>44386.051967637541</v>
      </c>
      <c r="C97243">
        <v>243915</v>
      </c>
      <c r="D97243">
        <v>411018</v>
      </c>
      <c r="E97243">
        <v>1</v>
      </c>
      <c r="F97243" t="s">
        <v>60</v>
      </c>
    </row>
    <row r="97244" spans="1:6" x14ac:dyDescent="0.3">
      <c r="A97244">
        <v>316236</v>
      </c>
      <c r="B97244" s="2">
        <v>44402.801171910767</v>
      </c>
      <c r="C97244">
        <v>243915</v>
      </c>
      <c r="D97244">
        <v>158978</v>
      </c>
      <c r="E97244">
        <v>19</v>
      </c>
      <c r="F97244" t="s">
        <v>59</v>
      </c>
    </row>
    <row r="97245" spans="1:6" x14ac:dyDescent="0.3">
      <c r="A97245">
        <v>317589</v>
      </c>
      <c r="B97245" s="2">
        <v>44403.098893203882</v>
      </c>
      <c r="C97245">
        <v>243915</v>
      </c>
      <c r="D97245">
        <v>88863</v>
      </c>
      <c r="E97245">
        <v>2</v>
      </c>
      <c r="F97245" t="s">
        <v>59</v>
      </c>
    </row>
    <row r="97246" spans="1:6" x14ac:dyDescent="0.3">
      <c r="A97246">
        <v>323212</v>
      </c>
      <c r="B97246" s="2">
        <v>44405.05034951456</v>
      </c>
      <c r="C97246">
        <v>243915</v>
      </c>
      <c r="D97246">
        <v>467908</v>
      </c>
      <c r="E97246">
        <v>1</v>
      </c>
      <c r="F97246" t="s">
        <v>59</v>
      </c>
    </row>
    <row r="97247" spans="1:6" x14ac:dyDescent="0.3">
      <c r="A97247">
        <v>225237</v>
      </c>
      <c r="B97247" s="2">
        <v>44375.864669902912</v>
      </c>
      <c r="C97247">
        <v>243924</v>
      </c>
      <c r="D97247">
        <v>158978</v>
      </c>
      <c r="E97247">
        <v>20</v>
      </c>
      <c r="F97247" t="s">
        <v>59</v>
      </c>
    </row>
    <row r="97248" spans="1:6" x14ac:dyDescent="0.3">
      <c r="A97248">
        <v>251120</v>
      </c>
      <c r="B97248" s="2">
        <v>44383.784333333337</v>
      </c>
      <c r="C97248">
        <v>243924</v>
      </c>
      <c r="D97248">
        <v>470762</v>
      </c>
      <c r="E97248">
        <v>18</v>
      </c>
      <c r="F97248" t="s">
        <v>59</v>
      </c>
    </row>
    <row r="97249" spans="1:6" x14ac:dyDescent="0.3">
      <c r="A97249">
        <v>268563</v>
      </c>
      <c r="B97249" s="2">
        <v>44388.775353251745</v>
      </c>
      <c r="C97249">
        <v>243924</v>
      </c>
      <c r="D97249">
        <v>251574</v>
      </c>
      <c r="E97249">
        <v>18</v>
      </c>
      <c r="F97249" t="s">
        <v>59</v>
      </c>
    </row>
    <row r="97250" spans="1:6" x14ac:dyDescent="0.3">
      <c r="A97250">
        <v>322390</v>
      </c>
      <c r="B97250" s="2">
        <v>44404.825834951458</v>
      </c>
      <c r="C97250">
        <v>243924</v>
      </c>
      <c r="D97250">
        <v>357547</v>
      </c>
      <c r="E97250">
        <v>19</v>
      </c>
      <c r="F97250" t="s">
        <v>59</v>
      </c>
    </row>
    <row r="97251" spans="1:6" x14ac:dyDescent="0.3">
      <c r="A97251">
        <v>331938</v>
      </c>
      <c r="B97251" s="2">
        <v>44407.843634304212</v>
      </c>
      <c r="C97251">
        <v>243924</v>
      </c>
      <c r="D97251">
        <v>158750</v>
      </c>
      <c r="E97251">
        <v>20</v>
      </c>
      <c r="F97251" t="s">
        <v>60</v>
      </c>
    </row>
    <row r="97252" spans="1:6" x14ac:dyDescent="0.3">
      <c r="A97252">
        <v>364572</v>
      </c>
      <c r="B97252" s="2">
        <v>44416.64136893204</v>
      </c>
      <c r="C97252">
        <v>243924</v>
      </c>
      <c r="D97252">
        <v>347008</v>
      </c>
      <c r="E97252">
        <v>15</v>
      </c>
      <c r="F97252" t="s">
        <v>59</v>
      </c>
    </row>
    <row r="97253" spans="1:6" x14ac:dyDescent="0.3">
      <c r="A97253">
        <v>381449</v>
      </c>
      <c r="B97253" s="2">
        <v>44422.211066011536</v>
      </c>
      <c r="C97253">
        <v>243924</v>
      </c>
      <c r="D97253">
        <v>250679</v>
      </c>
      <c r="E97253">
        <v>5</v>
      </c>
      <c r="F97253" t="s">
        <v>60</v>
      </c>
    </row>
    <row r="97254" spans="1:6" x14ac:dyDescent="0.3">
      <c r="A97254">
        <v>397530</v>
      </c>
      <c r="B97254" s="2">
        <v>44427.646223300973</v>
      </c>
      <c r="C97254">
        <v>243924</v>
      </c>
      <c r="D97254">
        <v>313585</v>
      </c>
      <c r="E97254">
        <v>15</v>
      </c>
      <c r="F97254" t="s">
        <v>59</v>
      </c>
    </row>
    <row r="97255" spans="1:6" x14ac:dyDescent="0.3">
      <c r="A97255">
        <v>406908</v>
      </c>
      <c r="B97255" s="2">
        <v>44429.933469649339</v>
      </c>
      <c r="C97255">
        <v>243924</v>
      </c>
      <c r="D97255">
        <v>351192</v>
      </c>
      <c r="E97255">
        <v>22</v>
      </c>
      <c r="F97255" t="s">
        <v>60</v>
      </c>
    </row>
    <row r="97256" spans="1:6" x14ac:dyDescent="0.3">
      <c r="A97256">
        <v>26299</v>
      </c>
      <c r="B97256" s="2">
        <v>44311.519272438731</v>
      </c>
      <c r="C97256">
        <v>243959</v>
      </c>
      <c r="D97256">
        <v>12845</v>
      </c>
      <c r="E97256">
        <v>12</v>
      </c>
      <c r="F97256" t="s">
        <v>59</v>
      </c>
    </row>
    <row r="97257" spans="1:6" x14ac:dyDescent="0.3">
      <c r="A97257">
        <v>28675</v>
      </c>
      <c r="B97257" s="2">
        <v>44312.669281553397</v>
      </c>
      <c r="C97257">
        <v>243959</v>
      </c>
      <c r="D97257">
        <v>301544</v>
      </c>
      <c r="E97257">
        <v>16</v>
      </c>
      <c r="F97257" t="s">
        <v>59</v>
      </c>
    </row>
    <row r="97258" spans="1:6" x14ac:dyDescent="0.3">
      <c r="A97258">
        <v>61596</v>
      </c>
      <c r="B97258" s="2">
        <v>44326.7760776699</v>
      </c>
      <c r="C97258">
        <v>243959</v>
      </c>
      <c r="D97258">
        <v>330333</v>
      </c>
      <c r="E97258">
        <v>18</v>
      </c>
      <c r="F97258" t="s">
        <v>59</v>
      </c>
    </row>
    <row r="97259" spans="1:6" x14ac:dyDescent="0.3">
      <c r="A97259">
        <v>77809</v>
      </c>
      <c r="B97259" s="2">
        <v>44332.678990291257</v>
      </c>
      <c r="C97259">
        <v>243959</v>
      </c>
      <c r="D97259">
        <v>60239</v>
      </c>
      <c r="E97259">
        <v>16</v>
      </c>
      <c r="F97259" t="s">
        <v>59</v>
      </c>
    </row>
    <row r="97260" spans="1:6" x14ac:dyDescent="0.3">
      <c r="A97260">
        <v>88979</v>
      </c>
      <c r="B97260" s="2">
        <v>44337.576666666668</v>
      </c>
      <c r="C97260">
        <v>243959</v>
      </c>
      <c r="D97260">
        <v>298988</v>
      </c>
      <c r="E97260">
        <v>13</v>
      </c>
      <c r="F97260" t="s">
        <v>60</v>
      </c>
    </row>
    <row r="97261" spans="1:6" x14ac:dyDescent="0.3">
      <c r="A97261">
        <v>133549</v>
      </c>
      <c r="B97261" s="2">
        <v>44350.510705501612</v>
      </c>
      <c r="C97261">
        <v>243959</v>
      </c>
      <c r="D97261">
        <v>17862</v>
      </c>
      <c r="E97261">
        <v>12</v>
      </c>
      <c r="F97261" t="s">
        <v>59</v>
      </c>
    </row>
    <row r="97262" spans="1:6" x14ac:dyDescent="0.3">
      <c r="A97262">
        <v>158323</v>
      </c>
      <c r="B97262" s="2">
        <v>44357.810058252428</v>
      </c>
      <c r="C97262">
        <v>243959</v>
      </c>
      <c r="D97262">
        <v>411922</v>
      </c>
      <c r="E97262">
        <v>19</v>
      </c>
      <c r="F97262" t="s">
        <v>59</v>
      </c>
    </row>
    <row r="97263" spans="1:6" x14ac:dyDescent="0.3">
      <c r="A97263">
        <v>177534</v>
      </c>
      <c r="B97263" s="2">
        <v>44362.832711974108</v>
      </c>
      <c r="C97263">
        <v>243959</v>
      </c>
      <c r="D97263">
        <v>209122</v>
      </c>
      <c r="E97263">
        <v>19</v>
      </c>
      <c r="F97263" t="s">
        <v>59</v>
      </c>
    </row>
    <row r="97264" spans="1:6" x14ac:dyDescent="0.3">
      <c r="A97264">
        <v>209885</v>
      </c>
      <c r="B97264" s="2">
        <v>44372.329475728155</v>
      </c>
      <c r="C97264">
        <v>243959</v>
      </c>
      <c r="D97264">
        <v>6484</v>
      </c>
      <c r="E97264">
        <v>7</v>
      </c>
      <c r="F97264" t="s">
        <v>60</v>
      </c>
    </row>
    <row r="97265" spans="1:6" x14ac:dyDescent="0.3">
      <c r="A97265">
        <v>247292</v>
      </c>
      <c r="B97265" s="2">
        <v>44382.424944983817</v>
      </c>
      <c r="C97265">
        <v>243959</v>
      </c>
      <c r="D97265">
        <v>476808</v>
      </c>
      <c r="E97265">
        <v>10</v>
      </c>
      <c r="F97265" t="s">
        <v>59</v>
      </c>
    </row>
    <row r="97266" spans="1:6" x14ac:dyDescent="0.3">
      <c r="A97266">
        <v>253580</v>
      </c>
      <c r="B97266" s="2">
        <v>44384.780932038833</v>
      </c>
      <c r="C97266">
        <v>243959</v>
      </c>
      <c r="D97266">
        <v>185131</v>
      </c>
      <c r="E97266">
        <v>18</v>
      </c>
      <c r="F97266" t="s">
        <v>59</v>
      </c>
    </row>
    <row r="97267" spans="1:6" x14ac:dyDescent="0.3">
      <c r="A97267">
        <v>310229</v>
      </c>
      <c r="B97267" s="2">
        <v>44401.557631067961</v>
      </c>
      <c r="C97267">
        <v>243959</v>
      </c>
      <c r="D97267">
        <v>127233</v>
      </c>
      <c r="E97267">
        <v>13</v>
      </c>
      <c r="F97267" t="s">
        <v>60</v>
      </c>
    </row>
    <row r="97268" spans="1:6" x14ac:dyDescent="0.3">
      <c r="A97268">
        <v>321390</v>
      </c>
      <c r="B97268" s="2">
        <v>44404.666666666664</v>
      </c>
      <c r="C97268">
        <v>243959</v>
      </c>
      <c r="D97268">
        <v>351192</v>
      </c>
      <c r="E97268">
        <v>16</v>
      </c>
      <c r="F97268" t="s">
        <v>59</v>
      </c>
    </row>
    <row r="97269" spans="1:6" x14ac:dyDescent="0.3">
      <c r="A97269">
        <v>337587</v>
      </c>
      <c r="B97269" s="2">
        <v>44408.929685354167</v>
      </c>
      <c r="C97269">
        <v>243959</v>
      </c>
      <c r="D97269">
        <v>20822</v>
      </c>
      <c r="E97269">
        <v>22</v>
      </c>
      <c r="F97269" t="s">
        <v>60</v>
      </c>
    </row>
    <row r="97270" spans="1:6" x14ac:dyDescent="0.3">
      <c r="A97270">
        <v>347684</v>
      </c>
      <c r="B97270" s="2">
        <v>44411.929799352751</v>
      </c>
      <c r="C97270">
        <v>243959</v>
      </c>
      <c r="D97270">
        <v>230507</v>
      </c>
      <c r="E97270">
        <v>22</v>
      </c>
      <c r="F97270" t="s">
        <v>59</v>
      </c>
    </row>
    <row r="97271" spans="1:6" x14ac:dyDescent="0.3">
      <c r="A97271">
        <v>361658</v>
      </c>
      <c r="B97271" s="2">
        <v>44415.861838187702</v>
      </c>
      <c r="C97271">
        <v>243959</v>
      </c>
      <c r="D97271">
        <v>84730</v>
      </c>
      <c r="E97271">
        <v>20</v>
      </c>
      <c r="F97271" t="s">
        <v>60</v>
      </c>
    </row>
    <row r="97272" spans="1:6" x14ac:dyDescent="0.3">
      <c r="A97272">
        <v>373813</v>
      </c>
      <c r="B97272" s="2">
        <v>44419.795495145627</v>
      </c>
      <c r="C97272">
        <v>243959</v>
      </c>
      <c r="D97272">
        <v>294433</v>
      </c>
      <c r="E97272">
        <v>19</v>
      </c>
      <c r="F97272" t="s">
        <v>59</v>
      </c>
    </row>
    <row r="97273" spans="1:6" x14ac:dyDescent="0.3">
      <c r="A97273">
        <v>401477</v>
      </c>
      <c r="B97273" s="2">
        <v>44428.732388349512</v>
      </c>
      <c r="C97273">
        <v>243959</v>
      </c>
      <c r="D97273">
        <v>172207</v>
      </c>
      <c r="E97273">
        <v>17</v>
      </c>
      <c r="F97273" t="s">
        <v>60</v>
      </c>
    </row>
    <row r="97274" spans="1:6" x14ac:dyDescent="0.3">
      <c r="A97274">
        <v>417831</v>
      </c>
      <c r="B97274" s="2">
        <v>44433.798666666662</v>
      </c>
      <c r="C97274">
        <v>243959</v>
      </c>
      <c r="D97274">
        <v>51317</v>
      </c>
      <c r="E97274">
        <v>19</v>
      </c>
      <c r="F97274" t="s">
        <v>59</v>
      </c>
    </row>
    <row r="97275" spans="1:6" x14ac:dyDescent="0.3">
      <c r="A97275">
        <v>6436</v>
      </c>
      <c r="B97275" s="2">
        <v>44296.070171521038</v>
      </c>
      <c r="C97275">
        <v>243970</v>
      </c>
      <c r="D97275">
        <v>217307</v>
      </c>
      <c r="E97275">
        <v>1</v>
      </c>
      <c r="F97275" t="s">
        <v>60</v>
      </c>
    </row>
    <row r="97276" spans="1:6" x14ac:dyDescent="0.3">
      <c r="A97276">
        <v>21594</v>
      </c>
      <c r="B97276" s="2">
        <v>44309.795090614884</v>
      </c>
      <c r="C97276">
        <v>243970</v>
      </c>
      <c r="D97276">
        <v>411922</v>
      </c>
      <c r="E97276">
        <v>19</v>
      </c>
      <c r="F97276" t="s">
        <v>60</v>
      </c>
    </row>
    <row r="97277" spans="1:6" x14ac:dyDescent="0.3">
      <c r="A97277">
        <v>32172</v>
      </c>
      <c r="B97277" s="2">
        <v>44314.796000000002</v>
      </c>
      <c r="C97277">
        <v>243970</v>
      </c>
      <c r="D97277">
        <v>250679</v>
      </c>
      <c r="E97277">
        <v>19</v>
      </c>
      <c r="F97277" t="s">
        <v>59</v>
      </c>
    </row>
    <row r="97278" spans="1:6" x14ac:dyDescent="0.3">
      <c r="A97278">
        <v>34952</v>
      </c>
      <c r="B97278" s="2">
        <v>44316.075025889964</v>
      </c>
      <c r="C97278">
        <v>243970</v>
      </c>
      <c r="D97278">
        <v>236712</v>
      </c>
      <c r="E97278">
        <v>1</v>
      </c>
      <c r="F97278" t="s">
        <v>60</v>
      </c>
    </row>
    <row r="97279" spans="1:6" x14ac:dyDescent="0.3">
      <c r="A97279">
        <v>49782</v>
      </c>
      <c r="B97279" s="2">
        <v>44322.22</v>
      </c>
      <c r="C97279">
        <v>243970</v>
      </c>
      <c r="D97279">
        <v>230507</v>
      </c>
      <c r="E97279">
        <v>5</v>
      </c>
      <c r="F97279" t="s">
        <v>59</v>
      </c>
    </row>
    <row r="97280" spans="1:6" x14ac:dyDescent="0.3">
      <c r="A97280">
        <v>51551</v>
      </c>
      <c r="B97280" s="2">
        <v>44323.076644012945</v>
      </c>
      <c r="C97280">
        <v>243970</v>
      </c>
      <c r="D97280">
        <v>112334</v>
      </c>
      <c r="E97280">
        <v>1</v>
      </c>
      <c r="F97280" t="s">
        <v>60</v>
      </c>
    </row>
    <row r="97281" spans="1:6" x14ac:dyDescent="0.3">
      <c r="A97281">
        <v>64173</v>
      </c>
      <c r="B97281" s="2">
        <v>44327.842016181232</v>
      </c>
      <c r="C97281">
        <v>243970</v>
      </c>
      <c r="D97281">
        <v>327968</v>
      </c>
      <c r="E97281">
        <v>20</v>
      </c>
      <c r="F97281" t="s">
        <v>59</v>
      </c>
    </row>
    <row r="97282" spans="1:6" x14ac:dyDescent="0.3">
      <c r="A97282">
        <v>115379</v>
      </c>
      <c r="B97282" s="2">
        <v>44344.963375404528</v>
      </c>
      <c r="C97282">
        <v>243970</v>
      </c>
      <c r="D97282">
        <v>68733</v>
      </c>
      <c r="E97282">
        <v>23</v>
      </c>
      <c r="F97282" t="s">
        <v>60</v>
      </c>
    </row>
    <row r="97283" spans="1:6" x14ac:dyDescent="0.3">
      <c r="A97283">
        <v>171603</v>
      </c>
      <c r="B97283" s="2">
        <v>44360.751401294496</v>
      </c>
      <c r="C97283">
        <v>243970</v>
      </c>
      <c r="D97283">
        <v>439981</v>
      </c>
      <c r="E97283">
        <v>18</v>
      </c>
      <c r="F97283" t="s">
        <v>59</v>
      </c>
    </row>
    <row r="97284" spans="1:6" x14ac:dyDescent="0.3">
      <c r="A97284">
        <v>186745</v>
      </c>
      <c r="B97284" s="2">
        <v>44365.77890938511</v>
      </c>
      <c r="C97284">
        <v>243970</v>
      </c>
      <c r="D97284">
        <v>198146</v>
      </c>
      <c r="E97284">
        <v>18</v>
      </c>
      <c r="F97284" t="s">
        <v>60</v>
      </c>
    </row>
    <row r="97285" spans="1:6" x14ac:dyDescent="0.3">
      <c r="A97285">
        <v>218497</v>
      </c>
      <c r="B97285" s="2">
        <v>44374.070171521038</v>
      </c>
      <c r="C97285">
        <v>243970</v>
      </c>
      <c r="D97285">
        <v>473327</v>
      </c>
      <c r="E97285">
        <v>1</v>
      </c>
      <c r="F97285" t="s">
        <v>59</v>
      </c>
    </row>
    <row r="97286" spans="1:6" x14ac:dyDescent="0.3">
      <c r="A97286">
        <v>224883</v>
      </c>
      <c r="B97286" s="2">
        <v>44375.80318122977</v>
      </c>
      <c r="C97286">
        <v>243970</v>
      </c>
      <c r="D97286">
        <v>267896</v>
      </c>
      <c r="E97286">
        <v>19</v>
      </c>
      <c r="F97286" t="s">
        <v>59</v>
      </c>
    </row>
    <row r="97287" spans="1:6" x14ac:dyDescent="0.3">
      <c r="A97287">
        <v>246929</v>
      </c>
      <c r="B97287" s="2">
        <v>44382.063699029124</v>
      </c>
      <c r="C97287">
        <v>243970</v>
      </c>
      <c r="D97287">
        <v>164398</v>
      </c>
      <c r="E97287">
        <v>1</v>
      </c>
      <c r="F97287" t="s">
        <v>59</v>
      </c>
    </row>
    <row r="97288" spans="1:6" x14ac:dyDescent="0.3">
      <c r="A97288">
        <v>289534</v>
      </c>
      <c r="B97288" s="2">
        <v>44394.958521035602</v>
      </c>
      <c r="C97288">
        <v>243970</v>
      </c>
      <c r="D97288">
        <v>304722</v>
      </c>
      <c r="E97288">
        <v>23</v>
      </c>
      <c r="F97288" t="s">
        <v>60</v>
      </c>
    </row>
    <row r="97289" spans="1:6" x14ac:dyDescent="0.3">
      <c r="A97289">
        <v>295885</v>
      </c>
      <c r="B97289" s="2">
        <v>44397.011919093849</v>
      </c>
      <c r="C97289">
        <v>243970</v>
      </c>
      <c r="D97289">
        <v>454629</v>
      </c>
      <c r="E97289">
        <v>0</v>
      </c>
      <c r="F97289" t="s">
        <v>59</v>
      </c>
    </row>
    <row r="97290" spans="1:6" x14ac:dyDescent="0.3">
      <c r="A97290">
        <v>313342</v>
      </c>
      <c r="B97290" s="2">
        <v>44402.084734627831</v>
      </c>
      <c r="C97290">
        <v>243970</v>
      </c>
      <c r="D97290">
        <v>399866</v>
      </c>
      <c r="E97290">
        <v>2</v>
      </c>
      <c r="F97290" t="s">
        <v>59</v>
      </c>
    </row>
    <row r="97291" spans="1:6" x14ac:dyDescent="0.3">
      <c r="A97291">
        <v>245283</v>
      </c>
      <c r="B97291" s="2">
        <v>44381.691935275077</v>
      </c>
      <c r="C97291">
        <v>243993</v>
      </c>
      <c r="D97291">
        <v>351192</v>
      </c>
      <c r="E97291">
        <v>16</v>
      </c>
      <c r="F97291" t="s">
        <v>59</v>
      </c>
    </row>
    <row r="97292" spans="1:6" x14ac:dyDescent="0.3">
      <c r="A97292">
        <v>246178</v>
      </c>
      <c r="B97292" s="2">
        <v>44381.808440129447</v>
      </c>
      <c r="C97292">
        <v>243993</v>
      </c>
      <c r="D97292">
        <v>411922</v>
      </c>
      <c r="E97292">
        <v>19</v>
      </c>
      <c r="F97292" t="s">
        <v>59</v>
      </c>
    </row>
    <row r="97293" spans="1:6" x14ac:dyDescent="0.3">
      <c r="A97293">
        <v>274935</v>
      </c>
      <c r="B97293" s="2">
        <v>44390.795495145627</v>
      </c>
      <c r="C97293">
        <v>243993</v>
      </c>
      <c r="D97293">
        <v>30731</v>
      </c>
      <c r="E97293">
        <v>19</v>
      </c>
      <c r="F97293" t="s">
        <v>59</v>
      </c>
    </row>
    <row r="97294" spans="1:6" x14ac:dyDescent="0.3">
      <c r="A97294">
        <v>292289</v>
      </c>
      <c r="B97294" s="2">
        <v>44395.790640776693</v>
      </c>
      <c r="C97294">
        <v>243993</v>
      </c>
      <c r="D97294">
        <v>280625</v>
      </c>
      <c r="E97294">
        <v>18</v>
      </c>
      <c r="F97294" t="s">
        <v>59</v>
      </c>
    </row>
    <row r="97295" spans="1:6" x14ac:dyDescent="0.3">
      <c r="A97295">
        <v>306058</v>
      </c>
      <c r="B97295" s="2">
        <v>44400.614265372169</v>
      </c>
      <c r="C97295">
        <v>243993</v>
      </c>
      <c r="D97295">
        <v>158978</v>
      </c>
      <c r="E97295">
        <v>14</v>
      </c>
      <c r="F97295" t="s">
        <v>60</v>
      </c>
    </row>
    <row r="97296" spans="1:6" x14ac:dyDescent="0.3">
      <c r="A97296">
        <v>321731</v>
      </c>
      <c r="B97296" s="2">
        <v>44404.719443365691</v>
      </c>
      <c r="C97296">
        <v>243993</v>
      </c>
      <c r="D97296">
        <v>242428</v>
      </c>
      <c r="E97296">
        <v>17</v>
      </c>
      <c r="F97296" t="s">
        <v>59</v>
      </c>
    </row>
    <row r="97297" spans="1:6" x14ac:dyDescent="0.3">
      <c r="A97297">
        <v>347356</v>
      </c>
      <c r="B97297" s="2">
        <v>44411.835948220061</v>
      </c>
      <c r="C97297">
        <v>243993</v>
      </c>
      <c r="D97297">
        <v>449379</v>
      </c>
      <c r="E97297">
        <v>20</v>
      </c>
      <c r="F97297" t="s">
        <v>59</v>
      </c>
    </row>
    <row r="97298" spans="1:6" x14ac:dyDescent="0.3">
      <c r="A97298">
        <v>376028</v>
      </c>
      <c r="B97298" s="2">
        <v>44420.740478964399</v>
      </c>
      <c r="C97298">
        <v>243993</v>
      </c>
      <c r="D97298">
        <v>230507</v>
      </c>
      <c r="E97298">
        <v>17</v>
      </c>
      <c r="F97298" t="s">
        <v>59</v>
      </c>
    </row>
    <row r="97299" spans="1:6" x14ac:dyDescent="0.3">
      <c r="A97299">
        <v>409006</v>
      </c>
      <c r="B97299" s="2">
        <v>44430.627210355982</v>
      </c>
      <c r="C97299">
        <v>243993</v>
      </c>
      <c r="D97299">
        <v>86587</v>
      </c>
      <c r="E97299">
        <v>15</v>
      </c>
      <c r="F97299" t="s">
        <v>59</v>
      </c>
    </row>
    <row r="97300" spans="1:6" x14ac:dyDescent="0.3">
      <c r="A97300">
        <v>422818</v>
      </c>
      <c r="B97300" s="2">
        <v>44436.725915857605</v>
      </c>
      <c r="C97300">
        <v>243993</v>
      </c>
      <c r="D97300">
        <v>111368</v>
      </c>
      <c r="E97300">
        <v>17</v>
      </c>
      <c r="F97300" t="s">
        <v>60</v>
      </c>
    </row>
    <row r="97301" spans="1:6" x14ac:dyDescent="0.3">
      <c r="A97301">
        <v>14396</v>
      </c>
      <c r="B97301" s="2">
        <v>44304.462630085145</v>
      </c>
      <c r="C97301">
        <v>243997</v>
      </c>
      <c r="D97301">
        <v>186975</v>
      </c>
      <c r="E97301">
        <v>11</v>
      </c>
      <c r="F97301" t="s">
        <v>59</v>
      </c>
    </row>
    <row r="97302" spans="1:6" x14ac:dyDescent="0.3">
      <c r="A97302">
        <v>25300</v>
      </c>
      <c r="B97302" s="2">
        <v>44310.912666666663</v>
      </c>
      <c r="C97302">
        <v>243997</v>
      </c>
      <c r="D97302">
        <v>439981</v>
      </c>
      <c r="E97302">
        <v>21</v>
      </c>
      <c r="F97302" t="s">
        <v>60</v>
      </c>
    </row>
    <row r="97303" spans="1:6" x14ac:dyDescent="0.3">
      <c r="A97303">
        <v>27876</v>
      </c>
      <c r="B97303" s="2">
        <v>44312.098893203882</v>
      </c>
      <c r="C97303">
        <v>243997</v>
      </c>
      <c r="D97303">
        <v>204394</v>
      </c>
      <c r="E97303">
        <v>2</v>
      </c>
      <c r="F97303" t="s">
        <v>59</v>
      </c>
    </row>
    <row r="97304" spans="1:6" x14ac:dyDescent="0.3">
      <c r="A97304">
        <v>29494</v>
      </c>
      <c r="B97304" s="2">
        <v>44313.173326860837</v>
      </c>
      <c r="C97304">
        <v>243997</v>
      </c>
      <c r="D97304">
        <v>137327</v>
      </c>
      <c r="E97304">
        <v>4</v>
      </c>
      <c r="F97304" t="s">
        <v>59</v>
      </c>
    </row>
    <row r="97305" spans="1:6" x14ac:dyDescent="0.3">
      <c r="A97305">
        <v>47870</v>
      </c>
      <c r="B97305" s="2">
        <v>44320.979152103559</v>
      </c>
      <c r="C97305">
        <v>243997</v>
      </c>
      <c r="D97305">
        <v>104958</v>
      </c>
      <c r="E97305">
        <v>23</v>
      </c>
      <c r="F97305" t="s">
        <v>59</v>
      </c>
    </row>
    <row r="97306" spans="1:6" x14ac:dyDescent="0.3">
      <c r="A97306">
        <v>83314</v>
      </c>
      <c r="B97306" s="2">
        <v>44334.844847896435</v>
      </c>
      <c r="C97306">
        <v>243997</v>
      </c>
      <c r="D97306">
        <v>118549</v>
      </c>
      <c r="E97306">
        <v>20</v>
      </c>
      <c r="F97306" t="s">
        <v>59</v>
      </c>
    </row>
    <row r="97307" spans="1:6" x14ac:dyDescent="0.3">
      <c r="A97307">
        <v>88391</v>
      </c>
      <c r="B97307" s="2">
        <v>44337.223488673138</v>
      </c>
      <c r="C97307">
        <v>243997</v>
      </c>
      <c r="D97307">
        <v>191893</v>
      </c>
      <c r="E97307">
        <v>5</v>
      </c>
      <c r="F97307" t="s">
        <v>60</v>
      </c>
    </row>
    <row r="97308" spans="1:6" x14ac:dyDescent="0.3">
      <c r="A97308">
        <v>90798</v>
      </c>
      <c r="B97308" s="2">
        <v>44337.823812297735</v>
      </c>
      <c r="C97308">
        <v>243997</v>
      </c>
      <c r="D97308">
        <v>239307</v>
      </c>
      <c r="E97308">
        <v>19</v>
      </c>
      <c r="F97308" t="s">
        <v>60</v>
      </c>
    </row>
    <row r="97309" spans="1:6" x14ac:dyDescent="0.3">
      <c r="A97309">
        <v>348784</v>
      </c>
      <c r="B97309" s="2">
        <v>44412.64986407767</v>
      </c>
      <c r="C97309">
        <v>244007</v>
      </c>
      <c r="D97309">
        <v>250771</v>
      </c>
      <c r="E97309">
        <v>15</v>
      </c>
      <c r="F97309" t="s">
        <v>59</v>
      </c>
    </row>
    <row r="97310" spans="1:6" x14ac:dyDescent="0.3">
      <c r="A97310">
        <v>378114</v>
      </c>
      <c r="B97310" s="2">
        <v>44421.570576051774</v>
      </c>
      <c r="C97310">
        <v>244007</v>
      </c>
      <c r="D97310">
        <v>411922</v>
      </c>
      <c r="E97310">
        <v>13</v>
      </c>
      <c r="F97310" t="s">
        <v>60</v>
      </c>
    </row>
    <row r="97311" spans="1:6" x14ac:dyDescent="0.3">
      <c r="A97311">
        <v>390625</v>
      </c>
      <c r="B97311" s="2">
        <v>44424.748569579286</v>
      </c>
      <c r="C97311">
        <v>244007</v>
      </c>
      <c r="D97311">
        <v>242428</v>
      </c>
      <c r="E97311">
        <v>17</v>
      </c>
      <c r="F97311" t="s">
        <v>59</v>
      </c>
    </row>
    <row r="97312" spans="1:6" x14ac:dyDescent="0.3">
      <c r="A97312">
        <v>398816</v>
      </c>
      <c r="B97312" s="2">
        <v>44427.933035598704</v>
      </c>
      <c r="C97312">
        <v>244007</v>
      </c>
      <c r="D97312">
        <v>53136</v>
      </c>
      <c r="E97312">
        <v>22</v>
      </c>
      <c r="F97312" t="s">
        <v>59</v>
      </c>
    </row>
    <row r="97313" spans="1:6" x14ac:dyDescent="0.3">
      <c r="A97313">
        <v>10975</v>
      </c>
      <c r="B97313" s="2">
        <v>44301.893796116507</v>
      </c>
      <c r="C97313">
        <v>244050</v>
      </c>
      <c r="D97313">
        <v>439981</v>
      </c>
      <c r="E97313">
        <v>21</v>
      </c>
      <c r="F97313" t="s">
        <v>59</v>
      </c>
    </row>
    <row r="97314" spans="1:6" x14ac:dyDescent="0.3">
      <c r="A97314">
        <v>11702</v>
      </c>
      <c r="B97314" s="2">
        <v>44302.749783171523</v>
      </c>
      <c r="C97314">
        <v>244050</v>
      </c>
      <c r="D97314">
        <v>214179</v>
      </c>
      <c r="E97314">
        <v>17</v>
      </c>
      <c r="F97314" t="s">
        <v>60</v>
      </c>
    </row>
    <row r="97315" spans="1:6" x14ac:dyDescent="0.3">
      <c r="A97315">
        <v>14640</v>
      </c>
      <c r="B97315" s="2">
        <v>44304.644605177993</v>
      </c>
      <c r="C97315">
        <v>244050</v>
      </c>
      <c r="D97315">
        <v>411922</v>
      </c>
      <c r="E97315">
        <v>15</v>
      </c>
      <c r="F97315" t="s">
        <v>59</v>
      </c>
    </row>
    <row r="97316" spans="1:6" x14ac:dyDescent="0.3">
      <c r="A97316">
        <v>104947</v>
      </c>
      <c r="B97316" s="2">
        <v>44341.853747572815</v>
      </c>
      <c r="C97316">
        <v>244061</v>
      </c>
      <c r="D97316">
        <v>436459</v>
      </c>
      <c r="E97316">
        <v>20</v>
      </c>
      <c r="F97316" t="s">
        <v>59</v>
      </c>
    </row>
    <row r="97317" spans="1:6" x14ac:dyDescent="0.3">
      <c r="A97317">
        <v>124718</v>
      </c>
      <c r="B97317" s="2">
        <v>44346.856983818769</v>
      </c>
      <c r="C97317">
        <v>244061</v>
      </c>
      <c r="D97317">
        <v>316541</v>
      </c>
      <c r="E97317">
        <v>20</v>
      </c>
      <c r="F97317" t="s">
        <v>59</v>
      </c>
    </row>
    <row r="97318" spans="1:6" x14ac:dyDescent="0.3">
      <c r="A97318">
        <v>133794</v>
      </c>
      <c r="B97318" s="2">
        <v>44350.580284789641</v>
      </c>
      <c r="C97318">
        <v>244061</v>
      </c>
      <c r="D97318">
        <v>258251</v>
      </c>
      <c r="E97318">
        <v>13</v>
      </c>
      <c r="F97318" t="s">
        <v>59</v>
      </c>
    </row>
    <row r="97319" spans="1:6" x14ac:dyDescent="0.3">
      <c r="A97319">
        <v>136810</v>
      </c>
      <c r="B97319" s="2">
        <v>44351.559249190934</v>
      </c>
      <c r="C97319">
        <v>244061</v>
      </c>
      <c r="D97319">
        <v>394819</v>
      </c>
      <c r="E97319">
        <v>13</v>
      </c>
      <c r="F97319" t="s">
        <v>60</v>
      </c>
    </row>
    <row r="97320" spans="1:6" x14ac:dyDescent="0.3">
      <c r="A97320">
        <v>157351</v>
      </c>
      <c r="B97320" s="2">
        <v>44357.65957281553</v>
      </c>
      <c r="C97320">
        <v>244061</v>
      </c>
      <c r="D97320">
        <v>361821</v>
      </c>
      <c r="E97320">
        <v>15</v>
      </c>
      <c r="F97320" t="s">
        <v>59</v>
      </c>
    </row>
    <row r="97321" spans="1:6" x14ac:dyDescent="0.3">
      <c r="A97321">
        <v>195807</v>
      </c>
      <c r="B97321" s="2">
        <v>44367.759896440126</v>
      </c>
      <c r="C97321">
        <v>244061</v>
      </c>
      <c r="D97321">
        <v>306804</v>
      </c>
      <c r="E97321">
        <v>18</v>
      </c>
      <c r="F97321" t="s">
        <v>59</v>
      </c>
    </row>
    <row r="97322" spans="1:6" x14ac:dyDescent="0.3">
      <c r="A97322">
        <v>197539</v>
      </c>
      <c r="B97322" s="2">
        <v>44368.421708737864</v>
      </c>
      <c r="C97322">
        <v>244061</v>
      </c>
      <c r="D97322">
        <v>250679</v>
      </c>
      <c r="E97322">
        <v>10</v>
      </c>
      <c r="F97322" t="s">
        <v>59</v>
      </c>
    </row>
    <row r="97323" spans="1:6" x14ac:dyDescent="0.3">
      <c r="A97323">
        <v>200994</v>
      </c>
      <c r="B97323" s="2">
        <v>44369.523650485433</v>
      </c>
      <c r="C97323">
        <v>244061</v>
      </c>
      <c r="D97323">
        <v>242428</v>
      </c>
      <c r="E97323">
        <v>12</v>
      </c>
      <c r="F97323" t="s">
        <v>59</v>
      </c>
    </row>
    <row r="97324" spans="1:6" x14ac:dyDescent="0.3">
      <c r="A97324">
        <v>203085</v>
      </c>
      <c r="B97324" s="2">
        <v>44369.924944983817</v>
      </c>
      <c r="C97324">
        <v>244061</v>
      </c>
      <c r="D97324">
        <v>230507</v>
      </c>
      <c r="E97324">
        <v>22</v>
      </c>
      <c r="F97324" t="s">
        <v>59</v>
      </c>
    </row>
    <row r="97325" spans="1:6" x14ac:dyDescent="0.3">
      <c r="A97325">
        <v>208382</v>
      </c>
      <c r="B97325" s="2">
        <v>44371.772841423946</v>
      </c>
      <c r="C97325">
        <v>244061</v>
      </c>
      <c r="D97325">
        <v>411922</v>
      </c>
      <c r="E97325">
        <v>18</v>
      </c>
      <c r="F97325" t="s">
        <v>59</v>
      </c>
    </row>
    <row r="97326" spans="1:6" x14ac:dyDescent="0.3">
      <c r="A97326">
        <v>106230</v>
      </c>
      <c r="B97326" s="2">
        <v>44342.583116504858</v>
      </c>
      <c r="C97326">
        <v>244062</v>
      </c>
      <c r="D97326">
        <v>396860</v>
      </c>
      <c r="E97326">
        <v>13</v>
      </c>
      <c r="F97326" t="s">
        <v>59</v>
      </c>
    </row>
    <row r="97327" spans="1:6" x14ac:dyDescent="0.3">
      <c r="A97327">
        <v>112289</v>
      </c>
      <c r="B97327" s="2">
        <v>44344.602533980586</v>
      </c>
      <c r="C97327">
        <v>244062</v>
      </c>
      <c r="D97327">
        <v>411922</v>
      </c>
      <c r="E97327">
        <v>14</v>
      </c>
      <c r="F97327" t="s">
        <v>60</v>
      </c>
    </row>
    <row r="97328" spans="1:6" x14ac:dyDescent="0.3">
      <c r="A97328">
        <v>146695</v>
      </c>
      <c r="B97328" s="2">
        <v>44353.774055016183</v>
      </c>
      <c r="C97328">
        <v>244062</v>
      </c>
      <c r="D97328">
        <v>60239</v>
      </c>
      <c r="E97328">
        <v>18</v>
      </c>
      <c r="F97328" t="s">
        <v>59</v>
      </c>
    </row>
    <row r="97329" spans="1:6" x14ac:dyDescent="0.3">
      <c r="A97329">
        <v>162201</v>
      </c>
      <c r="B97329" s="2">
        <v>44358.827453074438</v>
      </c>
      <c r="C97329">
        <v>244062</v>
      </c>
      <c r="D97329">
        <v>312954</v>
      </c>
      <c r="E97329">
        <v>19</v>
      </c>
      <c r="F97329" t="s">
        <v>60</v>
      </c>
    </row>
    <row r="97330" spans="1:6" x14ac:dyDescent="0.3">
      <c r="A97330">
        <v>190125</v>
      </c>
      <c r="B97330" s="2">
        <v>44366.607388349519</v>
      </c>
      <c r="C97330">
        <v>244062</v>
      </c>
      <c r="D97330">
        <v>418033</v>
      </c>
      <c r="E97330">
        <v>14</v>
      </c>
      <c r="F97330" t="s">
        <v>60</v>
      </c>
    </row>
    <row r="97331" spans="1:6" x14ac:dyDescent="0.3">
      <c r="A97331">
        <v>205181</v>
      </c>
      <c r="B97331" s="2">
        <v>44370.749783171523</v>
      </c>
      <c r="C97331">
        <v>244062</v>
      </c>
      <c r="D97331">
        <v>470208</v>
      </c>
      <c r="E97331">
        <v>17</v>
      </c>
      <c r="F97331" t="s">
        <v>59</v>
      </c>
    </row>
    <row r="97332" spans="1:6" x14ac:dyDescent="0.3">
      <c r="A97332">
        <v>206211</v>
      </c>
      <c r="B97332" s="2">
        <v>44370.924540453074</v>
      </c>
      <c r="C97332">
        <v>244062</v>
      </c>
      <c r="D97332">
        <v>182191</v>
      </c>
      <c r="E97332">
        <v>22</v>
      </c>
      <c r="F97332" t="s">
        <v>59</v>
      </c>
    </row>
    <row r="97333" spans="1:6" x14ac:dyDescent="0.3">
      <c r="A97333">
        <v>217072</v>
      </c>
      <c r="B97333" s="2">
        <v>44373.794305246134</v>
      </c>
      <c r="C97333">
        <v>244062</v>
      </c>
      <c r="D97333">
        <v>347008</v>
      </c>
      <c r="E97333">
        <v>19</v>
      </c>
      <c r="F97333" t="s">
        <v>60</v>
      </c>
    </row>
    <row r="97334" spans="1:6" x14ac:dyDescent="0.3">
      <c r="A97334">
        <v>235017</v>
      </c>
      <c r="B97334" s="2">
        <v>44379.468229773462</v>
      </c>
      <c r="C97334">
        <v>244062</v>
      </c>
      <c r="D97334">
        <v>189009</v>
      </c>
      <c r="E97334">
        <v>11</v>
      </c>
      <c r="F97334" t="s">
        <v>60</v>
      </c>
    </row>
    <row r="97335" spans="1:6" x14ac:dyDescent="0.3">
      <c r="A97335">
        <v>275224</v>
      </c>
      <c r="B97335" s="2">
        <v>44390.838779935279</v>
      </c>
      <c r="C97335">
        <v>244062</v>
      </c>
      <c r="D97335">
        <v>250679</v>
      </c>
      <c r="E97335">
        <v>20</v>
      </c>
      <c r="F97335" t="s">
        <v>59</v>
      </c>
    </row>
    <row r="97336" spans="1:6" x14ac:dyDescent="0.3">
      <c r="A97336">
        <v>390592</v>
      </c>
      <c r="B97336" s="2">
        <v>44424.741692556636</v>
      </c>
      <c r="C97336">
        <v>244062</v>
      </c>
      <c r="D97336">
        <v>439981</v>
      </c>
      <c r="E97336">
        <v>17</v>
      </c>
      <c r="F97336" t="s">
        <v>59</v>
      </c>
    </row>
    <row r="97337" spans="1:6" x14ac:dyDescent="0.3">
      <c r="A97337">
        <v>11548</v>
      </c>
      <c r="B97337" s="2">
        <v>44302.667258899681</v>
      </c>
      <c r="C97337">
        <v>244127</v>
      </c>
      <c r="D97337">
        <v>411922</v>
      </c>
      <c r="E97337">
        <v>16</v>
      </c>
      <c r="F97337" t="s">
        <v>60</v>
      </c>
    </row>
    <row r="97338" spans="1:6" x14ac:dyDescent="0.3">
      <c r="A97338">
        <v>17384</v>
      </c>
      <c r="B97338" s="2">
        <v>44306.816126213598</v>
      </c>
      <c r="C97338">
        <v>244127</v>
      </c>
      <c r="D97338">
        <v>255103</v>
      </c>
      <c r="E97338">
        <v>19</v>
      </c>
      <c r="F97338" t="s">
        <v>59</v>
      </c>
    </row>
    <row r="97339" spans="1:6" x14ac:dyDescent="0.3">
      <c r="A97339">
        <v>111618</v>
      </c>
      <c r="B97339" s="2">
        <v>44344.467420711975</v>
      </c>
      <c r="C97339">
        <v>244132</v>
      </c>
      <c r="D97339">
        <v>258219</v>
      </c>
      <c r="E97339">
        <v>11</v>
      </c>
      <c r="F97339" t="s">
        <v>60</v>
      </c>
    </row>
    <row r="97340" spans="1:6" x14ac:dyDescent="0.3">
      <c r="A97340">
        <v>121952</v>
      </c>
      <c r="B97340" s="2">
        <v>44346.418877022654</v>
      </c>
      <c r="C97340">
        <v>244132</v>
      </c>
      <c r="D97340">
        <v>347393</v>
      </c>
      <c r="E97340">
        <v>10</v>
      </c>
      <c r="F97340" t="s">
        <v>59</v>
      </c>
    </row>
    <row r="97341" spans="1:6" x14ac:dyDescent="0.3">
      <c r="A97341">
        <v>124946</v>
      </c>
      <c r="B97341" s="2">
        <v>44346.893642994473</v>
      </c>
      <c r="C97341">
        <v>244132</v>
      </c>
      <c r="D97341">
        <v>266896</v>
      </c>
      <c r="E97341">
        <v>21</v>
      </c>
      <c r="F97341" t="s">
        <v>59</v>
      </c>
    </row>
    <row r="97342" spans="1:6" x14ac:dyDescent="0.3">
      <c r="A97342">
        <v>136557</v>
      </c>
      <c r="B97342" s="2">
        <v>44351.496546925569</v>
      </c>
      <c r="C97342">
        <v>244132</v>
      </c>
      <c r="D97342">
        <v>154256</v>
      </c>
      <c r="E97342">
        <v>11</v>
      </c>
      <c r="F97342" t="s">
        <v>60</v>
      </c>
    </row>
    <row r="97343" spans="1:6" x14ac:dyDescent="0.3">
      <c r="A97343">
        <v>169554</v>
      </c>
      <c r="B97343" s="2">
        <v>44360.438856166264</v>
      </c>
      <c r="C97343">
        <v>244132</v>
      </c>
      <c r="D97343">
        <v>242428</v>
      </c>
      <c r="E97343">
        <v>10</v>
      </c>
      <c r="F97343" t="s">
        <v>59</v>
      </c>
    </row>
    <row r="97344" spans="1:6" x14ac:dyDescent="0.3">
      <c r="A97344">
        <v>193504</v>
      </c>
      <c r="B97344" s="2">
        <v>44367.251930295723</v>
      </c>
      <c r="C97344">
        <v>244132</v>
      </c>
      <c r="D97344">
        <v>263907</v>
      </c>
      <c r="E97344">
        <v>6</v>
      </c>
      <c r="F97344" t="s">
        <v>59</v>
      </c>
    </row>
    <row r="97345" spans="1:6" x14ac:dyDescent="0.3">
      <c r="A97345">
        <v>200650</v>
      </c>
      <c r="B97345" s="2">
        <v>44369.270009708744</v>
      </c>
      <c r="C97345">
        <v>244132</v>
      </c>
      <c r="D97345">
        <v>153893</v>
      </c>
      <c r="E97345">
        <v>6</v>
      </c>
      <c r="F97345" t="s">
        <v>59</v>
      </c>
    </row>
    <row r="97346" spans="1:6" x14ac:dyDescent="0.3">
      <c r="A97346">
        <v>204414</v>
      </c>
      <c r="B97346" s="2">
        <v>44370.630851132686</v>
      </c>
      <c r="C97346">
        <v>244132</v>
      </c>
      <c r="D97346">
        <v>1019</v>
      </c>
      <c r="E97346">
        <v>15</v>
      </c>
      <c r="F97346" t="s">
        <v>59</v>
      </c>
    </row>
    <row r="97347" spans="1:6" x14ac:dyDescent="0.3">
      <c r="A97347">
        <v>213999</v>
      </c>
      <c r="B97347" s="2">
        <v>44373.283333333333</v>
      </c>
      <c r="C97347">
        <v>244132</v>
      </c>
      <c r="D97347">
        <v>466283</v>
      </c>
      <c r="E97347">
        <v>6</v>
      </c>
      <c r="F97347" t="s">
        <v>60</v>
      </c>
    </row>
    <row r="97348" spans="1:6" x14ac:dyDescent="0.3">
      <c r="A97348">
        <v>219943</v>
      </c>
      <c r="B97348" s="2">
        <v>44374.556417475731</v>
      </c>
      <c r="C97348">
        <v>244132</v>
      </c>
      <c r="D97348">
        <v>250679</v>
      </c>
      <c r="E97348">
        <v>13</v>
      </c>
      <c r="F97348" t="s">
        <v>59</v>
      </c>
    </row>
    <row r="97349" spans="1:6" x14ac:dyDescent="0.3">
      <c r="A97349">
        <v>334674</v>
      </c>
      <c r="B97349" s="2">
        <v>44408.564508090618</v>
      </c>
      <c r="C97349">
        <v>244132</v>
      </c>
      <c r="D97349">
        <v>74456</v>
      </c>
      <c r="E97349">
        <v>13</v>
      </c>
      <c r="F97349" t="s">
        <v>60</v>
      </c>
    </row>
    <row r="97350" spans="1:6" x14ac:dyDescent="0.3">
      <c r="A97350">
        <v>364582</v>
      </c>
      <c r="B97350" s="2">
        <v>44416.642177993534</v>
      </c>
      <c r="C97350">
        <v>244132</v>
      </c>
      <c r="D97350">
        <v>452634</v>
      </c>
      <c r="E97350">
        <v>15</v>
      </c>
      <c r="F97350" t="s">
        <v>59</v>
      </c>
    </row>
    <row r="97351" spans="1:6" x14ac:dyDescent="0.3">
      <c r="A97351">
        <v>366035</v>
      </c>
      <c r="B97351" s="2">
        <v>44416.869685964535</v>
      </c>
      <c r="C97351">
        <v>244132</v>
      </c>
      <c r="D97351">
        <v>440113</v>
      </c>
      <c r="E97351">
        <v>20</v>
      </c>
      <c r="F97351" t="s">
        <v>59</v>
      </c>
    </row>
    <row r="97352" spans="1:6" x14ac:dyDescent="0.3">
      <c r="A97352">
        <v>372587</v>
      </c>
      <c r="B97352" s="2">
        <v>44419.592016181232</v>
      </c>
      <c r="C97352">
        <v>244132</v>
      </c>
      <c r="D97352">
        <v>219704</v>
      </c>
      <c r="E97352">
        <v>14</v>
      </c>
      <c r="F97352" t="s">
        <v>59</v>
      </c>
    </row>
    <row r="97353" spans="1:6" x14ac:dyDescent="0.3">
      <c r="A97353">
        <v>394273</v>
      </c>
      <c r="B97353" s="2">
        <v>44426.423731391587</v>
      </c>
      <c r="C97353">
        <v>244132</v>
      </c>
      <c r="D97353">
        <v>351192</v>
      </c>
      <c r="E97353">
        <v>10</v>
      </c>
      <c r="F97353" t="s">
        <v>59</v>
      </c>
    </row>
    <row r="97354" spans="1:6" x14ac:dyDescent="0.3">
      <c r="A97354">
        <v>110182</v>
      </c>
      <c r="B97354" s="2">
        <v>44343.828666666668</v>
      </c>
      <c r="C97354">
        <v>244210</v>
      </c>
      <c r="D97354">
        <v>351192</v>
      </c>
      <c r="E97354">
        <v>19</v>
      </c>
      <c r="F97354" t="s">
        <v>59</v>
      </c>
    </row>
    <row r="97355" spans="1:6" x14ac:dyDescent="0.3">
      <c r="A97355">
        <v>127342</v>
      </c>
      <c r="B97355" s="2">
        <v>44347.749378640779</v>
      </c>
      <c r="C97355">
        <v>244210</v>
      </c>
      <c r="D97355">
        <v>463778</v>
      </c>
      <c r="E97355">
        <v>17</v>
      </c>
      <c r="F97355" t="s">
        <v>59</v>
      </c>
    </row>
    <row r="97356" spans="1:6" x14ac:dyDescent="0.3">
      <c r="A97356">
        <v>226277</v>
      </c>
      <c r="B97356" s="2">
        <v>44376.383999999998</v>
      </c>
      <c r="C97356">
        <v>244210</v>
      </c>
      <c r="D97356">
        <v>331056</v>
      </c>
      <c r="E97356">
        <v>9</v>
      </c>
      <c r="F97356" t="s">
        <v>59</v>
      </c>
    </row>
    <row r="97357" spans="1:6" x14ac:dyDescent="0.3">
      <c r="A97357">
        <v>254430</v>
      </c>
      <c r="B97357" s="2">
        <v>44384.958116504851</v>
      </c>
      <c r="C97357">
        <v>244210</v>
      </c>
      <c r="D97357">
        <v>122902</v>
      </c>
      <c r="E97357">
        <v>22</v>
      </c>
      <c r="F97357" t="s">
        <v>59</v>
      </c>
    </row>
    <row r="97358" spans="1:6" x14ac:dyDescent="0.3">
      <c r="A97358">
        <v>335958</v>
      </c>
      <c r="B97358" s="2">
        <v>44408.725106796119</v>
      </c>
      <c r="C97358">
        <v>244210</v>
      </c>
      <c r="D97358">
        <v>253060</v>
      </c>
      <c r="E97358">
        <v>17</v>
      </c>
      <c r="F97358" t="s">
        <v>60</v>
      </c>
    </row>
    <row r="97359" spans="1:6" x14ac:dyDescent="0.3">
      <c r="A97359">
        <v>343474</v>
      </c>
      <c r="B97359" s="2">
        <v>44410.62</v>
      </c>
      <c r="C97359">
        <v>244210</v>
      </c>
      <c r="D97359">
        <v>433572</v>
      </c>
      <c r="E97359">
        <v>14</v>
      </c>
      <c r="F97359" t="s">
        <v>59</v>
      </c>
    </row>
    <row r="97360" spans="1:6" x14ac:dyDescent="0.3">
      <c r="A97360">
        <v>356652</v>
      </c>
      <c r="B97360" s="2">
        <v>44414.886919093849</v>
      </c>
      <c r="C97360">
        <v>244210</v>
      </c>
      <c r="D97360">
        <v>369308</v>
      </c>
      <c r="E97360">
        <v>21</v>
      </c>
      <c r="F97360" t="s">
        <v>60</v>
      </c>
    </row>
    <row r="97361" spans="1:6" x14ac:dyDescent="0.3">
      <c r="A97361">
        <v>409273</v>
      </c>
      <c r="B97361" s="2">
        <v>44430.671708737864</v>
      </c>
      <c r="C97361">
        <v>244210</v>
      </c>
      <c r="D97361">
        <v>73365</v>
      </c>
      <c r="E97361">
        <v>16</v>
      </c>
      <c r="F97361" t="s">
        <v>59</v>
      </c>
    </row>
    <row r="97362" spans="1:6" x14ac:dyDescent="0.3">
      <c r="A97362">
        <v>421953</v>
      </c>
      <c r="B97362" s="2">
        <v>44435.925754045311</v>
      </c>
      <c r="C97362">
        <v>244210</v>
      </c>
      <c r="D97362">
        <v>250679</v>
      </c>
      <c r="E97362">
        <v>22</v>
      </c>
      <c r="F97362" t="s">
        <v>60</v>
      </c>
    </row>
    <row r="97363" spans="1:6" x14ac:dyDescent="0.3">
      <c r="A97363">
        <v>33830</v>
      </c>
      <c r="B97363" s="2">
        <v>44315.698407766991</v>
      </c>
      <c r="C97363">
        <v>244215</v>
      </c>
      <c r="D97363">
        <v>470762</v>
      </c>
      <c r="E97363">
        <v>16</v>
      </c>
      <c r="F97363" t="s">
        <v>59</v>
      </c>
    </row>
    <row r="97364" spans="1:6" x14ac:dyDescent="0.3">
      <c r="A97364">
        <v>68598</v>
      </c>
      <c r="B97364" s="2">
        <v>44329.868310679609</v>
      </c>
      <c r="C97364">
        <v>244215</v>
      </c>
      <c r="D97364">
        <v>123413</v>
      </c>
      <c r="E97364">
        <v>20</v>
      </c>
      <c r="F97364" t="s">
        <v>59</v>
      </c>
    </row>
    <row r="97365" spans="1:6" x14ac:dyDescent="0.3">
      <c r="A97365">
        <v>72809</v>
      </c>
      <c r="B97365" s="2">
        <v>44331.291695913569</v>
      </c>
      <c r="C97365">
        <v>244215</v>
      </c>
      <c r="D97365">
        <v>141622</v>
      </c>
      <c r="E97365">
        <v>7</v>
      </c>
      <c r="F97365" t="s">
        <v>60</v>
      </c>
    </row>
    <row r="97366" spans="1:6" x14ac:dyDescent="0.3">
      <c r="A97366">
        <v>91742</v>
      </c>
      <c r="B97366" s="2">
        <v>44337.924944983817</v>
      </c>
      <c r="C97366">
        <v>244215</v>
      </c>
      <c r="D97366">
        <v>250679</v>
      </c>
      <c r="E97366">
        <v>22</v>
      </c>
      <c r="F97366" t="s">
        <v>60</v>
      </c>
    </row>
    <row r="97367" spans="1:6" x14ac:dyDescent="0.3">
      <c r="A97367">
        <v>117645</v>
      </c>
      <c r="B97367" s="2">
        <v>44345.589993527508</v>
      </c>
      <c r="C97367">
        <v>244215</v>
      </c>
      <c r="D97367">
        <v>13229</v>
      </c>
      <c r="E97367">
        <v>14</v>
      </c>
      <c r="F97367" t="s">
        <v>60</v>
      </c>
    </row>
    <row r="97368" spans="1:6" x14ac:dyDescent="0.3">
      <c r="A97368">
        <v>148319</v>
      </c>
      <c r="B97368" s="2">
        <v>44354.431417475724</v>
      </c>
      <c r="C97368">
        <v>244215</v>
      </c>
      <c r="D97368">
        <v>308577</v>
      </c>
      <c r="E97368">
        <v>10</v>
      </c>
      <c r="F97368" t="s">
        <v>59</v>
      </c>
    </row>
    <row r="97369" spans="1:6" x14ac:dyDescent="0.3">
      <c r="A97369">
        <v>166230</v>
      </c>
      <c r="B97369" s="2">
        <v>44359.712970873785</v>
      </c>
      <c r="C97369">
        <v>244215</v>
      </c>
      <c r="D97369">
        <v>341333</v>
      </c>
      <c r="E97369">
        <v>17</v>
      </c>
      <c r="F97369" t="s">
        <v>60</v>
      </c>
    </row>
    <row r="97370" spans="1:6" x14ac:dyDescent="0.3">
      <c r="A97370">
        <v>179767</v>
      </c>
      <c r="B97370" s="2">
        <v>44363.785786407767</v>
      </c>
      <c r="C97370">
        <v>244215</v>
      </c>
      <c r="D97370">
        <v>104958</v>
      </c>
      <c r="E97370">
        <v>18</v>
      </c>
      <c r="F97370" t="s">
        <v>59</v>
      </c>
    </row>
    <row r="97371" spans="1:6" x14ac:dyDescent="0.3">
      <c r="A97371">
        <v>186969</v>
      </c>
      <c r="B97371" s="2">
        <v>44365.808440129447</v>
      </c>
      <c r="C97371">
        <v>244215</v>
      </c>
      <c r="D97371">
        <v>107006</v>
      </c>
      <c r="E97371">
        <v>19</v>
      </c>
      <c r="F97371" t="s">
        <v>60</v>
      </c>
    </row>
    <row r="97372" spans="1:6" x14ac:dyDescent="0.3">
      <c r="A97372">
        <v>211842</v>
      </c>
      <c r="B97372" s="2">
        <v>44372.711352750805</v>
      </c>
      <c r="C97372">
        <v>244215</v>
      </c>
      <c r="D97372">
        <v>266557</v>
      </c>
      <c r="E97372">
        <v>17</v>
      </c>
      <c r="F97372" t="s">
        <v>60</v>
      </c>
    </row>
    <row r="97373" spans="1:6" x14ac:dyDescent="0.3">
      <c r="A97373">
        <v>294465</v>
      </c>
      <c r="B97373" s="2">
        <v>44396.678990291257</v>
      </c>
      <c r="C97373">
        <v>244215</v>
      </c>
      <c r="D97373">
        <v>330333</v>
      </c>
      <c r="E97373">
        <v>16</v>
      </c>
      <c r="F97373" t="s">
        <v>59</v>
      </c>
    </row>
    <row r="97374" spans="1:6" x14ac:dyDescent="0.3">
      <c r="A97374">
        <v>305995</v>
      </c>
      <c r="B97374" s="2">
        <v>44400.606174757282</v>
      </c>
      <c r="C97374">
        <v>244215</v>
      </c>
      <c r="D97374">
        <v>183290</v>
      </c>
      <c r="E97374">
        <v>14</v>
      </c>
      <c r="F97374" t="s">
        <v>60</v>
      </c>
    </row>
    <row r="97375" spans="1:6" x14ac:dyDescent="0.3">
      <c r="A97375">
        <v>308953</v>
      </c>
      <c r="B97375" s="2">
        <v>44401.184179204691</v>
      </c>
      <c r="C97375">
        <v>244215</v>
      </c>
      <c r="D97375">
        <v>258219</v>
      </c>
      <c r="E97375">
        <v>4</v>
      </c>
      <c r="F97375" t="s">
        <v>60</v>
      </c>
    </row>
    <row r="97376" spans="1:6" x14ac:dyDescent="0.3">
      <c r="A97376">
        <v>338398</v>
      </c>
      <c r="B97376" s="2">
        <v>44409.133666666661</v>
      </c>
      <c r="C97376">
        <v>244215</v>
      </c>
      <c r="D97376">
        <v>227775</v>
      </c>
      <c r="E97376">
        <v>3</v>
      </c>
      <c r="F97376" t="s">
        <v>59</v>
      </c>
    </row>
    <row r="97377" spans="1:6" x14ac:dyDescent="0.3">
      <c r="A97377">
        <v>351446</v>
      </c>
      <c r="B97377" s="2">
        <v>44413.581666666665</v>
      </c>
      <c r="C97377">
        <v>244215</v>
      </c>
      <c r="D97377">
        <v>4316</v>
      </c>
      <c r="E97377">
        <v>13</v>
      </c>
      <c r="F97377" t="s">
        <v>59</v>
      </c>
    </row>
    <row r="97378" spans="1:6" x14ac:dyDescent="0.3">
      <c r="A97378">
        <v>354578</v>
      </c>
      <c r="B97378" s="2">
        <v>44414.586757281548</v>
      </c>
      <c r="C97378">
        <v>244215</v>
      </c>
      <c r="D97378">
        <v>189009</v>
      </c>
      <c r="E97378">
        <v>14</v>
      </c>
      <c r="F97378" t="s">
        <v>60</v>
      </c>
    </row>
    <row r="97379" spans="1:6" x14ac:dyDescent="0.3">
      <c r="A97379">
        <v>369770</v>
      </c>
      <c r="B97379" s="2">
        <v>44418.546304207121</v>
      </c>
      <c r="C97379">
        <v>244215</v>
      </c>
      <c r="D97379">
        <v>60239</v>
      </c>
      <c r="E97379">
        <v>13</v>
      </c>
      <c r="F97379" t="s">
        <v>59</v>
      </c>
    </row>
    <row r="97380" spans="1:6" x14ac:dyDescent="0.3">
      <c r="A97380">
        <v>370711</v>
      </c>
      <c r="B97380" s="2">
        <v>44418.727533980578</v>
      </c>
      <c r="C97380">
        <v>244215</v>
      </c>
      <c r="D97380">
        <v>21760</v>
      </c>
      <c r="E97380">
        <v>17</v>
      </c>
      <c r="F97380" t="s">
        <v>59</v>
      </c>
    </row>
    <row r="97381" spans="1:6" x14ac:dyDescent="0.3">
      <c r="A97381">
        <v>387282</v>
      </c>
      <c r="B97381" s="2">
        <v>44423.65957281553</v>
      </c>
      <c r="C97381">
        <v>244215</v>
      </c>
      <c r="D97381">
        <v>258251</v>
      </c>
      <c r="E97381">
        <v>15</v>
      </c>
      <c r="F97381" t="s">
        <v>59</v>
      </c>
    </row>
    <row r="97382" spans="1:6" x14ac:dyDescent="0.3">
      <c r="A97382">
        <v>391004</v>
      </c>
      <c r="B97382" s="2">
        <v>44424.819766990287</v>
      </c>
      <c r="C97382">
        <v>244215</v>
      </c>
      <c r="D97382">
        <v>74456</v>
      </c>
      <c r="E97382">
        <v>19</v>
      </c>
      <c r="F97382" t="s">
        <v>59</v>
      </c>
    </row>
    <row r="97383" spans="1:6" x14ac:dyDescent="0.3">
      <c r="A97383">
        <v>420472</v>
      </c>
      <c r="B97383" s="2">
        <v>44434.821385113268</v>
      </c>
      <c r="C97383">
        <v>244215</v>
      </c>
      <c r="D97383">
        <v>273920</v>
      </c>
      <c r="E97383">
        <v>19</v>
      </c>
      <c r="F97383" t="s">
        <v>59</v>
      </c>
    </row>
    <row r="97384" spans="1:6" x14ac:dyDescent="0.3">
      <c r="A97384">
        <v>4334</v>
      </c>
      <c r="B97384" s="2">
        <v>44289.779595324566</v>
      </c>
      <c r="C97384">
        <v>244222</v>
      </c>
      <c r="D97384">
        <v>351192</v>
      </c>
      <c r="E97384">
        <v>18</v>
      </c>
      <c r="F97384" t="s">
        <v>60</v>
      </c>
    </row>
    <row r="97385" spans="1:6" x14ac:dyDescent="0.3">
      <c r="A97385">
        <v>4730</v>
      </c>
      <c r="B97385" s="2">
        <v>44291.675754045304</v>
      </c>
      <c r="C97385">
        <v>244222</v>
      </c>
      <c r="D97385">
        <v>330333</v>
      </c>
      <c r="E97385">
        <v>16</v>
      </c>
      <c r="F97385" t="s">
        <v>59</v>
      </c>
    </row>
    <row r="97386" spans="1:6" x14ac:dyDescent="0.3">
      <c r="A97386">
        <v>5697</v>
      </c>
      <c r="B97386" s="2">
        <v>44294.78902265372</v>
      </c>
      <c r="C97386">
        <v>244222</v>
      </c>
      <c r="D97386">
        <v>82901</v>
      </c>
      <c r="E97386">
        <v>18</v>
      </c>
      <c r="F97386" t="s">
        <v>59</v>
      </c>
    </row>
    <row r="97387" spans="1:6" x14ac:dyDescent="0.3">
      <c r="A97387">
        <v>13082</v>
      </c>
      <c r="B97387" s="2">
        <v>44303.628589739674</v>
      </c>
      <c r="C97387">
        <v>244222</v>
      </c>
      <c r="D97387">
        <v>347008</v>
      </c>
      <c r="E97387">
        <v>15</v>
      </c>
      <c r="F97387" t="s">
        <v>60</v>
      </c>
    </row>
    <row r="97388" spans="1:6" x14ac:dyDescent="0.3">
      <c r="A97388">
        <v>15052</v>
      </c>
      <c r="B97388" s="2">
        <v>44304.77769579288</v>
      </c>
      <c r="C97388">
        <v>244222</v>
      </c>
      <c r="D97388">
        <v>32415</v>
      </c>
      <c r="E97388">
        <v>18</v>
      </c>
      <c r="F97388" t="s">
        <v>59</v>
      </c>
    </row>
    <row r="97389" spans="1:6" x14ac:dyDescent="0.3">
      <c r="A97389">
        <v>40089</v>
      </c>
      <c r="B97389" s="2">
        <v>44317.751805825239</v>
      </c>
      <c r="C97389">
        <v>244222</v>
      </c>
      <c r="D97389">
        <v>179887</v>
      </c>
      <c r="E97389">
        <v>18</v>
      </c>
      <c r="F97389" t="s">
        <v>60</v>
      </c>
    </row>
    <row r="97390" spans="1:6" x14ac:dyDescent="0.3">
      <c r="A97390">
        <v>58835</v>
      </c>
      <c r="B97390" s="2">
        <v>44325.700064088873</v>
      </c>
      <c r="C97390">
        <v>244222</v>
      </c>
      <c r="D97390">
        <v>21760</v>
      </c>
      <c r="E97390">
        <v>16</v>
      </c>
      <c r="F97390" t="s">
        <v>59</v>
      </c>
    </row>
    <row r="97391" spans="1:6" x14ac:dyDescent="0.3">
      <c r="A97391">
        <v>78498</v>
      </c>
      <c r="B97391" s="2">
        <v>44332.764750809059</v>
      </c>
      <c r="C97391">
        <v>244222</v>
      </c>
      <c r="D97391">
        <v>191706</v>
      </c>
      <c r="E97391">
        <v>18</v>
      </c>
      <c r="F97391" t="s">
        <v>59</v>
      </c>
    </row>
    <row r="97392" spans="1:6" x14ac:dyDescent="0.3">
      <c r="A97392">
        <v>80150</v>
      </c>
      <c r="B97392" s="2">
        <v>44333.583521035594</v>
      </c>
      <c r="C97392">
        <v>244222</v>
      </c>
      <c r="D97392">
        <v>433247</v>
      </c>
      <c r="E97392">
        <v>14</v>
      </c>
      <c r="F97392" t="s">
        <v>59</v>
      </c>
    </row>
    <row r="97393" spans="1:6" x14ac:dyDescent="0.3">
      <c r="A97393">
        <v>81971</v>
      </c>
      <c r="B97393" s="2">
        <v>44334.562485436894</v>
      </c>
      <c r="C97393">
        <v>244222</v>
      </c>
      <c r="D97393">
        <v>401945</v>
      </c>
      <c r="E97393">
        <v>13</v>
      </c>
      <c r="F97393" t="s">
        <v>59</v>
      </c>
    </row>
    <row r="97394" spans="1:6" x14ac:dyDescent="0.3">
      <c r="A97394">
        <v>83042</v>
      </c>
      <c r="B97394" s="2">
        <v>44334.769605177993</v>
      </c>
      <c r="C97394">
        <v>244222</v>
      </c>
      <c r="D97394">
        <v>250679</v>
      </c>
      <c r="E97394">
        <v>18</v>
      </c>
      <c r="F97394" t="s">
        <v>59</v>
      </c>
    </row>
    <row r="97395" spans="1:6" x14ac:dyDescent="0.3">
      <c r="A97395">
        <v>85309</v>
      </c>
      <c r="B97395" s="2">
        <v>44335.772841423946</v>
      </c>
      <c r="C97395">
        <v>244222</v>
      </c>
      <c r="D97395">
        <v>370651</v>
      </c>
      <c r="E97395">
        <v>18</v>
      </c>
      <c r="F97395" t="s">
        <v>59</v>
      </c>
    </row>
    <row r="97396" spans="1:6" x14ac:dyDescent="0.3">
      <c r="A97396">
        <v>89126</v>
      </c>
      <c r="B97396" s="2">
        <v>44337.609411003235</v>
      </c>
      <c r="C97396">
        <v>244222</v>
      </c>
      <c r="D97396">
        <v>31749</v>
      </c>
      <c r="E97396">
        <v>14</v>
      </c>
      <c r="F97396" t="s">
        <v>60</v>
      </c>
    </row>
    <row r="97397" spans="1:6" x14ac:dyDescent="0.3">
      <c r="A97397">
        <v>94721</v>
      </c>
      <c r="B97397" s="2">
        <v>44338.691935275077</v>
      </c>
      <c r="C97397">
        <v>244222</v>
      </c>
      <c r="D97397">
        <v>440113</v>
      </c>
      <c r="E97397">
        <v>16</v>
      </c>
      <c r="F97397" t="s">
        <v>60</v>
      </c>
    </row>
    <row r="97398" spans="1:6" x14ac:dyDescent="0.3">
      <c r="A97398">
        <v>99297</v>
      </c>
      <c r="B97398" s="2">
        <v>44339.756660194173</v>
      </c>
      <c r="C97398">
        <v>244222</v>
      </c>
      <c r="D97398">
        <v>294042</v>
      </c>
      <c r="E97398">
        <v>18</v>
      </c>
      <c r="F97398" t="s">
        <v>59</v>
      </c>
    </row>
    <row r="97399" spans="1:6" x14ac:dyDescent="0.3">
      <c r="A97399">
        <v>106025</v>
      </c>
      <c r="B97399" s="2">
        <v>44342.479666666666</v>
      </c>
      <c r="C97399">
        <v>244222</v>
      </c>
      <c r="D97399">
        <v>325758</v>
      </c>
      <c r="E97399">
        <v>11</v>
      </c>
      <c r="F97399" t="s">
        <v>59</v>
      </c>
    </row>
    <row r="97400" spans="1:6" x14ac:dyDescent="0.3">
      <c r="A97400">
        <v>120467</v>
      </c>
      <c r="B97400" s="2">
        <v>44345.911343729975</v>
      </c>
      <c r="C97400">
        <v>244222</v>
      </c>
      <c r="D97400">
        <v>262099</v>
      </c>
      <c r="E97400">
        <v>21</v>
      </c>
      <c r="F97400" t="s">
        <v>60</v>
      </c>
    </row>
    <row r="97401" spans="1:6" x14ac:dyDescent="0.3">
      <c r="A97401">
        <v>143734</v>
      </c>
      <c r="B97401" s="2">
        <v>44352.937889967638</v>
      </c>
      <c r="C97401">
        <v>244222</v>
      </c>
      <c r="D97401">
        <v>380527</v>
      </c>
      <c r="E97401">
        <v>22</v>
      </c>
      <c r="F97401" t="s">
        <v>60</v>
      </c>
    </row>
    <row r="97402" spans="1:6" x14ac:dyDescent="0.3">
      <c r="A97402">
        <v>146272</v>
      </c>
      <c r="B97402" s="2">
        <v>44353.712970873785</v>
      </c>
      <c r="C97402">
        <v>244222</v>
      </c>
      <c r="D97402">
        <v>411922</v>
      </c>
      <c r="E97402">
        <v>17</v>
      </c>
      <c r="F97402" t="s">
        <v>59</v>
      </c>
    </row>
    <row r="97403" spans="1:6" x14ac:dyDescent="0.3">
      <c r="A97403">
        <v>167873</v>
      </c>
      <c r="B97403" s="2">
        <v>44359.944362459544</v>
      </c>
      <c r="C97403">
        <v>244222</v>
      </c>
      <c r="D97403">
        <v>431288</v>
      </c>
      <c r="E97403">
        <v>22</v>
      </c>
      <c r="F97403" t="s">
        <v>60</v>
      </c>
    </row>
    <row r="97404" spans="1:6" x14ac:dyDescent="0.3">
      <c r="A97404">
        <v>200961</v>
      </c>
      <c r="B97404" s="2">
        <v>44369.515559870546</v>
      </c>
      <c r="C97404">
        <v>244222</v>
      </c>
      <c r="D97404">
        <v>153893</v>
      </c>
      <c r="E97404">
        <v>12</v>
      </c>
      <c r="F97404" t="s">
        <v>59</v>
      </c>
    </row>
    <row r="97405" spans="1:6" x14ac:dyDescent="0.3">
      <c r="A97405">
        <v>22957</v>
      </c>
      <c r="B97405" s="2">
        <v>44310.389172032839</v>
      </c>
      <c r="C97405">
        <v>244279</v>
      </c>
      <c r="D97405">
        <v>242428</v>
      </c>
      <c r="E97405">
        <v>9</v>
      </c>
      <c r="F97405" t="s">
        <v>60</v>
      </c>
    </row>
    <row r="97406" spans="1:6" x14ac:dyDescent="0.3">
      <c r="A97406">
        <v>109865</v>
      </c>
      <c r="B97406" s="2">
        <v>44343.78214563107</v>
      </c>
      <c r="C97406">
        <v>244281</v>
      </c>
      <c r="D97406">
        <v>158978</v>
      </c>
      <c r="E97406">
        <v>18</v>
      </c>
      <c r="F97406" t="s">
        <v>59</v>
      </c>
    </row>
    <row r="97407" spans="1:6" x14ac:dyDescent="0.3">
      <c r="A97407">
        <v>117079</v>
      </c>
      <c r="B97407" s="2">
        <v>44345.515274513993</v>
      </c>
      <c r="C97407">
        <v>244281</v>
      </c>
      <c r="D97407">
        <v>430242</v>
      </c>
      <c r="E97407">
        <v>12</v>
      </c>
      <c r="F97407" t="s">
        <v>60</v>
      </c>
    </row>
    <row r="97408" spans="1:6" x14ac:dyDescent="0.3">
      <c r="A97408">
        <v>155702</v>
      </c>
      <c r="B97408" s="2">
        <v>44356.851724919099</v>
      </c>
      <c r="C97408">
        <v>244281</v>
      </c>
      <c r="D97408">
        <v>411922</v>
      </c>
      <c r="E97408">
        <v>20</v>
      </c>
      <c r="F97408" t="s">
        <v>59</v>
      </c>
    </row>
    <row r="97409" spans="1:6" x14ac:dyDescent="0.3">
      <c r="A97409">
        <v>163147</v>
      </c>
      <c r="B97409" s="2">
        <v>44358.954333333335</v>
      </c>
      <c r="C97409">
        <v>244281</v>
      </c>
      <c r="D97409">
        <v>347393</v>
      </c>
      <c r="E97409">
        <v>22</v>
      </c>
      <c r="F97409" t="s">
        <v>60</v>
      </c>
    </row>
    <row r="97410" spans="1:6" x14ac:dyDescent="0.3">
      <c r="A97410">
        <v>184705</v>
      </c>
      <c r="B97410" s="2">
        <v>44365.518391585763</v>
      </c>
      <c r="C97410">
        <v>244281</v>
      </c>
      <c r="D97410">
        <v>347008</v>
      </c>
      <c r="E97410">
        <v>12</v>
      </c>
      <c r="F97410" t="s">
        <v>60</v>
      </c>
    </row>
    <row r="97411" spans="1:6" x14ac:dyDescent="0.3">
      <c r="A97411">
        <v>225816</v>
      </c>
      <c r="B97411" s="2">
        <v>44375.985333333338</v>
      </c>
      <c r="C97411">
        <v>244281</v>
      </c>
      <c r="D97411">
        <v>230507</v>
      </c>
      <c r="E97411">
        <v>23</v>
      </c>
      <c r="F97411" t="s">
        <v>59</v>
      </c>
    </row>
    <row r="97412" spans="1:6" x14ac:dyDescent="0.3">
      <c r="A97412">
        <v>291026</v>
      </c>
      <c r="B97412" s="2">
        <v>44395.560462783171</v>
      </c>
      <c r="C97412">
        <v>244281</v>
      </c>
      <c r="D97412">
        <v>104958</v>
      </c>
      <c r="E97412">
        <v>13</v>
      </c>
      <c r="F97412" t="s">
        <v>59</v>
      </c>
    </row>
    <row r="97413" spans="1:6" x14ac:dyDescent="0.3">
      <c r="A97413">
        <v>391289</v>
      </c>
      <c r="B97413" s="2">
        <v>44424.905122977347</v>
      </c>
      <c r="C97413">
        <v>244281</v>
      </c>
      <c r="D97413">
        <v>351192</v>
      </c>
      <c r="E97413">
        <v>21</v>
      </c>
      <c r="F97413" t="s">
        <v>59</v>
      </c>
    </row>
    <row r="97414" spans="1:6" x14ac:dyDescent="0.3">
      <c r="A97414">
        <v>411769</v>
      </c>
      <c r="B97414" s="2">
        <v>44431.500592233009</v>
      </c>
      <c r="C97414">
        <v>244281</v>
      </c>
      <c r="D97414">
        <v>416865</v>
      </c>
      <c r="E97414">
        <v>12</v>
      </c>
      <c r="F97414" t="s">
        <v>59</v>
      </c>
    </row>
    <row r="97415" spans="1:6" x14ac:dyDescent="0.3">
      <c r="A97415">
        <v>419790</v>
      </c>
      <c r="B97415" s="2">
        <v>44434.728747572815</v>
      </c>
      <c r="C97415">
        <v>244281</v>
      </c>
      <c r="D97415">
        <v>267896</v>
      </c>
      <c r="E97415">
        <v>17</v>
      </c>
      <c r="F97415" t="s">
        <v>59</v>
      </c>
    </row>
    <row r="97416" spans="1:6" x14ac:dyDescent="0.3">
      <c r="A97416">
        <v>169754</v>
      </c>
      <c r="B97416" s="2">
        <v>44360.475666666665</v>
      </c>
      <c r="C97416">
        <v>244353</v>
      </c>
      <c r="D97416">
        <v>391404</v>
      </c>
      <c r="E97416">
        <v>11</v>
      </c>
      <c r="F97416" t="s">
        <v>59</v>
      </c>
    </row>
    <row r="97417" spans="1:6" x14ac:dyDescent="0.3">
      <c r="A97417">
        <v>217599</v>
      </c>
      <c r="B97417" s="2">
        <v>44373.880851132686</v>
      </c>
      <c r="C97417">
        <v>244353</v>
      </c>
      <c r="D97417">
        <v>86587</v>
      </c>
      <c r="E97417">
        <v>21</v>
      </c>
      <c r="F97417" t="s">
        <v>60</v>
      </c>
    </row>
    <row r="97418" spans="1:6" x14ac:dyDescent="0.3">
      <c r="A97418">
        <v>228146</v>
      </c>
      <c r="B97418" s="2">
        <v>44376.783763754043</v>
      </c>
      <c r="C97418">
        <v>244353</v>
      </c>
      <c r="D97418">
        <v>296523</v>
      </c>
      <c r="E97418">
        <v>18</v>
      </c>
      <c r="F97418" t="s">
        <v>59</v>
      </c>
    </row>
    <row r="97419" spans="1:6" x14ac:dyDescent="0.3">
      <c r="A97419">
        <v>266926</v>
      </c>
      <c r="B97419" s="2">
        <v>44388.484411003235</v>
      </c>
      <c r="C97419">
        <v>244353</v>
      </c>
      <c r="D97419">
        <v>443594</v>
      </c>
      <c r="E97419">
        <v>11</v>
      </c>
      <c r="F97419" t="s">
        <v>59</v>
      </c>
    </row>
    <row r="97420" spans="1:6" x14ac:dyDescent="0.3">
      <c r="A97420">
        <v>288140</v>
      </c>
      <c r="B97420" s="2">
        <v>44394.762728155336</v>
      </c>
      <c r="C97420">
        <v>244353</v>
      </c>
      <c r="D97420">
        <v>121439</v>
      </c>
      <c r="E97420">
        <v>18</v>
      </c>
      <c r="F97420" t="s">
        <v>60</v>
      </c>
    </row>
    <row r="97421" spans="1:6" x14ac:dyDescent="0.3">
      <c r="A97421">
        <v>305408</v>
      </c>
      <c r="B97421" s="2">
        <v>44400.502210355982</v>
      </c>
      <c r="C97421">
        <v>244353</v>
      </c>
      <c r="D97421">
        <v>392434</v>
      </c>
      <c r="E97421">
        <v>12</v>
      </c>
      <c r="F97421" t="s">
        <v>60</v>
      </c>
    </row>
    <row r="97422" spans="1:6" x14ac:dyDescent="0.3">
      <c r="A97422">
        <v>404242</v>
      </c>
      <c r="B97422" s="2">
        <v>44429.488540299695</v>
      </c>
      <c r="C97422">
        <v>244353</v>
      </c>
      <c r="D97422">
        <v>110504</v>
      </c>
      <c r="E97422">
        <v>11</v>
      </c>
      <c r="F97422" t="s">
        <v>60</v>
      </c>
    </row>
    <row r="97423" spans="1:6" x14ac:dyDescent="0.3">
      <c r="A97423">
        <v>211851</v>
      </c>
      <c r="B97423" s="2">
        <v>44372.712970873785</v>
      </c>
      <c r="C97423">
        <v>244373</v>
      </c>
      <c r="D97423">
        <v>118549</v>
      </c>
      <c r="E97423">
        <v>17</v>
      </c>
      <c r="F97423" t="s">
        <v>60</v>
      </c>
    </row>
    <row r="97424" spans="1:6" x14ac:dyDescent="0.3">
      <c r="A97424">
        <v>229626</v>
      </c>
      <c r="B97424" s="2">
        <v>44377.428666666667</v>
      </c>
      <c r="C97424">
        <v>244373</v>
      </c>
      <c r="D97424">
        <v>439981</v>
      </c>
      <c r="E97424">
        <v>10</v>
      </c>
      <c r="F97424" t="s">
        <v>59</v>
      </c>
    </row>
    <row r="97425" spans="1:6" x14ac:dyDescent="0.3">
      <c r="A97425">
        <v>249075</v>
      </c>
      <c r="B97425" s="2">
        <v>44382.869928802589</v>
      </c>
      <c r="C97425">
        <v>244373</v>
      </c>
      <c r="D97425">
        <v>250679</v>
      </c>
      <c r="E97425">
        <v>20</v>
      </c>
      <c r="F97425" t="s">
        <v>59</v>
      </c>
    </row>
    <row r="97426" spans="1:6" x14ac:dyDescent="0.3">
      <c r="A97426">
        <v>267118</v>
      </c>
      <c r="B97426" s="2">
        <v>44388.540879543441</v>
      </c>
      <c r="C97426">
        <v>244373</v>
      </c>
      <c r="D97426">
        <v>472330</v>
      </c>
      <c r="E97426">
        <v>12</v>
      </c>
      <c r="F97426" t="s">
        <v>59</v>
      </c>
    </row>
    <row r="97427" spans="1:6" x14ac:dyDescent="0.3">
      <c r="A97427">
        <v>300667</v>
      </c>
      <c r="B97427" s="2">
        <v>44398.742097087379</v>
      </c>
      <c r="C97427">
        <v>244373</v>
      </c>
      <c r="D97427">
        <v>68870</v>
      </c>
      <c r="E97427">
        <v>17</v>
      </c>
      <c r="F97427" t="s">
        <v>59</v>
      </c>
    </row>
    <row r="97428" spans="1:6" x14ac:dyDescent="0.3">
      <c r="A97428">
        <v>317702</v>
      </c>
      <c r="B97428" s="2">
        <v>44403.235666666667</v>
      </c>
      <c r="C97428">
        <v>244373</v>
      </c>
      <c r="D97428">
        <v>417467</v>
      </c>
      <c r="E97428">
        <v>5</v>
      </c>
      <c r="F97428" t="s">
        <v>59</v>
      </c>
    </row>
    <row r="97429" spans="1:6" x14ac:dyDescent="0.3">
      <c r="A97429">
        <v>338326</v>
      </c>
      <c r="B97429" s="2">
        <v>44409.109897152623</v>
      </c>
      <c r="C97429">
        <v>244373</v>
      </c>
      <c r="D97429">
        <v>4199</v>
      </c>
      <c r="E97429">
        <v>2</v>
      </c>
      <c r="F97429" t="s">
        <v>59</v>
      </c>
    </row>
    <row r="97430" spans="1:6" x14ac:dyDescent="0.3">
      <c r="A97430">
        <v>341280</v>
      </c>
      <c r="B97430" s="2">
        <v>44409.76636893204</v>
      </c>
      <c r="C97430">
        <v>244373</v>
      </c>
      <c r="D97430">
        <v>258251</v>
      </c>
      <c r="E97430">
        <v>18</v>
      </c>
      <c r="F97430" t="s">
        <v>59</v>
      </c>
    </row>
    <row r="97431" spans="1:6" x14ac:dyDescent="0.3">
      <c r="A97431">
        <v>351333</v>
      </c>
      <c r="B97431" s="2">
        <v>44413.547922330094</v>
      </c>
      <c r="C97431">
        <v>244373</v>
      </c>
      <c r="D97431">
        <v>158978</v>
      </c>
      <c r="E97431">
        <v>13</v>
      </c>
      <c r="F97431" t="s">
        <v>59</v>
      </c>
    </row>
    <row r="97432" spans="1:6" x14ac:dyDescent="0.3">
      <c r="A97432">
        <v>387179</v>
      </c>
      <c r="B97432" s="2">
        <v>44423.642963957638</v>
      </c>
      <c r="C97432">
        <v>244373</v>
      </c>
      <c r="D97432">
        <v>294875</v>
      </c>
      <c r="E97432">
        <v>15</v>
      </c>
      <c r="F97432" t="s">
        <v>59</v>
      </c>
    </row>
    <row r="97433" spans="1:6" x14ac:dyDescent="0.3">
      <c r="A97433">
        <v>400477</v>
      </c>
      <c r="B97433" s="2">
        <v>44428.653100323623</v>
      </c>
      <c r="C97433">
        <v>244373</v>
      </c>
      <c r="D97433">
        <v>336616</v>
      </c>
      <c r="E97433">
        <v>15</v>
      </c>
      <c r="F97433" t="s">
        <v>60</v>
      </c>
    </row>
    <row r="97434" spans="1:6" x14ac:dyDescent="0.3">
      <c r="A97434">
        <v>123426</v>
      </c>
      <c r="B97434" s="2">
        <v>44346.704475728155</v>
      </c>
      <c r="C97434">
        <v>244419</v>
      </c>
      <c r="D97434">
        <v>351192</v>
      </c>
      <c r="E97434">
        <v>16</v>
      </c>
      <c r="F97434" t="s">
        <v>59</v>
      </c>
    </row>
    <row r="97435" spans="1:6" x14ac:dyDescent="0.3">
      <c r="A97435">
        <v>158824</v>
      </c>
      <c r="B97435" s="2">
        <v>44357.9083592233</v>
      </c>
      <c r="C97435">
        <v>244419</v>
      </c>
      <c r="D97435">
        <v>242428</v>
      </c>
      <c r="E97435">
        <v>21</v>
      </c>
      <c r="F97435" t="s">
        <v>59</v>
      </c>
    </row>
    <row r="97436" spans="1:6" x14ac:dyDescent="0.3">
      <c r="A97436">
        <v>164512</v>
      </c>
      <c r="B97436" s="2">
        <v>44359.421857356487</v>
      </c>
      <c r="C97436">
        <v>244419</v>
      </c>
      <c r="D97436">
        <v>411922</v>
      </c>
      <c r="E97436">
        <v>10</v>
      </c>
      <c r="F97436" t="s">
        <v>60</v>
      </c>
    </row>
    <row r="97437" spans="1:6" x14ac:dyDescent="0.3">
      <c r="A97437">
        <v>177041</v>
      </c>
      <c r="B97437" s="2">
        <v>44362.741692556636</v>
      </c>
      <c r="C97437">
        <v>244419</v>
      </c>
      <c r="D97437">
        <v>227775</v>
      </c>
      <c r="E97437">
        <v>17</v>
      </c>
      <c r="F97437" t="s">
        <v>59</v>
      </c>
    </row>
    <row r="97438" spans="1:6" x14ac:dyDescent="0.3">
      <c r="A97438">
        <v>208582</v>
      </c>
      <c r="B97438" s="2">
        <v>44371.809653721684</v>
      </c>
      <c r="C97438">
        <v>244419</v>
      </c>
      <c r="D97438">
        <v>176642</v>
      </c>
      <c r="E97438">
        <v>19</v>
      </c>
      <c r="F97438" t="s">
        <v>59</v>
      </c>
    </row>
    <row r="97439" spans="1:6" x14ac:dyDescent="0.3">
      <c r="A97439">
        <v>221434</v>
      </c>
      <c r="B97439" s="2">
        <v>44374.78052750809</v>
      </c>
      <c r="C97439">
        <v>244419</v>
      </c>
      <c r="D97439">
        <v>70091</v>
      </c>
      <c r="E97439">
        <v>18</v>
      </c>
      <c r="F97439" t="s">
        <v>59</v>
      </c>
    </row>
    <row r="97440" spans="1:6" x14ac:dyDescent="0.3">
      <c r="A97440">
        <v>245354</v>
      </c>
      <c r="B97440" s="2">
        <v>44381.704475728155</v>
      </c>
      <c r="C97440">
        <v>244419</v>
      </c>
      <c r="D97440">
        <v>182191</v>
      </c>
      <c r="E97440">
        <v>16</v>
      </c>
      <c r="F97440" t="s">
        <v>59</v>
      </c>
    </row>
    <row r="97441" spans="1:6" x14ac:dyDescent="0.3">
      <c r="A97441">
        <v>258774</v>
      </c>
      <c r="B97441" s="2">
        <v>44386.709330097088</v>
      </c>
      <c r="C97441">
        <v>244419</v>
      </c>
      <c r="D97441">
        <v>158978</v>
      </c>
      <c r="E97441">
        <v>17</v>
      </c>
      <c r="F97441" t="s">
        <v>60</v>
      </c>
    </row>
    <row r="97442" spans="1:6" x14ac:dyDescent="0.3">
      <c r="A97442">
        <v>260998</v>
      </c>
      <c r="B97442" s="2">
        <v>44387.016773462783</v>
      </c>
      <c r="C97442">
        <v>244419</v>
      </c>
      <c r="D97442">
        <v>230507</v>
      </c>
      <c r="E97442">
        <v>0</v>
      </c>
      <c r="F97442" t="s">
        <v>60</v>
      </c>
    </row>
    <row r="97443" spans="1:6" x14ac:dyDescent="0.3">
      <c r="A97443">
        <v>297193</v>
      </c>
      <c r="B97443" s="2">
        <v>44397.659168284794</v>
      </c>
      <c r="C97443">
        <v>244419</v>
      </c>
      <c r="D97443">
        <v>258219</v>
      </c>
      <c r="E97443">
        <v>15</v>
      </c>
      <c r="F97443" t="s">
        <v>59</v>
      </c>
    </row>
    <row r="97444" spans="1:6" x14ac:dyDescent="0.3">
      <c r="A97444">
        <v>415786</v>
      </c>
      <c r="B97444" s="2">
        <v>44433.004333333338</v>
      </c>
      <c r="C97444">
        <v>244419</v>
      </c>
      <c r="D97444">
        <v>419438</v>
      </c>
      <c r="E97444">
        <v>0</v>
      </c>
      <c r="F97444" t="s">
        <v>59</v>
      </c>
    </row>
    <row r="97445" spans="1:6" x14ac:dyDescent="0.3">
      <c r="A97445">
        <v>417215</v>
      </c>
      <c r="B97445" s="2">
        <v>44433.727129449842</v>
      </c>
      <c r="C97445">
        <v>244419</v>
      </c>
      <c r="D97445">
        <v>245457</v>
      </c>
      <c r="E97445">
        <v>17</v>
      </c>
      <c r="F97445" t="s">
        <v>59</v>
      </c>
    </row>
    <row r="97446" spans="1:6" x14ac:dyDescent="0.3">
      <c r="A97446">
        <v>36088</v>
      </c>
      <c r="B97446" s="2">
        <v>44316.635333333339</v>
      </c>
      <c r="C97446">
        <v>244420</v>
      </c>
      <c r="D97446">
        <v>401945</v>
      </c>
      <c r="E97446">
        <v>15</v>
      </c>
      <c r="F97446" t="s">
        <v>60</v>
      </c>
    </row>
    <row r="97447" spans="1:6" x14ac:dyDescent="0.3">
      <c r="A97447">
        <v>60317</v>
      </c>
      <c r="B97447" s="2">
        <v>44326.089333333337</v>
      </c>
      <c r="C97447">
        <v>244420</v>
      </c>
      <c r="D97447">
        <v>5151</v>
      </c>
      <c r="E97447">
        <v>2</v>
      </c>
      <c r="F97447" t="s">
        <v>59</v>
      </c>
    </row>
    <row r="97448" spans="1:6" x14ac:dyDescent="0.3">
      <c r="A97448">
        <v>86514</v>
      </c>
      <c r="B97448" s="2">
        <v>44336.558844660198</v>
      </c>
      <c r="C97448">
        <v>244420</v>
      </c>
      <c r="D97448">
        <v>281236</v>
      </c>
      <c r="E97448">
        <v>13</v>
      </c>
      <c r="F97448" t="s">
        <v>59</v>
      </c>
    </row>
    <row r="97449" spans="1:6" x14ac:dyDescent="0.3">
      <c r="A97449">
        <v>88725</v>
      </c>
      <c r="B97449" s="2">
        <v>44337.507064724923</v>
      </c>
      <c r="C97449">
        <v>244420</v>
      </c>
      <c r="D97449">
        <v>267852</v>
      </c>
      <c r="E97449">
        <v>12</v>
      </c>
      <c r="F97449" t="s">
        <v>60</v>
      </c>
    </row>
    <row r="97450" spans="1:6" x14ac:dyDescent="0.3">
      <c r="A97450">
        <v>91343</v>
      </c>
      <c r="B97450" s="2">
        <v>44337.871142394826</v>
      </c>
      <c r="C97450">
        <v>244420</v>
      </c>
      <c r="D97450">
        <v>80726</v>
      </c>
      <c r="E97450">
        <v>20</v>
      </c>
      <c r="F97450" t="s">
        <v>60</v>
      </c>
    </row>
    <row r="97451" spans="1:6" x14ac:dyDescent="0.3">
      <c r="A97451">
        <v>95041</v>
      </c>
      <c r="B97451" s="2">
        <v>44338.729300820945</v>
      </c>
      <c r="C97451">
        <v>244420</v>
      </c>
      <c r="D97451">
        <v>396686</v>
      </c>
      <c r="E97451">
        <v>17</v>
      </c>
      <c r="F97451" t="s">
        <v>60</v>
      </c>
    </row>
    <row r="97452" spans="1:6" x14ac:dyDescent="0.3">
      <c r="A97452">
        <v>138461</v>
      </c>
      <c r="B97452" s="2">
        <v>44351.774055016183</v>
      </c>
      <c r="C97452">
        <v>244420</v>
      </c>
      <c r="D97452">
        <v>153893</v>
      </c>
      <c r="E97452">
        <v>18</v>
      </c>
      <c r="F97452" t="s">
        <v>60</v>
      </c>
    </row>
    <row r="97453" spans="1:6" x14ac:dyDescent="0.3">
      <c r="A97453">
        <v>144332</v>
      </c>
      <c r="B97453" s="2">
        <v>44353.116333333339</v>
      </c>
      <c r="C97453">
        <v>244420</v>
      </c>
      <c r="D97453">
        <v>343712</v>
      </c>
      <c r="E97453">
        <v>2</v>
      </c>
      <c r="F97453" t="s">
        <v>59</v>
      </c>
    </row>
    <row r="97454" spans="1:6" x14ac:dyDescent="0.3">
      <c r="A97454">
        <v>146293</v>
      </c>
      <c r="B97454" s="2">
        <v>44353.717420711975</v>
      </c>
      <c r="C97454">
        <v>244420</v>
      </c>
      <c r="D97454">
        <v>470762</v>
      </c>
      <c r="E97454">
        <v>17</v>
      </c>
      <c r="F97454" t="s">
        <v>59</v>
      </c>
    </row>
    <row r="97455" spans="1:6" x14ac:dyDescent="0.3">
      <c r="A97455">
        <v>177993</v>
      </c>
      <c r="B97455" s="2">
        <v>44363.02810032363</v>
      </c>
      <c r="C97455">
        <v>244420</v>
      </c>
      <c r="D97455">
        <v>32088</v>
      </c>
      <c r="E97455">
        <v>0</v>
      </c>
      <c r="F97455" t="s">
        <v>59</v>
      </c>
    </row>
    <row r="97456" spans="1:6" x14ac:dyDescent="0.3">
      <c r="A97456">
        <v>241281</v>
      </c>
      <c r="B97456" s="2">
        <v>44380.719038834955</v>
      </c>
      <c r="C97456">
        <v>244420</v>
      </c>
      <c r="D97456">
        <v>357547</v>
      </c>
      <c r="E97456">
        <v>17</v>
      </c>
      <c r="F97456" t="s">
        <v>60</v>
      </c>
    </row>
    <row r="97457" spans="1:6" x14ac:dyDescent="0.3">
      <c r="A97457">
        <v>263962</v>
      </c>
      <c r="B97457" s="2">
        <v>44387.735220064729</v>
      </c>
      <c r="C97457">
        <v>244420</v>
      </c>
      <c r="D97457">
        <v>392434</v>
      </c>
      <c r="E97457">
        <v>17</v>
      </c>
      <c r="F97457" t="s">
        <v>60</v>
      </c>
    </row>
    <row r="97458" spans="1:6" x14ac:dyDescent="0.3">
      <c r="A97458">
        <v>269035</v>
      </c>
      <c r="B97458" s="2">
        <v>44388.847407452617</v>
      </c>
      <c r="C97458">
        <v>244420</v>
      </c>
      <c r="D97458">
        <v>74456</v>
      </c>
      <c r="E97458">
        <v>20</v>
      </c>
      <c r="F97458" t="s">
        <v>59</v>
      </c>
    </row>
    <row r="97459" spans="1:6" x14ac:dyDescent="0.3">
      <c r="A97459">
        <v>274331</v>
      </c>
      <c r="B97459" s="2">
        <v>44390.709330097088</v>
      </c>
      <c r="C97459">
        <v>244420</v>
      </c>
      <c r="D97459">
        <v>250679</v>
      </c>
      <c r="E97459">
        <v>17</v>
      </c>
      <c r="F97459" t="s">
        <v>59</v>
      </c>
    </row>
    <row r="97460" spans="1:6" x14ac:dyDescent="0.3">
      <c r="A97460">
        <v>33949</v>
      </c>
      <c r="B97460" s="2">
        <v>44315.718634304205</v>
      </c>
      <c r="C97460">
        <v>244427</v>
      </c>
      <c r="D97460">
        <v>250679</v>
      </c>
      <c r="E97460">
        <v>17</v>
      </c>
      <c r="F97460" t="s">
        <v>59</v>
      </c>
    </row>
    <row r="97461" spans="1:6" x14ac:dyDescent="0.3">
      <c r="A97461">
        <v>35340</v>
      </c>
      <c r="B97461" s="2">
        <v>44316.466207119738</v>
      </c>
      <c r="C97461">
        <v>244427</v>
      </c>
      <c r="D97461">
        <v>251150</v>
      </c>
      <c r="E97461">
        <v>11</v>
      </c>
      <c r="F97461" t="s">
        <v>60</v>
      </c>
    </row>
    <row r="97462" spans="1:6" x14ac:dyDescent="0.3">
      <c r="A97462">
        <v>41467</v>
      </c>
      <c r="B97462" s="2">
        <v>44318.420697653128</v>
      </c>
      <c r="C97462">
        <v>244427</v>
      </c>
      <c r="D97462">
        <v>129121</v>
      </c>
      <c r="E97462">
        <v>10</v>
      </c>
      <c r="F97462" t="s">
        <v>59</v>
      </c>
    </row>
    <row r="97463" spans="1:6" x14ac:dyDescent="0.3">
      <c r="A97463">
        <v>66175</v>
      </c>
      <c r="B97463" s="2">
        <v>44328.796304207121</v>
      </c>
      <c r="C97463">
        <v>244427</v>
      </c>
      <c r="D97463">
        <v>317329</v>
      </c>
      <c r="E97463">
        <v>19</v>
      </c>
      <c r="F97463" t="s">
        <v>59</v>
      </c>
    </row>
    <row r="97464" spans="1:6" x14ac:dyDescent="0.3">
      <c r="A97464">
        <v>79338</v>
      </c>
      <c r="B97464" s="2">
        <v>44332.954880258898</v>
      </c>
      <c r="C97464">
        <v>244427</v>
      </c>
      <c r="D97464">
        <v>273307</v>
      </c>
      <c r="E97464">
        <v>22</v>
      </c>
      <c r="F97464" t="s">
        <v>59</v>
      </c>
    </row>
    <row r="97465" spans="1:6" x14ac:dyDescent="0.3">
      <c r="A97465">
        <v>91081</v>
      </c>
      <c r="B97465" s="2">
        <v>44337.848084142395</v>
      </c>
      <c r="C97465">
        <v>244427</v>
      </c>
      <c r="D97465">
        <v>405914</v>
      </c>
      <c r="E97465">
        <v>20</v>
      </c>
      <c r="F97465" t="s">
        <v>60</v>
      </c>
    </row>
    <row r="97466" spans="1:6" x14ac:dyDescent="0.3">
      <c r="A97466">
        <v>205131</v>
      </c>
      <c r="B97466" s="2">
        <v>44370.743715210352</v>
      </c>
      <c r="C97466">
        <v>244446</v>
      </c>
      <c r="D97466">
        <v>371795</v>
      </c>
      <c r="E97466">
        <v>17</v>
      </c>
      <c r="F97466" t="s">
        <v>59</v>
      </c>
    </row>
    <row r="97467" spans="1:6" x14ac:dyDescent="0.3">
      <c r="A97467">
        <v>205882</v>
      </c>
      <c r="B97467" s="2">
        <v>44370.861838187702</v>
      </c>
      <c r="C97467">
        <v>244446</v>
      </c>
      <c r="D97467">
        <v>440825</v>
      </c>
      <c r="E97467">
        <v>20</v>
      </c>
      <c r="F97467" t="s">
        <v>59</v>
      </c>
    </row>
    <row r="97468" spans="1:6" x14ac:dyDescent="0.3">
      <c r="A97468">
        <v>207189</v>
      </c>
      <c r="B97468" s="2">
        <v>44371.567666666662</v>
      </c>
      <c r="C97468">
        <v>244446</v>
      </c>
      <c r="D97468">
        <v>238334</v>
      </c>
      <c r="E97468">
        <v>13</v>
      </c>
      <c r="F97468" t="s">
        <v>59</v>
      </c>
    </row>
    <row r="97469" spans="1:6" x14ac:dyDescent="0.3">
      <c r="A97469">
        <v>301075</v>
      </c>
      <c r="B97469" s="2">
        <v>44398.808440129447</v>
      </c>
      <c r="C97469">
        <v>244458</v>
      </c>
      <c r="D97469">
        <v>347008</v>
      </c>
      <c r="E97469">
        <v>19</v>
      </c>
      <c r="F97469" t="s">
        <v>59</v>
      </c>
    </row>
    <row r="97470" spans="1:6" x14ac:dyDescent="0.3">
      <c r="A97470">
        <v>308518</v>
      </c>
      <c r="B97470" s="2">
        <v>44401.008545182653</v>
      </c>
      <c r="C97470">
        <v>244458</v>
      </c>
      <c r="D97470">
        <v>250679</v>
      </c>
      <c r="E97470">
        <v>0</v>
      </c>
      <c r="F97470" t="s">
        <v>60</v>
      </c>
    </row>
    <row r="97471" spans="1:6" x14ac:dyDescent="0.3">
      <c r="A97471">
        <v>319317</v>
      </c>
      <c r="B97471" s="2">
        <v>44403.735624595465</v>
      </c>
      <c r="C97471">
        <v>244458</v>
      </c>
      <c r="D97471">
        <v>294042</v>
      </c>
      <c r="E97471">
        <v>17</v>
      </c>
      <c r="F97471" t="s">
        <v>59</v>
      </c>
    </row>
    <row r="97472" spans="1:6" x14ac:dyDescent="0.3">
      <c r="A97472">
        <v>329720</v>
      </c>
      <c r="B97472" s="2">
        <v>44407.588375404528</v>
      </c>
      <c r="C97472">
        <v>244458</v>
      </c>
      <c r="D97472">
        <v>119030</v>
      </c>
      <c r="E97472">
        <v>14</v>
      </c>
      <c r="F97472" t="s">
        <v>60</v>
      </c>
    </row>
    <row r="97473" spans="1:6" x14ac:dyDescent="0.3">
      <c r="A97473">
        <v>113176</v>
      </c>
      <c r="B97473" s="2">
        <v>44344.708116504851</v>
      </c>
      <c r="C97473">
        <v>244489</v>
      </c>
      <c r="D97473">
        <v>37644</v>
      </c>
      <c r="E97473">
        <v>16</v>
      </c>
      <c r="F97473" t="s">
        <v>60</v>
      </c>
    </row>
    <row r="97474" spans="1:6" x14ac:dyDescent="0.3">
      <c r="A97474">
        <v>155620</v>
      </c>
      <c r="B97474" s="2">
        <v>44356.837566343042</v>
      </c>
      <c r="C97474">
        <v>244489</v>
      </c>
      <c r="D97474">
        <v>114865</v>
      </c>
      <c r="E97474">
        <v>20</v>
      </c>
      <c r="F97474" t="s">
        <v>59</v>
      </c>
    </row>
    <row r="97475" spans="1:6" x14ac:dyDescent="0.3">
      <c r="A97475">
        <v>191394</v>
      </c>
      <c r="B97475" s="2">
        <v>44366.763666666666</v>
      </c>
      <c r="C97475">
        <v>244489</v>
      </c>
      <c r="D97475">
        <v>250679</v>
      </c>
      <c r="E97475">
        <v>18</v>
      </c>
      <c r="F97475" t="s">
        <v>60</v>
      </c>
    </row>
    <row r="97476" spans="1:6" x14ac:dyDescent="0.3">
      <c r="A97476">
        <v>246801</v>
      </c>
      <c r="B97476" s="2">
        <v>44381.995086519972</v>
      </c>
      <c r="C97476">
        <v>244489</v>
      </c>
      <c r="D97476">
        <v>88863</v>
      </c>
      <c r="E97476">
        <v>23</v>
      </c>
      <c r="F97476" t="s">
        <v>59</v>
      </c>
    </row>
    <row r="97477" spans="1:6" x14ac:dyDescent="0.3">
      <c r="A97477">
        <v>263622</v>
      </c>
      <c r="B97477" s="2">
        <v>44387.700949125647</v>
      </c>
      <c r="C97477">
        <v>244489</v>
      </c>
      <c r="D97477">
        <v>118549</v>
      </c>
      <c r="E97477">
        <v>16</v>
      </c>
      <c r="F97477" t="s">
        <v>60</v>
      </c>
    </row>
    <row r="97478" spans="1:6" x14ac:dyDescent="0.3">
      <c r="A97478">
        <v>283662</v>
      </c>
      <c r="B97478" s="2">
        <v>44393.711352750805</v>
      </c>
      <c r="C97478">
        <v>244489</v>
      </c>
      <c r="D97478">
        <v>327968</v>
      </c>
      <c r="E97478">
        <v>17</v>
      </c>
      <c r="F97478" t="s">
        <v>60</v>
      </c>
    </row>
    <row r="97479" spans="1:6" x14ac:dyDescent="0.3">
      <c r="A97479">
        <v>331884</v>
      </c>
      <c r="B97479" s="2">
        <v>44407.840802588995</v>
      </c>
      <c r="C97479">
        <v>244489</v>
      </c>
      <c r="D97479">
        <v>347393</v>
      </c>
      <c r="E97479">
        <v>20</v>
      </c>
      <c r="F97479" t="s">
        <v>60</v>
      </c>
    </row>
    <row r="97480" spans="1:6" x14ac:dyDescent="0.3">
      <c r="A97480">
        <v>337900</v>
      </c>
      <c r="B97480" s="2">
        <v>44408.975106796112</v>
      </c>
      <c r="C97480">
        <v>244489</v>
      </c>
      <c r="D97480">
        <v>347008</v>
      </c>
      <c r="E97480">
        <v>23</v>
      </c>
      <c r="F97480" t="s">
        <v>60</v>
      </c>
    </row>
    <row r="97481" spans="1:6" x14ac:dyDescent="0.3">
      <c r="A97481">
        <v>360451</v>
      </c>
      <c r="B97481" s="2">
        <v>44415.711294900357</v>
      </c>
      <c r="C97481">
        <v>244489</v>
      </c>
      <c r="D97481">
        <v>305608</v>
      </c>
      <c r="E97481">
        <v>17</v>
      </c>
      <c r="F97481" t="s">
        <v>60</v>
      </c>
    </row>
    <row r="97482" spans="1:6" x14ac:dyDescent="0.3">
      <c r="A97482">
        <v>412258</v>
      </c>
      <c r="B97482" s="2">
        <v>44431.656336569577</v>
      </c>
      <c r="C97482">
        <v>244489</v>
      </c>
      <c r="D97482">
        <v>472712</v>
      </c>
      <c r="E97482">
        <v>15</v>
      </c>
      <c r="F97482" t="s">
        <v>59</v>
      </c>
    </row>
    <row r="97483" spans="1:6" x14ac:dyDescent="0.3">
      <c r="A97483">
        <v>413396</v>
      </c>
      <c r="B97483" s="2">
        <v>44431.866692556629</v>
      </c>
      <c r="C97483">
        <v>244489</v>
      </c>
      <c r="D97483">
        <v>212708</v>
      </c>
      <c r="E97483">
        <v>20</v>
      </c>
      <c r="F97483" t="s">
        <v>59</v>
      </c>
    </row>
    <row r="97484" spans="1:6" x14ac:dyDescent="0.3">
      <c r="A97484">
        <v>419705</v>
      </c>
      <c r="B97484" s="2">
        <v>44434.711352750805</v>
      </c>
      <c r="C97484">
        <v>244489</v>
      </c>
      <c r="D97484">
        <v>230507</v>
      </c>
      <c r="E97484">
        <v>17</v>
      </c>
      <c r="F97484" t="s">
        <v>59</v>
      </c>
    </row>
    <row r="97485" spans="1:6" x14ac:dyDescent="0.3">
      <c r="A97485">
        <v>420581</v>
      </c>
      <c r="B97485" s="2">
        <v>44434.835948220061</v>
      </c>
      <c r="C97485">
        <v>244489</v>
      </c>
      <c r="D97485">
        <v>244574</v>
      </c>
      <c r="E97485">
        <v>20</v>
      </c>
      <c r="F97485" t="s">
        <v>59</v>
      </c>
    </row>
    <row r="97486" spans="1:6" x14ac:dyDescent="0.3">
      <c r="A97486">
        <v>48552</v>
      </c>
      <c r="B97486" s="2">
        <v>44321.600106796119</v>
      </c>
      <c r="C97486">
        <v>244492</v>
      </c>
      <c r="D97486">
        <v>411922</v>
      </c>
      <c r="E97486">
        <v>14</v>
      </c>
      <c r="F97486" t="s">
        <v>59</v>
      </c>
    </row>
    <row r="97487" spans="1:6" x14ac:dyDescent="0.3">
      <c r="A97487">
        <v>67323</v>
      </c>
      <c r="B97487" s="2">
        <v>44329.512728155343</v>
      </c>
      <c r="C97487">
        <v>244492</v>
      </c>
      <c r="D97487">
        <v>250679</v>
      </c>
      <c r="E97487">
        <v>12</v>
      </c>
      <c r="F97487" t="s">
        <v>59</v>
      </c>
    </row>
    <row r="97488" spans="1:6" x14ac:dyDescent="0.3">
      <c r="A97488">
        <v>76894</v>
      </c>
      <c r="B97488" s="2">
        <v>44332.431822006474</v>
      </c>
      <c r="C97488">
        <v>244492</v>
      </c>
      <c r="D97488">
        <v>12149</v>
      </c>
      <c r="E97488">
        <v>10</v>
      </c>
      <c r="F97488" t="s">
        <v>59</v>
      </c>
    </row>
    <row r="97489" spans="1:6" x14ac:dyDescent="0.3">
      <c r="A97489">
        <v>80735</v>
      </c>
      <c r="B97489" s="2">
        <v>44333.77648220065</v>
      </c>
      <c r="C97489">
        <v>244492</v>
      </c>
      <c r="D97489">
        <v>182421</v>
      </c>
      <c r="E97489">
        <v>18</v>
      </c>
      <c r="F97489" t="s">
        <v>59</v>
      </c>
    </row>
    <row r="97490" spans="1:6" x14ac:dyDescent="0.3">
      <c r="A97490">
        <v>122859</v>
      </c>
      <c r="B97490" s="2">
        <v>44346.624378640779</v>
      </c>
      <c r="C97490">
        <v>244492</v>
      </c>
      <c r="D97490">
        <v>230507</v>
      </c>
      <c r="E97490">
        <v>14</v>
      </c>
      <c r="F97490" t="s">
        <v>59</v>
      </c>
    </row>
    <row r="97491" spans="1:6" x14ac:dyDescent="0.3">
      <c r="A97491">
        <v>141619</v>
      </c>
      <c r="B97491" s="2">
        <v>44352.592016181232</v>
      </c>
      <c r="C97491">
        <v>244492</v>
      </c>
      <c r="D97491">
        <v>396686</v>
      </c>
      <c r="E97491">
        <v>14</v>
      </c>
      <c r="F97491" t="s">
        <v>60</v>
      </c>
    </row>
    <row r="97492" spans="1:6" x14ac:dyDescent="0.3">
      <c r="A97492">
        <v>145384</v>
      </c>
      <c r="B97492" s="2">
        <v>44353.525673139156</v>
      </c>
      <c r="C97492">
        <v>244492</v>
      </c>
      <c r="D97492">
        <v>347008</v>
      </c>
      <c r="E97492">
        <v>12</v>
      </c>
      <c r="F97492" t="s">
        <v>59</v>
      </c>
    </row>
    <row r="97493" spans="1:6" x14ac:dyDescent="0.3">
      <c r="A97493">
        <v>170308</v>
      </c>
      <c r="B97493" s="2">
        <v>44360.558035598704</v>
      </c>
      <c r="C97493">
        <v>244492</v>
      </c>
      <c r="D97493">
        <v>392434</v>
      </c>
      <c r="E97493">
        <v>13</v>
      </c>
      <c r="F97493" t="s">
        <v>59</v>
      </c>
    </row>
    <row r="97494" spans="1:6" x14ac:dyDescent="0.3">
      <c r="A97494">
        <v>186567</v>
      </c>
      <c r="B97494" s="2">
        <v>44365.76353721683</v>
      </c>
      <c r="C97494">
        <v>244492</v>
      </c>
      <c r="D97494">
        <v>397</v>
      </c>
      <c r="E97494">
        <v>18</v>
      </c>
      <c r="F97494" t="s">
        <v>60</v>
      </c>
    </row>
    <row r="97495" spans="1:6" x14ac:dyDescent="0.3">
      <c r="A97495">
        <v>196129</v>
      </c>
      <c r="B97495" s="2">
        <v>44367.79751779935</v>
      </c>
      <c r="C97495">
        <v>244492</v>
      </c>
      <c r="D97495">
        <v>397390</v>
      </c>
      <c r="E97495">
        <v>19</v>
      </c>
      <c r="F97495" t="s">
        <v>59</v>
      </c>
    </row>
    <row r="97496" spans="1:6" x14ac:dyDescent="0.3">
      <c r="A97496">
        <v>261969</v>
      </c>
      <c r="B97496" s="2">
        <v>44387.417828913232</v>
      </c>
      <c r="C97496">
        <v>244492</v>
      </c>
      <c r="D97496">
        <v>42035</v>
      </c>
      <c r="E97496">
        <v>10</v>
      </c>
      <c r="F97496" t="s">
        <v>60</v>
      </c>
    </row>
    <row r="97497" spans="1:6" x14ac:dyDescent="0.3">
      <c r="A97497">
        <v>286783</v>
      </c>
      <c r="B97497" s="2">
        <v>44394.501401294496</v>
      </c>
      <c r="C97497">
        <v>244492</v>
      </c>
      <c r="D97497">
        <v>117086</v>
      </c>
      <c r="E97497">
        <v>12</v>
      </c>
      <c r="F97497" t="s">
        <v>60</v>
      </c>
    </row>
    <row r="97498" spans="1:6" x14ac:dyDescent="0.3">
      <c r="A97498">
        <v>292389</v>
      </c>
      <c r="B97498" s="2">
        <v>44395.802372168284</v>
      </c>
      <c r="C97498">
        <v>244492</v>
      </c>
      <c r="D97498">
        <v>469023</v>
      </c>
      <c r="E97498">
        <v>19</v>
      </c>
      <c r="F97498" t="s">
        <v>59</v>
      </c>
    </row>
    <row r="97499" spans="1:6" x14ac:dyDescent="0.3">
      <c r="A97499">
        <v>293795</v>
      </c>
      <c r="B97499" s="2">
        <v>44396.545090614884</v>
      </c>
      <c r="C97499">
        <v>244492</v>
      </c>
      <c r="D97499">
        <v>438887</v>
      </c>
      <c r="E97499">
        <v>13</v>
      </c>
      <c r="F97499" t="s">
        <v>59</v>
      </c>
    </row>
    <row r="97500" spans="1:6" x14ac:dyDescent="0.3">
      <c r="A97500">
        <v>311904</v>
      </c>
      <c r="B97500" s="2">
        <v>44401.813699029124</v>
      </c>
      <c r="C97500">
        <v>244492</v>
      </c>
      <c r="D97500">
        <v>45803</v>
      </c>
      <c r="E97500">
        <v>19</v>
      </c>
      <c r="F97500" t="s">
        <v>60</v>
      </c>
    </row>
    <row r="97501" spans="1:6" x14ac:dyDescent="0.3">
      <c r="A97501">
        <v>121160</v>
      </c>
      <c r="B97501" s="2">
        <v>44346.132469255666</v>
      </c>
      <c r="C97501">
        <v>244531</v>
      </c>
      <c r="D97501">
        <v>68095</v>
      </c>
      <c r="E97501">
        <v>3</v>
      </c>
      <c r="F97501" t="s">
        <v>59</v>
      </c>
    </row>
    <row r="97502" spans="1:6" x14ac:dyDescent="0.3">
      <c r="A97502">
        <v>121591</v>
      </c>
      <c r="B97502" s="2">
        <v>44346.284005249181</v>
      </c>
      <c r="C97502">
        <v>244531</v>
      </c>
      <c r="D97502">
        <v>135377</v>
      </c>
      <c r="E97502">
        <v>6</v>
      </c>
      <c r="F97502" t="s">
        <v>59</v>
      </c>
    </row>
    <row r="97503" spans="1:6" x14ac:dyDescent="0.3">
      <c r="A97503">
        <v>122117</v>
      </c>
      <c r="B97503" s="2">
        <v>44346.479567857903</v>
      </c>
      <c r="C97503">
        <v>244531</v>
      </c>
      <c r="D97503">
        <v>70269</v>
      </c>
      <c r="E97503">
        <v>11</v>
      </c>
      <c r="F97503" t="s">
        <v>59</v>
      </c>
    </row>
    <row r="97504" spans="1:6" x14ac:dyDescent="0.3">
      <c r="A97504">
        <v>136142</v>
      </c>
      <c r="B97504" s="2">
        <v>44351.208521035602</v>
      </c>
      <c r="C97504">
        <v>244531</v>
      </c>
      <c r="D97504">
        <v>405774</v>
      </c>
      <c r="E97504">
        <v>5</v>
      </c>
      <c r="F97504" t="s">
        <v>60</v>
      </c>
    </row>
    <row r="97505" spans="1:6" x14ac:dyDescent="0.3">
      <c r="A97505">
        <v>142899</v>
      </c>
      <c r="B97505" s="2">
        <v>44352.808844660198</v>
      </c>
      <c r="C97505">
        <v>244531</v>
      </c>
      <c r="D97505">
        <v>180863</v>
      </c>
      <c r="E97505">
        <v>19</v>
      </c>
      <c r="F97505" t="s">
        <v>60</v>
      </c>
    </row>
    <row r="97506" spans="1:6" x14ac:dyDescent="0.3">
      <c r="A97506">
        <v>163835</v>
      </c>
      <c r="B97506" s="2">
        <v>44359.199987792599</v>
      </c>
      <c r="C97506">
        <v>244531</v>
      </c>
      <c r="D97506">
        <v>302130</v>
      </c>
      <c r="E97506">
        <v>4</v>
      </c>
      <c r="F97506" t="s">
        <v>60</v>
      </c>
    </row>
    <row r="97507" spans="1:6" x14ac:dyDescent="0.3">
      <c r="A97507">
        <v>182320</v>
      </c>
      <c r="B97507" s="2">
        <v>44364.747355987056</v>
      </c>
      <c r="C97507">
        <v>244531</v>
      </c>
      <c r="D97507">
        <v>392434</v>
      </c>
      <c r="E97507">
        <v>17</v>
      </c>
      <c r="F97507" t="s">
        <v>59</v>
      </c>
    </row>
    <row r="97508" spans="1:6" x14ac:dyDescent="0.3">
      <c r="A97508">
        <v>193993</v>
      </c>
      <c r="B97508" s="2">
        <v>44367.444227423934</v>
      </c>
      <c r="C97508">
        <v>244531</v>
      </c>
      <c r="D97508">
        <v>250679</v>
      </c>
      <c r="E97508">
        <v>10</v>
      </c>
      <c r="F97508" t="s">
        <v>59</v>
      </c>
    </row>
    <row r="97509" spans="1:6" x14ac:dyDescent="0.3">
      <c r="A97509">
        <v>51830</v>
      </c>
      <c r="B97509" s="2">
        <v>44323.40431391586</v>
      </c>
      <c r="C97509">
        <v>244537</v>
      </c>
      <c r="D97509">
        <v>258251</v>
      </c>
      <c r="E97509">
        <v>9</v>
      </c>
      <c r="F97509" t="s">
        <v>60</v>
      </c>
    </row>
    <row r="97510" spans="1:6" x14ac:dyDescent="0.3">
      <c r="A97510">
        <v>58077</v>
      </c>
      <c r="B97510" s="2">
        <v>44325.525673139164</v>
      </c>
      <c r="C97510">
        <v>244537</v>
      </c>
      <c r="D97510">
        <v>411922</v>
      </c>
      <c r="E97510">
        <v>12</v>
      </c>
      <c r="F97510" t="s">
        <v>59</v>
      </c>
    </row>
    <row r="97511" spans="1:6" x14ac:dyDescent="0.3">
      <c r="A97511">
        <v>99274</v>
      </c>
      <c r="B97511" s="2">
        <v>44339.75221035599</v>
      </c>
      <c r="C97511">
        <v>244537</v>
      </c>
      <c r="D97511">
        <v>11454</v>
      </c>
      <c r="E97511">
        <v>18</v>
      </c>
      <c r="F97511" t="s">
        <v>59</v>
      </c>
    </row>
    <row r="97512" spans="1:6" x14ac:dyDescent="0.3">
      <c r="A97512">
        <v>164636</v>
      </c>
      <c r="B97512" s="2">
        <v>44359.465802589002</v>
      </c>
      <c r="C97512">
        <v>244537</v>
      </c>
      <c r="D97512">
        <v>21760</v>
      </c>
      <c r="E97512">
        <v>11</v>
      </c>
      <c r="F97512" t="s">
        <v>60</v>
      </c>
    </row>
    <row r="97513" spans="1:6" x14ac:dyDescent="0.3">
      <c r="A97513">
        <v>200867</v>
      </c>
      <c r="B97513" s="2">
        <v>44369.465802589002</v>
      </c>
      <c r="C97513">
        <v>244537</v>
      </c>
      <c r="D97513">
        <v>202680</v>
      </c>
      <c r="E97513">
        <v>11</v>
      </c>
      <c r="F97513" t="s">
        <v>59</v>
      </c>
    </row>
    <row r="97514" spans="1:6" x14ac:dyDescent="0.3">
      <c r="A97514">
        <v>206872</v>
      </c>
      <c r="B97514" s="2">
        <v>44371.467420711975</v>
      </c>
      <c r="C97514">
        <v>244537</v>
      </c>
      <c r="D97514">
        <v>308796</v>
      </c>
      <c r="E97514">
        <v>11</v>
      </c>
      <c r="F97514" t="s">
        <v>59</v>
      </c>
    </row>
    <row r="97515" spans="1:6" x14ac:dyDescent="0.3">
      <c r="A97515">
        <v>252561</v>
      </c>
      <c r="B97515" s="2">
        <v>44384.467420711975</v>
      </c>
      <c r="C97515">
        <v>244537</v>
      </c>
      <c r="D97515">
        <v>189009</v>
      </c>
      <c r="E97515">
        <v>11</v>
      </c>
      <c r="F97515" t="s">
        <v>59</v>
      </c>
    </row>
    <row r="97516" spans="1:6" x14ac:dyDescent="0.3">
      <c r="A97516">
        <v>267395</v>
      </c>
      <c r="B97516" s="2">
        <v>44388.604205450603</v>
      </c>
      <c r="C97516">
        <v>244537</v>
      </c>
      <c r="D97516">
        <v>472908</v>
      </c>
      <c r="E97516">
        <v>14</v>
      </c>
      <c r="F97516" t="s">
        <v>59</v>
      </c>
    </row>
    <row r="97517" spans="1:6" x14ac:dyDescent="0.3">
      <c r="A97517">
        <v>378456</v>
      </c>
      <c r="B97517" s="2">
        <v>44421.624378640779</v>
      </c>
      <c r="C97517">
        <v>244537</v>
      </c>
      <c r="D97517">
        <v>250679</v>
      </c>
      <c r="E97517">
        <v>14</v>
      </c>
      <c r="F97517" t="s">
        <v>60</v>
      </c>
    </row>
    <row r="97518" spans="1:6" x14ac:dyDescent="0.3">
      <c r="A97518">
        <v>98691</v>
      </c>
      <c r="B97518" s="2">
        <v>44339.6656407767</v>
      </c>
      <c r="C97518">
        <v>244549</v>
      </c>
      <c r="D97518">
        <v>27513</v>
      </c>
      <c r="E97518">
        <v>15</v>
      </c>
      <c r="F97518" t="s">
        <v>59</v>
      </c>
    </row>
    <row r="97519" spans="1:6" x14ac:dyDescent="0.3">
      <c r="A97519">
        <v>103087</v>
      </c>
      <c r="B97519" s="2">
        <v>44340.990883495149</v>
      </c>
      <c r="C97519">
        <v>244549</v>
      </c>
      <c r="D97519">
        <v>227775</v>
      </c>
      <c r="E97519">
        <v>23</v>
      </c>
      <c r="F97519" t="s">
        <v>59</v>
      </c>
    </row>
    <row r="97520" spans="1:6" x14ac:dyDescent="0.3">
      <c r="A97520">
        <v>115471</v>
      </c>
      <c r="B97520" s="2">
        <v>44344.981174757282</v>
      </c>
      <c r="C97520">
        <v>244549</v>
      </c>
      <c r="D97520">
        <v>351192</v>
      </c>
      <c r="E97520">
        <v>23</v>
      </c>
      <c r="F97520" t="s">
        <v>60</v>
      </c>
    </row>
    <row r="97521" spans="1:6" x14ac:dyDescent="0.3">
      <c r="A97521">
        <v>122351</v>
      </c>
      <c r="B97521" s="2">
        <v>44346.53780906149</v>
      </c>
      <c r="C97521">
        <v>244549</v>
      </c>
      <c r="D97521">
        <v>321633</v>
      </c>
      <c r="E97521">
        <v>12</v>
      </c>
      <c r="F97521" t="s">
        <v>59</v>
      </c>
    </row>
    <row r="97522" spans="1:6" x14ac:dyDescent="0.3">
      <c r="A97522">
        <v>135634</v>
      </c>
      <c r="B97522" s="2">
        <v>44350.919686084148</v>
      </c>
      <c r="C97522">
        <v>244549</v>
      </c>
      <c r="D97522">
        <v>241927</v>
      </c>
      <c r="E97522">
        <v>22</v>
      </c>
      <c r="F97522" t="s">
        <v>59</v>
      </c>
    </row>
    <row r="97523" spans="1:6" x14ac:dyDescent="0.3">
      <c r="A97523">
        <v>144972</v>
      </c>
      <c r="B97523" s="2">
        <v>44353.405333333336</v>
      </c>
      <c r="C97523">
        <v>244549</v>
      </c>
      <c r="D97523">
        <v>214179</v>
      </c>
      <c r="E97523">
        <v>9</v>
      </c>
      <c r="F97523" t="s">
        <v>59</v>
      </c>
    </row>
    <row r="97524" spans="1:6" x14ac:dyDescent="0.3">
      <c r="A97524">
        <v>149801</v>
      </c>
      <c r="B97524" s="2">
        <v>44354.833333333336</v>
      </c>
      <c r="C97524">
        <v>244549</v>
      </c>
      <c r="D97524">
        <v>226626</v>
      </c>
      <c r="E97524">
        <v>20</v>
      </c>
      <c r="F97524" t="s">
        <v>59</v>
      </c>
    </row>
    <row r="97525" spans="1:6" x14ac:dyDescent="0.3">
      <c r="A97525">
        <v>152320</v>
      </c>
      <c r="B97525" s="2">
        <v>44355.777291262137</v>
      </c>
      <c r="C97525">
        <v>244549</v>
      </c>
      <c r="D97525">
        <v>411922</v>
      </c>
      <c r="E97525">
        <v>18</v>
      </c>
      <c r="F97525" t="s">
        <v>59</v>
      </c>
    </row>
    <row r="97526" spans="1:6" x14ac:dyDescent="0.3">
      <c r="A97526">
        <v>167261</v>
      </c>
      <c r="B97526" s="2">
        <v>44359.840398058252</v>
      </c>
      <c r="C97526">
        <v>244549</v>
      </c>
      <c r="D97526">
        <v>204725</v>
      </c>
      <c r="E97526">
        <v>20</v>
      </c>
      <c r="F97526" t="s">
        <v>60</v>
      </c>
    </row>
    <row r="97527" spans="1:6" x14ac:dyDescent="0.3">
      <c r="A97527">
        <v>168093</v>
      </c>
      <c r="B97527" s="2">
        <v>44359.993194372386</v>
      </c>
      <c r="C97527">
        <v>244549</v>
      </c>
      <c r="D97527">
        <v>267535</v>
      </c>
      <c r="E97527">
        <v>23</v>
      </c>
      <c r="F97527" t="s">
        <v>60</v>
      </c>
    </row>
    <row r="97528" spans="1:6" x14ac:dyDescent="0.3">
      <c r="A97528">
        <v>188517</v>
      </c>
      <c r="B97528" s="2">
        <v>44366.114902188179</v>
      </c>
      <c r="C97528">
        <v>244549</v>
      </c>
      <c r="D97528">
        <v>122982</v>
      </c>
      <c r="E97528">
        <v>2</v>
      </c>
      <c r="F97528" t="s">
        <v>60</v>
      </c>
    </row>
    <row r="97529" spans="1:6" x14ac:dyDescent="0.3">
      <c r="A97529">
        <v>69352</v>
      </c>
      <c r="B97529" s="2">
        <v>44330.437485436894</v>
      </c>
      <c r="C97529">
        <v>244588</v>
      </c>
      <c r="D97529">
        <v>258219</v>
      </c>
      <c r="E97529">
        <v>10</v>
      </c>
      <c r="F97529" t="s">
        <v>60</v>
      </c>
    </row>
    <row r="97530" spans="1:6" x14ac:dyDescent="0.3">
      <c r="A97530">
        <v>77277</v>
      </c>
      <c r="B97530" s="2">
        <v>44332.583116504858</v>
      </c>
      <c r="C97530">
        <v>244588</v>
      </c>
      <c r="D97530">
        <v>411922</v>
      </c>
      <c r="E97530">
        <v>13</v>
      </c>
      <c r="F97530" t="s">
        <v>59</v>
      </c>
    </row>
    <row r="97531" spans="1:6" x14ac:dyDescent="0.3">
      <c r="A97531">
        <v>112960</v>
      </c>
      <c r="B97531" s="2">
        <v>44344.685058252428</v>
      </c>
      <c r="C97531">
        <v>244616</v>
      </c>
      <c r="D97531">
        <v>300941</v>
      </c>
      <c r="E97531">
        <v>16</v>
      </c>
      <c r="F97531" t="s">
        <v>60</v>
      </c>
    </row>
    <row r="97532" spans="1:6" x14ac:dyDescent="0.3">
      <c r="A97532">
        <v>126048</v>
      </c>
      <c r="B97532" s="2">
        <v>44347.532954692557</v>
      </c>
      <c r="C97532">
        <v>244616</v>
      </c>
      <c r="D97532">
        <v>433247</v>
      </c>
      <c r="E97532">
        <v>12</v>
      </c>
      <c r="F97532" t="s">
        <v>59</v>
      </c>
    </row>
    <row r="97533" spans="1:6" x14ac:dyDescent="0.3">
      <c r="A97533">
        <v>142149</v>
      </c>
      <c r="B97533" s="2">
        <v>44352.709330097088</v>
      </c>
      <c r="C97533">
        <v>244616</v>
      </c>
      <c r="D97533">
        <v>470762</v>
      </c>
      <c r="E97533">
        <v>17</v>
      </c>
      <c r="F97533" t="s">
        <v>60</v>
      </c>
    </row>
    <row r="97534" spans="1:6" x14ac:dyDescent="0.3">
      <c r="A97534">
        <v>184503</v>
      </c>
      <c r="B97534" s="2">
        <v>44365.445576051774</v>
      </c>
      <c r="C97534">
        <v>244616</v>
      </c>
      <c r="D97534">
        <v>411922</v>
      </c>
      <c r="E97534">
        <v>10</v>
      </c>
      <c r="F97534" t="s">
        <v>60</v>
      </c>
    </row>
    <row r="97535" spans="1:6" x14ac:dyDescent="0.3">
      <c r="A97535">
        <v>192601</v>
      </c>
      <c r="B97535" s="2">
        <v>44366.930845057526</v>
      </c>
      <c r="C97535">
        <v>244616</v>
      </c>
      <c r="D97535">
        <v>208036</v>
      </c>
      <c r="E97535">
        <v>22</v>
      </c>
      <c r="F97535" t="s">
        <v>60</v>
      </c>
    </row>
    <row r="97536" spans="1:6" x14ac:dyDescent="0.3">
      <c r="A97536">
        <v>197924</v>
      </c>
      <c r="B97536" s="2">
        <v>44368.565317152104</v>
      </c>
      <c r="C97536">
        <v>244616</v>
      </c>
      <c r="D97536">
        <v>175488</v>
      </c>
      <c r="E97536">
        <v>13</v>
      </c>
      <c r="F97536" t="s">
        <v>59</v>
      </c>
    </row>
    <row r="97537" spans="1:6" x14ac:dyDescent="0.3">
      <c r="A97537">
        <v>207510</v>
      </c>
      <c r="B97537" s="2">
        <v>44371.639750809059</v>
      </c>
      <c r="C97537">
        <v>244616</v>
      </c>
      <c r="D97537">
        <v>259049</v>
      </c>
      <c r="E97537">
        <v>15</v>
      </c>
      <c r="F97537" t="s">
        <v>59</v>
      </c>
    </row>
    <row r="97538" spans="1:6" x14ac:dyDescent="0.3">
      <c r="A97538">
        <v>214438</v>
      </c>
      <c r="B97538" s="2">
        <v>44373.407177953428</v>
      </c>
      <c r="C97538">
        <v>244616</v>
      </c>
      <c r="D97538">
        <v>308796</v>
      </c>
      <c r="E97538">
        <v>9</v>
      </c>
      <c r="F97538" t="s">
        <v>60</v>
      </c>
    </row>
    <row r="97539" spans="1:6" x14ac:dyDescent="0.3">
      <c r="A97539">
        <v>210857</v>
      </c>
      <c r="B97539" s="2">
        <v>44372.608601941742</v>
      </c>
      <c r="C97539">
        <v>244623</v>
      </c>
      <c r="D97539">
        <v>471403</v>
      </c>
      <c r="E97539">
        <v>14</v>
      </c>
      <c r="F97539" t="s">
        <v>60</v>
      </c>
    </row>
    <row r="97540" spans="1:6" x14ac:dyDescent="0.3">
      <c r="A97540">
        <v>239321</v>
      </c>
      <c r="B97540" s="2">
        <v>44380.343229773462</v>
      </c>
      <c r="C97540">
        <v>244623</v>
      </c>
      <c r="D97540">
        <v>158978</v>
      </c>
      <c r="E97540">
        <v>8</v>
      </c>
      <c r="F97540" t="s">
        <v>60</v>
      </c>
    </row>
    <row r="97541" spans="1:6" x14ac:dyDescent="0.3">
      <c r="A97541">
        <v>302170</v>
      </c>
      <c r="B97541" s="2">
        <v>44399.268796116499</v>
      </c>
      <c r="C97541">
        <v>244623</v>
      </c>
      <c r="D97541">
        <v>118549</v>
      </c>
      <c r="E97541">
        <v>6</v>
      </c>
      <c r="F97541" t="s">
        <v>59</v>
      </c>
    </row>
    <row r="97542" spans="1:6" x14ac:dyDescent="0.3">
      <c r="A97542">
        <v>76942</v>
      </c>
      <c r="B97542" s="2">
        <v>44332.464184466022</v>
      </c>
      <c r="C97542">
        <v>244641</v>
      </c>
      <c r="D97542">
        <v>5151</v>
      </c>
      <c r="E97542">
        <v>11</v>
      </c>
      <c r="F97542" t="s">
        <v>59</v>
      </c>
    </row>
    <row r="97543" spans="1:6" x14ac:dyDescent="0.3">
      <c r="A97543">
        <v>95530</v>
      </c>
      <c r="B97543" s="2">
        <v>44338.795899676377</v>
      </c>
      <c r="C97543">
        <v>244641</v>
      </c>
      <c r="D97543">
        <v>351192</v>
      </c>
      <c r="E97543">
        <v>19</v>
      </c>
      <c r="F97543" t="s">
        <v>60</v>
      </c>
    </row>
    <row r="97544" spans="1:6" x14ac:dyDescent="0.3">
      <c r="A97544">
        <v>164261</v>
      </c>
      <c r="B97544" s="2">
        <v>44359.341685232095</v>
      </c>
      <c r="C97544">
        <v>244641</v>
      </c>
      <c r="D97544">
        <v>347008</v>
      </c>
      <c r="E97544">
        <v>8</v>
      </c>
      <c r="F97544" t="s">
        <v>60</v>
      </c>
    </row>
    <row r="97545" spans="1:6" x14ac:dyDescent="0.3">
      <c r="A97545">
        <v>198003</v>
      </c>
      <c r="B97545" s="2">
        <v>44368.579071197411</v>
      </c>
      <c r="C97545">
        <v>244641</v>
      </c>
      <c r="D97545">
        <v>472712</v>
      </c>
      <c r="E97545">
        <v>13</v>
      </c>
      <c r="F97545" t="s">
        <v>59</v>
      </c>
    </row>
    <row r="97546" spans="1:6" x14ac:dyDescent="0.3">
      <c r="A97546">
        <v>206368</v>
      </c>
      <c r="B97546" s="2">
        <v>44370.977129449835</v>
      </c>
      <c r="C97546">
        <v>244641</v>
      </c>
      <c r="D97546">
        <v>4316</v>
      </c>
      <c r="E97546">
        <v>23</v>
      </c>
      <c r="F97546" t="s">
        <v>59</v>
      </c>
    </row>
    <row r="97547" spans="1:6" x14ac:dyDescent="0.3">
      <c r="A97547">
        <v>207898</v>
      </c>
      <c r="B97547" s="2">
        <v>44371.700430420715</v>
      </c>
      <c r="C97547">
        <v>244641</v>
      </c>
      <c r="D97547">
        <v>153893</v>
      </c>
      <c r="E97547">
        <v>16</v>
      </c>
      <c r="F97547" t="s">
        <v>59</v>
      </c>
    </row>
    <row r="97548" spans="1:6" x14ac:dyDescent="0.3">
      <c r="A97548">
        <v>107760</v>
      </c>
      <c r="B97548" s="2">
        <v>44342.833925566345</v>
      </c>
      <c r="C97548">
        <v>244691</v>
      </c>
      <c r="D97548">
        <v>227775</v>
      </c>
      <c r="E97548">
        <v>20</v>
      </c>
      <c r="F97548" t="s">
        <v>59</v>
      </c>
    </row>
    <row r="97549" spans="1:6" x14ac:dyDescent="0.3">
      <c r="A97549">
        <v>153586</v>
      </c>
      <c r="B97549" s="2">
        <v>44356.284333333337</v>
      </c>
      <c r="C97549">
        <v>244691</v>
      </c>
      <c r="D97549">
        <v>244574</v>
      </c>
      <c r="E97549">
        <v>6</v>
      </c>
      <c r="F97549" t="s">
        <v>59</v>
      </c>
    </row>
    <row r="97550" spans="1:6" x14ac:dyDescent="0.3">
      <c r="A97550">
        <v>155755</v>
      </c>
      <c r="B97550" s="2">
        <v>44356.861433656959</v>
      </c>
      <c r="C97550">
        <v>244691</v>
      </c>
      <c r="D97550">
        <v>411922</v>
      </c>
      <c r="E97550">
        <v>20</v>
      </c>
      <c r="F97550" t="s">
        <v>59</v>
      </c>
    </row>
    <row r="97551" spans="1:6" x14ac:dyDescent="0.3">
      <c r="A97551">
        <v>165280</v>
      </c>
      <c r="B97551" s="2">
        <v>44359.595446638385</v>
      </c>
      <c r="C97551">
        <v>244691</v>
      </c>
      <c r="D97551">
        <v>394819</v>
      </c>
      <c r="E97551">
        <v>14</v>
      </c>
      <c r="F97551" t="s">
        <v>60</v>
      </c>
    </row>
    <row r="97552" spans="1:6" x14ac:dyDescent="0.3">
      <c r="A97552">
        <v>192673</v>
      </c>
      <c r="B97552" s="2">
        <v>44366.940721682848</v>
      </c>
      <c r="C97552">
        <v>244691</v>
      </c>
      <c r="D97552">
        <v>442025</v>
      </c>
      <c r="E97552">
        <v>22</v>
      </c>
      <c r="F97552" t="s">
        <v>60</v>
      </c>
    </row>
    <row r="97553" spans="1:6" x14ac:dyDescent="0.3">
      <c r="A97553">
        <v>246600</v>
      </c>
      <c r="B97553" s="2">
        <v>44381.939103559875</v>
      </c>
      <c r="C97553">
        <v>244691</v>
      </c>
      <c r="D97553">
        <v>250679</v>
      </c>
      <c r="E97553">
        <v>22</v>
      </c>
      <c r="F97553" t="s">
        <v>59</v>
      </c>
    </row>
    <row r="97554" spans="1:6" x14ac:dyDescent="0.3">
      <c r="A97554">
        <v>260567</v>
      </c>
      <c r="B97554" s="2">
        <v>44386.922922330101</v>
      </c>
      <c r="C97554">
        <v>244691</v>
      </c>
      <c r="D97554">
        <v>454047</v>
      </c>
      <c r="E97554">
        <v>22</v>
      </c>
      <c r="F97554" t="s">
        <v>60</v>
      </c>
    </row>
    <row r="97555" spans="1:6" x14ac:dyDescent="0.3">
      <c r="A97555">
        <v>315062</v>
      </c>
      <c r="B97555" s="2">
        <v>44402.670495145634</v>
      </c>
      <c r="C97555">
        <v>244691</v>
      </c>
      <c r="D97555">
        <v>392434</v>
      </c>
      <c r="E97555">
        <v>16</v>
      </c>
      <c r="F97555" t="s">
        <v>59</v>
      </c>
    </row>
    <row r="97556" spans="1:6" x14ac:dyDescent="0.3">
      <c r="A97556">
        <v>327545</v>
      </c>
      <c r="B97556" s="2">
        <v>44406.6656407767</v>
      </c>
      <c r="C97556">
        <v>244691</v>
      </c>
      <c r="D97556">
        <v>347393</v>
      </c>
      <c r="E97556">
        <v>15</v>
      </c>
      <c r="F97556" t="s">
        <v>59</v>
      </c>
    </row>
    <row r="97557" spans="1:6" x14ac:dyDescent="0.3">
      <c r="A97557">
        <v>332600</v>
      </c>
      <c r="B97557" s="2">
        <v>44407.914831715214</v>
      </c>
      <c r="C97557">
        <v>244691</v>
      </c>
      <c r="D97557">
        <v>439981</v>
      </c>
      <c r="E97557">
        <v>21</v>
      </c>
      <c r="F97557" t="s">
        <v>60</v>
      </c>
    </row>
    <row r="97558" spans="1:6" x14ac:dyDescent="0.3">
      <c r="A97558">
        <v>343103</v>
      </c>
      <c r="B97558" s="2">
        <v>44410.538333333338</v>
      </c>
      <c r="C97558">
        <v>244691</v>
      </c>
      <c r="D97558">
        <v>3876</v>
      </c>
      <c r="E97558">
        <v>12</v>
      </c>
      <c r="F97558" t="s">
        <v>59</v>
      </c>
    </row>
    <row r="97559" spans="1:6" x14ac:dyDescent="0.3">
      <c r="A97559">
        <v>344525</v>
      </c>
      <c r="B97559" s="2">
        <v>44410.830689320392</v>
      </c>
      <c r="C97559">
        <v>244691</v>
      </c>
      <c r="D97559">
        <v>301748</v>
      </c>
      <c r="E97559">
        <v>19</v>
      </c>
      <c r="F97559" t="s">
        <v>59</v>
      </c>
    </row>
    <row r="97560" spans="1:6" x14ac:dyDescent="0.3">
      <c r="A97560">
        <v>353730</v>
      </c>
      <c r="B97560" s="2">
        <v>44414.055333333337</v>
      </c>
      <c r="C97560">
        <v>244691</v>
      </c>
      <c r="D97560">
        <v>28360</v>
      </c>
      <c r="E97560">
        <v>1</v>
      </c>
      <c r="F97560" t="s">
        <v>60</v>
      </c>
    </row>
    <row r="97561" spans="1:6" x14ac:dyDescent="0.3">
      <c r="A97561">
        <v>384624</v>
      </c>
      <c r="B97561" s="2">
        <v>44422.859815533986</v>
      </c>
      <c r="C97561">
        <v>244691</v>
      </c>
      <c r="D97561">
        <v>351192</v>
      </c>
      <c r="E97561">
        <v>20</v>
      </c>
      <c r="F97561" t="s">
        <v>60</v>
      </c>
    </row>
    <row r="97562" spans="1:6" x14ac:dyDescent="0.3">
      <c r="A97562">
        <v>392348</v>
      </c>
      <c r="B97562" s="2">
        <v>44425.626805825246</v>
      </c>
      <c r="C97562">
        <v>244691</v>
      </c>
      <c r="D97562">
        <v>94440</v>
      </c>
      <c r="E97562">
        <v>15</v>
      </c>
      <c r="F97562" t="s">
        <v>59</v>
      </c>
    </row>
    <row r="97563" spans="1:6" x14ac:dyDescent="0.3">
      <c r="A97563">
        <v>273602</v>
      </c>
      <c r="B97563" s="2">
        <v>44390.577857605182</v>
      </c>
      <c r="C97563">
        <v>244702</v>
      </c>
      <c r="D97563">
        <v>411922</v>
      </c>
      <c r="E97563">
        <v>13</v>
      </c>
      <c r="F97563" t="s">
        <v>59</v>
      </c>
    </row>
    <row r="97564" spans="1:6" x14ac:dyDescent="0.3">
      <c r="A97564">
        <v>296815</v>
      </c>
      <c r="B97564" s="2">
        <v>44397.594333333334</v>
      </c>
      <c r="C97564">
        <v>244702</v>
      </c>
      <c r="D97564">
        <v>389195</v>
      </c>
      <c r="E97564">
        <v>14</v>
      </c>
      <c r="F97564" t="s">
        <v>59</v>
      </c>
    </row>
    <row r="97565" spans="1:6" x14ac:dyDescent="0.3">
      <c r="A97565">
        <v>302744</v>
      </c>
      <c r="B97565" s="2">
        <v>44399.598333333335</v>
      </c>
      <c r="C97565">
        <v>244702</v>
      </c>
      <c r="D97565">
        <v>418343</v>
      </c>
      <c r="E97565">
        <v>14</v>
      </c>
      <c r="F97565" t="s">
        <v>59</v>
      </c>
    </row>
    <row r="97566" spans="1:6" x14ac:dyDescent="0.3">
      <c r="A97566">
        <v>326518</v>
      </c>
      <c r="B97566" s="2">
        <v>44406.420899676377</v>
      </c>
      <c r="C97566">
        <v>244702</v>
      </c>
      <c r="D97566">
        <v>158978</v>
      </c>
      <c r="E97566">
        <v>10</v>
      </c>
      <c r="F97566" t="s">
        <v>59</v>
      </c>
    </row>
    <row r="97567" spans="1:6" x14ac:dyDescent="0.3">
      <c r="A97567">
        <v>372473</v>
      </c>
      <c r="B97567" s="2">
        <v>44419.551967637541</v>
      </c>
      <c r="C97567">
        <v>244702</v>
      </c>
      <c r="D97567">
        <v>447567</v>
      </c>
      <c r="E97567">
        <v>13</v>
      </c>
      <c r="F97567" t="s">
        <v>59</v>
      </c>
    </row>
    <row r="97568" spans="1:6" x14ac:dyDescent="0.3">
      <c r="A97568">
        <v>384613</v>
      </c>
      <c r="B97568" s="2">
        <v>44422.857814264353</v>
      </c>
      <c r="C97568">
        <v>244702</v>
      </c>
      <c r="D97568">
        <v>118079</v>
      </c>
      <c r="E97568">
        <v>20</v>
      </c>
      <c r="F97568" t="s">
        <v>60</v>
      </c>
    </row>
    <row r="97569" spans="1:6" x14ac:dyDescent="0.3">
      <c r="A97569">
        <v>414249</v>
      </c>
      <c r="B97569" s="2">
        <v>44432.511514563106</v>
      </c>
      <c r="C97569">
        <v>244702</v>
      </c>
      <c r="D97569">
        <v>5151</v>
      </c>
      <c r="E97569">
        <v>12</v>
      </c>
      <c r="F97569" t="s">
        <v>59</v>
      </c>
    </row>
    <row r="97570" spans="1:6" x14ac:dyDescent="0.3">
      <c r="A97570">
        <v>226860</v>
      </c>
      <c r="B97570" s="2">
        <v>44376.594847896435</v>
      </c>
      <c r="C97570">
        <v>244727</v>
      </c>
      <c r="D97570">
        <v>54784</v>
      </c>
      <c r="E97570">
        <v>14</v>
      </c>
      <c r="F97570" t="s">
        <v>59</v>
      </c>
    </row>
    <row r="97571" spans="1:6" x14ac:dyDescent="0.3">
      <c r="A97571">
        <v>240166</v>
      </c>
      <c r="B97571" s="2">
        <v>44380.572194174754</v>
      </c>
      <c r="C97571">
        <v>244727</v>
      </c>
      <c r="D97571">
        <v>21760</v>
      </c>
      <c r="E97571">
        <v>13</v>
      </c>
      <c r="F97571" t="s">
        <v>60</v>
      </c>
    </row>
    <row r="97572" spans="1:6" x14ac:dyDescent="0.3">
      <c r="A97572">
        <v>241733</v>
      </c>
      <c r="B97572" s="2">
        <v>44380.77769579288</v>
      </c>
      <c r="C97572">
        <v>244727</v>
      </c>
      <c r="D97572">
        <v>278351</v>
      </c>
      <c r="E97572">
        <v>18</v>
      </c>
      <c r="F97572" t="s">
        <v>60</v>
      </c>
    </row>
    <row r="97573" spans="1:6" x14ac:dyDescent="0.3">
      <c r="A97573">
        <v>243595</v>
      </c>
      <c r="B97573" s="2">
        <v>44381.232673116247</v>
      </c>
      <c r="C97573">
        <v>244727</v>
      </c>
      <c r="D97573">
        <v>62570</v>
      </c>
      <c r="E97573">
        <v>5</v>
      </c>
      <c r="F97573" t="s">
        <v>59</v>
      </c>
    </row>
    <row r="97574" spans="1:6" x14ac:dyDescent="0.3">
      <c r="A97574">
        <v>325280</v>
      </c>
      <c r="B97574" s="2">
        <v>44405.779313915853</v>
      </c>
      <c r="C97574">
        <v>244727</v>
      </c>
      <c r="D97574">
        <v>470762</v>
      </c>
      <c r="E97574">
        <v>18</v>
      </c>
      <c r="F97574" t="s">
        <v>59</v>
      </c>
    </row>
    <row r="97575" spans="1:6" x14ac:dyDescent="0.3">
      <c r="A97575">
        <v>327973</v>
      </c>
      <c r="B97575" s="2">
        <v>44406.729152103559</v>
      </c>
      <c r="C97575">
        <v>244727</v>
      </c>
      <c r="D97575">
        <v>180863</v>
      </c>
      <c r="E97575">
        <v>17</v>
      </c>
      <c r="F97575" t="s">
        <v>59</v>
      </c>
    </row>
    <row r="97576" spans="1:6" x14ac:dyDescent="0.3">
      <c r="A97576">
        <v>23952</v>
      </c>
      <c r="B97576" s="2">
        <v>44310.664022653727</v>
      </c>
      <c r="C97576">
        <v>244745</v>
      </c>
      <c r="D97576">
        <v>347393</v>
      </c>
      <c r="E97576">
        <v>15</v>
      </c>
      <c r="F97576" t="s">
        <v>60</v>
      </c>
    </row>
    <row r="97577" spans="1:6" x14ac:dyDescent="0.3">
      <c r="A97577">
        <v>50579</v>
      </c>
      <c r="B97577" s="2">
        <v>44322.754637540456</v>
      </c>
      <c r="C97577">
        <v>244745</v>
      </c>
      <c r="D97577">
        <v>155428</v>
      </c>
      <c r="E97577">
        <v>18</v>
      </c>
      <c r="F97577" t="s">
        <v>59</v>
      </c>
    </row>
    <row r="97578" spans="1:6" x14ac:dyDescent="0.3">
      <c r="A97578">
        <v>57063</v>
      </c>
      <c r="B97578" s="2">
        <v>44324.971466019422</v>
      </c>
      <c r="C97578">
        <v>244745</v>
      </c>
      <c r="D97578">
        <v>466283</v>
      </c>
      <c r="E97578">
        <v>23</v>
      </c>
      <c r="F97578" t="s">
        <v>60</v>
      </c>
    </row>
    <row r="97579" spans="1:6" x14ac:dyDescent="0.3">
      <c r="A97579">
        <v>61351</v>
      </c>
      <c r="B97579" s="2">
        <v>44326.733601941749</v>
      </c>
      <c r="C97579">
        <v>244745</v>
      </c>
      <c r="D97579">
        <v>351192</v>
      </c>
      <c r="E97579">
        <v>17</v>
      </c>
      <c r="F97579" t="s">
        <v>59</v>
      </c>
    </row>
    <row r="97580" spans="1:6" x14ac:dyDescent="0.3">
      <c r="A97580">
        <v>85776</v>
      </c>
      <c r="B97580" s="2">
        <v>44335.890559870553</v>
      </c>
      <c r="C97580">
        <v>244745</v>
      </c>
      <c r="D97580">
        <v>242428</v>
      </c>
      <c r="E97580">
        <v>21</v>
      </c>
      <c r="F97580" t="s">
        <v>59</v>
      </c>
    </row>
    <row r="97581" spans="1:6" x14ac:dyDescent="0.3">
      <c r="A97581">
        <v>100169</v>
      </c>
      <c r="B97581" s="2">
        <v>44339.939103559875</v>
      </c>
      <c r="C97581">
        <v>244745</v>
      </c>
      <c r="D97581">
        <v>250679</v>
      </c>
      <c r="E97581">
        <v>22</v>
      </c>
      <c r="F97581" t="s">
        <v>59</v>
      </c>
    </row>
    <row r="97582" spans="1:6" x14ac:dyDescent="0.3">
      <c r="A97582">
        <v>271711</v>
      </c>
      <c r="B97582" s="2">
        <v>44389.755851132686</v>
      </c>
      <c r="C97582">
        <v>244762</v>
      </c>
      <c r="D97582">
        <v>351192</v>
      </c>
      <c r="E97582">
        <v>18</v>
      </c>
      <c r="F97582" t="s">
        <v>59</v>
      </c>
    </row>
    <row r="97583" spans="1:6" x14ac:dyDescent="0.3">
      <c r="A97583">
        <v>291001</v>
      </c>
      <c r="B97583" s="2">
        <v>44395.55034951456</v>
      </c>
      <c r="C97583">
        <v>244762</v>
      </c>
      <c r="D97583">
        <v>209122</v>
      </c>
      <c r="E97583">
        <v>13</v>
      </c>
      <c r="F97583" t="s">
        <v>59</v>
      </c>
    </row>
    <row r="97584" spans="1:6" x14ac:dyDescent="0.3">
      <c r="A97584">
        <v>371372</v>
      </c>
      <c r="B97584" s="2">
        <v>44418.822194174754</v>
      </c>
      <c r="C97584">
        <v>244762</v>
      </c>
      <c r="D97584">
        <v>157506</v>
      </c>
      <c r="E97584">
        <v>19</v>
      </c>
      <c r="F97584" t="s">
        <v>59</v>
      </c>
    </row>
    <row r="97585" spans="1:6" x14ac:dyDescent="0.3">
      <c r="A97585">
        <v>379651</v>
      </c>
      <c r="B97585" s="2">
        <v>44421.804394822007</v>
      </c>
      <c r="C97585">
        <v>244762</v>
      </c>
      <c r="D97585">
        <v>315101</v>
      </c>
      <c r="E97585">
        <v>19</v>
      </c>
      <c r="F97585" t="s">
        <v>60</v>
      </c>
    </row>
    <row r="97586" spans="1:6" x14ac:dyDescent="0.3">
      <c r="A97586">
        <v>405068</v>
      </c>
      <c r="B97586" s="2">
        <v>44429.637728155343</v>
      </c>
      <c r="C97586">
        <v>244762</v>
      </c>
      <c r="D97586">
        <v>339039</v>
      </c>
      <c r="E97586">
        <v>15</v>
      </c>
      <c r="F97586" t="s">
        <v>60</v>
      </c>
    </row>
    <row r="97587" spans="1:6" x14ac:dyDescent="0.3">
      <c r="A97587">
        <v>120261</v>
      </c>
      <c r="B97587" s="2">
        <v>44345.885250404368</v>
      </c>
      <c r="C97587">
        <v>244769</v>
      </c>
      <c r="D97587">
        <v>470762</v>
      </c>
      <c r="E97587">
        <v>21</v>
      </c>
      <c r="F97587" t="s">
        <v>60</v>
      </c>
    </row>
    <row r="97588" spans="1:6" x14ac:dyDescent="0.3">
      <c r="A97588">
        <v>128757</v>
      </c>
      <c r="B97588" s="2">
        <v>44348.507064724923</v>
      </c>
      <c r="C97588">
        <v>244769</v>
      </c>
      <c r="D97588">
        <v>182984</v>
      </c>
      <c r="E97588">
        <v>12</v>
      </c>
      <c r="F97588" t="s">
        <v>59</v>
      </c>
    </row>
    <row r="97589" spans="1:6" x14ac:dyDescent="0.3">
      <c r="A97589">
        <v>166960</v>
      </c>
      <c r="B97589" s="2">
        <v>44359.802972502825</v>
      </c>
      <c r="C97589">
        <v>244769</v>
      </c>
      <c r="D97589">
        <v>411922</v>
      </c>
      <c r="E97589">
        <v>19</v>
      </c>
      <c r="F97589" t="s">
        <v>60</v>
      </c>
    </row>
    <row r="97590" spans="1:6" x14ac:dyDescent="0.3">
      <c r="A97590">
        <v>198207</v>
      </c>
      <c r="B97590" s="2">
        <v>44368.625187702266</v>
      </c>
      <c r="C97590">
        <v>244769</v>
      </c>
      <c r="D97590">
        <v>403878</v>
      </c>
      <c r="E97590">
        <v>15</v>
      </c>
      <c r="F97590" t="s">
        <v>59</v>
      </c>
    </row>
    <row r="97591" spans="1:6" x14ac:dyDescent="0.3">
      <c r="A97591">
        <v>221315</v>
      </c>
      <c r="B97591" s="2">
        <v>44374.77081877023</v>
      </c>
      <c r="C97591">
        <v>244769</v>
      </c>
      <c r="D97591">
        <v>118549</v>
      </c>
      <c r="E97591">
        <v>18</v>
      </c>
      <c r="F97591" t="s">
        <v>59</v>
      </c>
    </row>
    <row r="97592" spans="1:6" x14ac:dyDescent="0.3">
      <c r="A97592">
        <v>228836</v>
      </c>
      <c r="B97592" s="2">
        <v>44376.913213592234</v>
      </c>
      <c r="C97592">
        <v>244769</v>
      </c>
      <c r="D97592">
        <v>38789</v>
      </c>
      <c r="E97592">
        <v>21</v>
      </c>
      <c r="F97592" t="s">
        <v>59</v>
      </c>
    </row>
    <row r="97593" spans="1:6" x14ac:dyDescent="0.3">
      <c r="A97593">
        <v>264360</v>
      </c>
      <c r="B97593" s="2">
        <v>44387.78052750809</v>
      </c>
      <c r="C97593">
        <v>244769</v>
      </c>
      <c r="D97593">
        <v>158978</v>
      </c>
      <c r="E97593">
        <v>18</v>
      </c>
      <c r="F97593" t="s">
        <v>60</v>
      </c>
    </row>
    <row r="97594" spans="1:6" x14ac:dyDescent="0.3">
      <c r="A97594">
        <v>296570</v>
      </c>
      <c r="B97594" s="2">
        <v>44397.545899676377</v>
      </c>
      <c r="C97594">
        <v>244769</v>
      </c>
      <c r="D97594">
        <v>273454</v>
      </c>
      <c r="E97594">
        <v>13</v>
      </c>
      <c r="F97594" t="s">
        <v>59</v>
      </c>
    </row>
    <row r="97595" spans="1:6" x14ac:dyDescent="0.3">
      <c r="A97595">
        <v>331617</v>
      </c>
      <c r="B97595" s="2">
        <v>44407.822598705505</v>
      </c>
      <c r="C97595">
        <v>244769</v>
      </c>
      <c r="D97595">
        <v>209122</v>
      </c>
      <c r="E97595">
        <v>19</v>
      </c>
      <c r="F97595" t="s">
        <v>60</v>
      </c>
    </row>
    <row r="97596" spans="1:6" x14ac:dyDescent="0.3">
      <c r="A97596">
        <v>337068</v>
      </c>
      <c r="B97596" s="2">
        <v>44408.864669902912</v>
      </c>
      <c r="C97596">
        <v>244769</v>
      </c>
      <c r="D97596">
        <v>172698</v>
      </c>
      <c r="E97596">
        <v>20</v>
      </c>
      <c r="F97596" t="s">
        <v>60</v>
      </c>
    </row>
    <row r="97597" spans="1:6" x14ac:dyDescent="0.3">
      <c r="A97597">
        <v>348949</v>
      </c>
      <c r="B97597" s="2">
        <v>44412.689912621361</v>
      </c>
      <c r="C97597">
        <v>244769</v>
      </c>
      <c r="D97597">
        <v>258219</v>
      </c>
      <c r="E97597">
        <v>16</v>
      </c>
      <c r="F97597" t="s">
        <v>59</v>
      </c>
    </row>
    <row r="97598" spans="1:6" x14ac:dyDescent="0.3">
      <c r="A97598">
        <v>350315</v>
      </c>
      <c r="B97598" s="2">
        <v>44412.845252427185</v>
      </c>
      <c r="C97598">
        <v>244769</v>
      </c>
      <c r="D97598">
        <v>213394</v>
      </c>
      <c r="E97598">
        <v>20</v>
      </c>
      <c r="F97598" t="s">
        <v>59</v>
      </c>
    </row>
    <row r="97599" spans="1:6" x14ac:dyDescent="0.3">
      <c r="A97599">
        <v>353704</v>
      </c>
      <c r="B97599" s="2">
        <v>44414.047517799358</v>
      </c>
      <c r="C97599">
        <v>244769</v>
      </c>
      <c r="D97599">
        <v>154256</v>
      </c>
      <c r="E97599">
        <v>1</v>
      </c>
      <c r="F97599" t="s">
        <v>60</v>
      </c>
    </row>
    <row r="97600" spans="1:6" x14ac:dyDescent="0.3">
      <c r="A97600">
        <v>355061</v>
      </c>
      <c r="B97600" s="2">
        <v>44414.662404530747</v>
      </c>
      <c r="C97600">
        <v>244769</v>
      </c>
      <c r="D97600">
        <v>347393</v>
      </c>
      <c r="E97600">
        <v>15</v>
      </c>
      <c r="F97600" t="s">
        <v>60</v>
      </c>
    </row>
    <row r="97601" spans="1:6" x14ac:dyDescent="0.3">
      <c r="A97601">
        <v>357089</v>
      </c>
      <c r="B97601" s="2">
        <v>44414.953666666668</v>
      </c>
      <c r="C97601">
        <v>244769</v>
      </c>
      <c r="D97601">
        <v>339039</v>
      </c>
      <c r="E97601">
        <v>22</v>
      </c>
      <c r="F97601" t="s">
        <v>60</v>
      </c>
    </row>
    <row r="97602" spans="1:6" x14ac:dyDescent="0.3">
      <c r="A97602">
        <v>368888</v>
      </c>
      <c r="B97602" s="2">
        <v>44417.863051779939</v>
      </c>
      <c r="C97602">
        <v>244769</v>
      </c>
      <c r="D97602">
        <v>94400</v>
      </c>
      <c r="E97602">
        <v>20</v>
      </c>
      <c r="F97602" t="s">
        <v>59</v>
      </c>
    </row>
    <row r="97603" spans="1:6" x14ac:dyDescent="0.3">
      <c r="A97603">
        <v>369636</v>
      </c>
      <c r="B97603" s="2">
        <v>44418.487333333338</v>
      </c>
      <c r="C97603">
        <v>244769</v>
      </c>
      <c r="D97603">
        <v>74456</v>
      </c>
      <c r="E97603">
        <v>11</v>
      </c>
      <c r="F97603" t="s">
        <v>59</v>
      </c>
    </row>
    <row r="97604" spans="1:6" x14ac:dyDescent="0.3">
      <c r="A97604">
        <v>381950</v>
      </c>
      <c r="B97604" s="2">
        <v>44422.401886731393</v>
      </c>
      <c r="C97604">
        <v>244769</v>
      </c>
      <c r="D97604">
        <v>347008</v>
      </c>
      <c r="E97604">
        <v>9</v>
      </c>
      <c r="F97604" t="s">
        <v>60</v>
      </c>
    </row>
    <row r="97605" spans="1:6" x14ac:dyDescent="0.3">
      <c r="A97605">
        <v>422479</v>
      </c>
      <c r="B97605" s="2">
        <v>44436.520333333334</v>
      </c>
      <c r="C97605">
        <v>244769</v>
      </c>
      <c r="D97605">
        <v>250679</v>
      </c>
      <c r="E97605">
        <v>12</v>
      </c>
      <c r="F97605" t="s">
        <v>60</v>
      </c>
    </row>
    <row r="97606" spans="1:6" x14ac:dyDescent="0.3">
      <c r="A97606">
        <v>31740</v>
      </c>
      <c r="B97606" s="2">
        <v>44314.706093851135</v>
      </c>
      <c r="C97606">
        <v>244785</v>
      </c>
      <c r="D97606">
        <v>250679</v>
      </c>
      <c r="E97606">
        <v>16</v>
      </c>
      <c r="F97606" t="s">
        <v>59</v>
      </c>
    </row>
    <row r="97607" spans="1:6" x14ac:dyDescent="0.3">
      <c r="A97607">
        <v>41557</v>
      </c>
      <c r="B97607" s="2">
        <v>44318.463333333333</v>
      </c>
      <c r="C97607">
        <v>244785</v>
      </c>
      <c r="D97607">
        <v>323966</v>
      </c>
      <c r="E97607">
        <v>11</v>
      </c>
      <c r="F97607" t="s">
        <v>59</v>
      </c>
    </row>
    <row r="97608" spans="1:6" x14ac:dyDescent="0.3">
      <c r="A97608">
        <v>45003</v>
      </c>
      <c r="B97608" s="2">
        <v>44319.74816504855</v>
      </c>
      <c r="C97608">
        <v>244785</v>
      </c>
      <c r="D97608">
        <v>38735</v>
      </c>
      <c r="E97608">
        <v>17</v>
      </c>
      <c r="F97608" t="s">
        <v>59</v>
      </c>
    </row>
    <row r="97609" spans="1:6" x14ac:dyDescent="0.3">
      <c r="A97609">
        <v>52777</v>
      </c>
      <c r="B97609" s="2">
        <v>44323.740074433663</v>
      </c>
      <c r="C97609">
        <v>244785</v>
      </c>
      <c r="D97609">
        <v>473327</v>
      </c>
      <c r="E97609">
        <v>17</v>
      </c>
      <c r="F97609" t="s">
        <v>60</v>
      </c>
    </row>
    <row r="97610" spans="1:6" x14ac:dyDescent="0.3">
      <c r="A97610">
        <v>134650</v>
      </c>
      <c r="B97610" s="2">
        <v>44350.728747572815</v>
      </c>
      <c r="C97610">
        <v>244785</v>
      </c>
      <c r="D97610">
        <v>338092</v>
      </c>
      <c r="E97610">
        <v>17</v>
      </c>
      <c r="F97610" t="s">
        <v>59</v>
      </c>
    </row>
    <row r="97611" spans="1:6" x14ac:dyDescent="0.3">
      <c r="A97611">
        <v>191909</v>
      </c>
      <c r="B97611" s="2">
        <v>44366.824216828478</v>
      </c>
      <c r="C97611">
        <v>244785</v>
      </c>
      <c r="D97611">
        <v>194335</v>
      </c>
      <c r="E97611">
        <v>19</v>
      </c>
      <c r="F97611" t="s">
        <v>60</v>
      </c>
    </row>
    <row r="97612" spans="1:6" x14ac:dyDescent="0.3">
      <c r="A97612">
        <v>197358</v>
      </c>
      <c r="B97612" s="2">
        <v>44368.208925566345</v>
      </c>
      <c r="C97612">
        <v>244794</v>
      </c>
      <c r="D97612">
        <v>161398</v>
      </c>
      <c r="E97612">
        <v>5</v>
      </c>
      <c r="F97612" t="s">
        <v>59</v>
      </c>
    </row>
    <row r="97613" spans="1:6" x14ac:dyDescent="0.3">
      <c r="A97613">
        <v>200434</v>
      </c>
      <c r="B97613" s="2">
        <v>44369.087566343042</v>
      </c>
      <c r="C97613">
        <v>244794</v>
      </c>
      <c r="D97613">
        <v>411922</v>
      </c>
      <c r="E97613">
        <v>2</v>
      </c>
      <c r="F97613" t="s">
        <v>59</v>
      </c>
    </row>
    <row r="97614" spans="1:6" x14ac:dyDescent="0.3">
      <c r="A97614">
        <v>226130</v>
      </c>
      <c r="B97614" s="2">
        <v>44376.217016181232</v>
      </c>
      <c r="C97614">
        <v>244794</v>
      </c>
      <c r="D97614">
        <v>258219</v>
      </c>
      <c r="E97614">
        <v>5</v>
      </c>
      <c r="F97614" t="s">
        <v>59</v>
      </c>
    </row>
    <row r="97615" spans="1:6" x14ac:dyDescent="0.3">
      <c r="A97615">
        <v>235308</v>
      </c>
      <c r="B97615" s="2">
        <v>44379.545333333335</v>
      </c>
      <c r="C97615">
        <v>244794</v>
      </c>
      <c r="D97615">
        <v>141259</v>
      </c>
      <c r="E97615">
        <v>13</v>
      </c>
      <c r="F97615" t="s">
        <v>60</v>
      </c>
    </row>
    <row r="97616" spans="1:6" x14ac:dyDescent="0.3">
      <c r="A97616">
        <v>276033</v>
      </c>
      <c r="B97616" s="2">
        <v>44391.309249190941</v>
      </c>
      <c r="C97616">
        <v>244794</v>
      </c>
      <c r="D97616">
        <v>376706</v>
      </c>
      <c r="E97616">
        <v>7</v>
      </c>
      <c r="F97616" t="s">
        <v>59</v>
      </c>
    </row>
    <row r="97617" spans="1:6" x14ac:dyDescent="0.3">
      <c r="A97617">
        <v>285477</v>
      </c>
      <c r="B97617" s="2">
        <v>44394.055333333337</v>
      </c>
      <c r="C97617">
        <v>244794</v>
      </c>
      <c r="D97617">
        <v>405774</v>
      </c>
      <c r="E97617">
        <v>1</v>
      </c>
      <c r="F97617" t="s">
        <v>60</v>
      </c>
    </row>
    <row r="97618" spans="1:6" x14ac:dyDescent="0.3">
      <c r="A97618">
        <v>317722</v>
      </c>
      <c r="B97618" s="2">
        <v>44403.259087378647</v>
      </c>
      <c r="C97618">
        <v>244794</v>
      </c>
      <c r="D97618">
        <v>241927</v>
      </c>
      <c r="E97618">
        <v>6</v>
      </c>
      <c r="F97618" t="s">
        <v>59</v>
      </c>
    </row>
    <row r="97619" spans="1:6" x14ac:dyDescent="0.3">
      <c r="A97619">
        <v>366354</v>
      </c>
      <c r="B97619" s="2">
        <v>44416.941526535848</v>
      </c>
      <c r="C97619">
        <v>244794</v>
      </c>
      <c r="D97619">
        <v>4199</v>
      </c>
      <c r="E97619">
        <v>22</v>
      </c>
      <c r="F97619" t="s">
        <v>59</v>
      </c>
    </row>
    <row r="97620" spans="1:6" x14ac:dyDescent="0.3">
      <c r="A97620">
        <v>391159</v>
      </c>
      <c r="B97620" s="2">
        <v>44424.875592233009</v>
      </c>
      <c r="C97620">
        <v>244794</v>
      </c>
      <c r="D97620">
        <v>88863</v>
      </c>
      <c r="E97620">
        <v>21</v>
      </c>
      <c r="F97620" t="s">
        <v>59</v>
      </c>
    </row>
    <row r="97621" spans="1:6" x14ac:dyDescent="0.3">
      <c r="A97621">
        <v>394056</v>
      </c>
      <c r="B97621" s="2">
        <v>44426.234815533986</v>
      </c>
      <c r="C97621">
        <v>244794</v>
      </c>
      <c r="D97621">
        <v>397390</v>
      </c>
      <c r="E97621">
        <v>5</v>
      </c>
      <c r="F97621" t="s">
        <v>59</v>
      </c>
    </row>
    <row r="97622" spans="1:6" x14ac:dyDescent="0.3">
      <c r="A97622">
        <v>396320</v>
      </c>
      <c r="B97622" s="2">
        <v>44426.961352750812</v>
      </c>
      <c r="C97622">
        <v>244794</v>
      </c>
      <c r="D97622">
        <v>372887</v>
      </c>
      <c r="E97622">
        <v>23</v>
      </c>
      <c r="F97622" t="s">
        <v>59</v>
      </c>
    </row>
    <row r="97623" spans="1:6" x14ac:dyDescent="0.3">
      <c r="A97623">
        <v>399319</v>
      </c>
      <c r="B97623" s="2">
        <v>44428.278504854374</v>
      </c>
      <c r="C97623">
        <v>244794</v>
      </c>
      <c r="D97623">
        <v>118549</v>
      </c>
      <c r="E97623">
        <v>6</v>
      </c>
      <c r="F97623" t="s">
        <v>60</v>
      </c>
    </row>
    <row r="97624" spans="1:6" x14ac:dyDescent="0.3">
      <c r="A97624">
        <v>123809</v>
      </c>
      <c r="B97624" s="2">
        <v>44346.75787378641</v>
      </c>
      <c r="C97624">
        <v>244817</v>
      </c>
      <c r="D97624">
        <v>117699</v>
      </c>
      <c r="E97624">
        <v>18</v>
      </c>
      <c r="F97624" t="s">
        <v>59</v>
      </c>
    </row>
    <row r="97625" spans="1:6" x14ac:dyDescent="0.3">
      <c r="A97625">
        <v>143287</v>
      </c>
      <c r="B97625" s="2">
        <v>44352.861433656959</v>
      </c>
      <c r="C97625">
        <v>244817</v>
      </c>
      <c r="D97625">
        <v>411922</v>
      </c>
      <c r="E97625">
        <v>20</v>
      </c>
      <c r="F97625" t="s">
        <v>60</v>
      </c>
    </row>
    <row r="97626" spans="1:6" x14ac:dyDescent="0.3">
      <c r="A97626">
        <v>156128</v>
      </c>
      <c r="B97626" s="2">
        <v>44356.961757281555</v>
      </c>
      <c r="C97626">
        <v>244817</v>
      </c>
      <c r="D97626">
        <v>154256</v>
      </c>
      <c r="E97626">
        <v>23</v>
      </c>
      <c r="F97626" t="s">
        <v>59</v>
      </c>
    </row>
    <row r="97627" spans="1:6" x14ac:dyDescent="0.3">
      <c r="A97627">
        <v>186487</v>
      </c>
      <c r="B97627" s="2">
        <v>44365.753019417476</v>
      </c>
      <c r="C97627">
        <v>244817</v>
      </c>
      <c r="D97627">
        <v>250679</v>
      </c>
      <c r="E97627">
        <v>18</v>
      </c>
      <c r="F97627" t="s">
        <v>60</v>
      </c>
    </row>
    <row r="97628" spans="1:6" x14ac:dyDescent="0.3">
      <c r="A97628">
        <v>201516</v>
      </c>
      <c r="B97628" s="2">
        <v>44369.634896440133</v>
      </c>
      <c r="C97628">
        <v>244817</v>
      </c>
      <c r="D97628">
        <v>21760</v>
      </c>
      <c r="E97628">
        <v>15</v>
      </c>
      <c r="F97628" t="s">
        <v>59</v>
      </c>
    </row>
    <row r="97629" spans="1:6" x14ac:dyDescent="0.3">
      <c r="A97629">
        <v>233451</v>
      </c>
      <c r="B97629" s="2">
        <v>44378.720656957928</v>
      </c>
      <c r="C97629">
        <v>244817</v>
      </c>
      <c r="D97629">
        <v>351192</v>
      </c>
      <c r="E97629">
        <v>17</v>
      </c>
      <c r="F97629" t="s">
        <v>59</v>
      </c>
    </row>
    <row r="97630" spans="1:6" x14ac:dyDescent="0.3">
      <c r="A97630">
        <v>236086</v>
      </c>
      <c r="B97630" s="2">
        <v>44379.667258899681</v>
      </c>
      <c r="C97630">
        <v>244817</v>
      </c>
      <c r="D97630">
        <v>118549</v>
      </c>
      <c r="E97630">
        <v>16</v>
      </c>
      <c r="F97630" t="s">
        <v>60</v>
      </c>
    </row>
    <row r="97631" spans="1:6" x14ac:dyDescent="0.3">
      <c r="A97631">
        <v>242308</v>
      </c>
      <c r="B97631" s="2">
        <v>44380.845252427185</v>
      </c>
      <c r="C97631">
        <v>244817</v>
      </c>
      <c r="D97631">
        <v>449373</v>
      </c>
      <c r="E97631">
        <v>20</v>
      </c>
      <c r="F97631" t="s">
        <v>60</v>
      </c>
    </row>
    <row r="97632" spans="1:6" x14ac:dyDescent="0.3">
      <c r="A97632">
        <v>295364</v>
      </c>
      <c r="B97632" s="2">
        <v>44396.833925566345</v>
      </c>
      <c r="C97632">
        <v>244817</v>
      </c>
      <c r="D97632">
        <v>29489</v>
      </c>
      <c r="E97632">
        <v>20</v>
      </c>
      <c r="F97632" t="s">
        <v>59</v>
      </c>
    </row>
    <row r="97633" spans="1:6" x14ac:dyDescent="0.3">
      <c r="A97633">
        <v>296846</v>
      </c>
      <c r="B97633" s="2">
        <v>44397.602533980586</v>
      </c>
      <c r="C97633">
        <v>244817</v>
      </c>
      <c r="D97633">
        <v>272114</v>
      </c>
      <c r="E97633">
        <v>14</v>
      </c>
      <c r="F97633" t="s">
        <v>59</v>
      </c>
    </row>
    <row r="97634" spans="1:6" x14ac:dyDescent="0.3">
      <c r="A97634">
        <v>23697</v>
      </c>
      <c r="B97634" s="2">
        <v>44310.618333333339</v>
      </c>
      <c r="C97634">
        <v>244838</v>
      </c>
      <c r="D97634">
        <v>88863</v>
      </c>
      <c r="E97634">
        <v>14</v>
      </c>
      <c r="F97634" t="s">
        <v>60</v>
      </c>
    </row>
    <row r="97635" spans="1:6" x14ac:dyDescent="0.3">
      <c r="A97635">
        <v>31226</v>
      </c>
      <c r="B97635" s="2">
        <v>44314.578262135925</v>
      </c>
      <c r="C97635">
        <v>244838</v>
      </c>
      <c r="D97635">
        <v>370960</v>
      </c>
      <c r="E97635">
        <v>13</v>
      </c>
      <c r="F97635" t="s">
        <v>59</v>
      </c>
    </row>
    <row r="97636" spans="1:6" x14ac:dyDescent="0.3">
      <c r="A97636">
        <v>61928</v>
      </c>
      <c r="B97636" s="2">
        <v>44326.853343042072</v>
      </c>
      <c r="C97636">
        <v>244838</v>
      </c>
      <c r="D97636">
        <v>27877</v>
      </c>
      <c r="E97636">
        <v>20</v>
      </c>
      <c r="F97636" t="s">
        <v>59</v>
      </c>
    </row>
    <row r="97637" spans="1:6" x14ac:dyDescent="0.3">
      <c r="A97637">
        <v>62270</v>
      </c>
      <c r="B97637" s="2">
        <v>44326.976320388349</v>
      </c>
      <c r="C97637">
        <v>244838</v>
      </c>
      <c r="D97637">
        <v>251678</v>
      </c>
      <c r="E97637">
        <v>23</v>
      </c>
      <c r="F97637" t="s">
        <v>59</v>
      </c>
    </row>
    <row r="97638" spans="1:6" x14ac:dyDescent="0.3">
      <c r="A97638">
        <v>71756</v>
      </c>
      <c r="B97638" s="2">
        <v>44330.874378640779</v>
      </c>
      <c r="C97638">
        <v>244838</v>
      </c>
      <c r="D97638">
        <v>250679</v>
      </c>
      <c r="E97638">
        <v>20</v>
      </c>
      <c r="F97638" t="s">
        <v>60</v>
      </c>
    </row>
    <row r="97639" spans="1:6" x14ac:dyDescent="0.3">
      <c r="A97639">
        <v>83694</v>
      </c>
      <c r="B97639" s="2">
        <v>44334.969847896442</v>
      </c>
      <c r="C97639">
        <v>244838</v>
      </c>
      <c r="D97639">
        <v>43507</v>
      </c>
      <c r="E97639">
        <v>23</v>
      </c>
      <c r="F97639" t="s">
        <v>59</v>
      </c>
    </row>
    <row r="97640" spans="1:6" x14ac:dyDescent="0.3">
      <c r="A97640">
        <v>120515</v>
      </c>
      <c r="B97640" s="2">
        <v>44345.918067961167</v>
      </c>
      <c r="C97640">
        <v>244838</v>
      </c>
      <c r="D97640">
        <v>347008</v>
      </c>
      <c r="E97640">
        <v>22</v>
      </c>
      <c r="F97640" t="s">
        <v>60</v>
      </c>
    </row>
    <row r="97641" spans="1:6" x14ac:dyDescent="0.3">
      <c r="A97641">
        <v>140198</v>
      </c>
      <c r="B97641" s="2">
        <v>44352.13058870205</v>
      </c>
      <c r="C97641">
        <v>244838</v>
      </c>
      <c r="D97641">
        <v>302612</v>
      </c>
      <c r="E97641">
        <v>3</v>
      </c>
      <c r="F97641" t="s">
        <v>60</v>
      </c>
    </row>
    <row r="97642" spans="1:6" x14ac:dyDescent="0.3">
      <c r="A97642">
        <v>158734</v>
      </c>
      <c r="B97642" s="2">
        <v>44357.888941747573</v>
      </c>
      <c r="C97642">
        <v>244838</v>
      </c>
      <c r="D97642">
        <v>86587</v>
      </c>
      <c r="E97642">
        <v>21</v>
      </c>
      <c r="F97642" t="s">
        <v>59</v>
      </c>
    </row>
    <row r="97643" spans="1:6" x14ac:dyDescent="0.3">
      <c r="A97643">
        <v>166274</v>
      </c>
      <c r="B97643" s="2">
        <v>44359.717420711975</v>
      </c>
      <c r="C97643">
        <v>244838</v>
      </c>
      <c r="D97643">
        <v>359166</v>
      </c>
      <c r="E97643">
        <v>17</v>
      </c>
      <c r="F97643" t="s">
        <v>60</v>
      </c>
    </row>
    <row r="97644" spans="1:6" x14ac:dyDescent="0.3">
      <c r="A97644">
        <v>177352</v>
      </c>
      <c r="B97644" s="2">
        <v>44362.796708737864</v>
      </c>
      <c r="C97644">
        <v>244838</v>
      </c>
      <c r="D97644">
        <v>250679</v>
      </c>
      <c r="E97644">
        <v>19</v>
      </c>
      <c r="F97644" t="s">
        <v>59</v>
      </c>
    </row>
    <row r="97645" spans="1:6" x14ac:dyDescent="0.3">
      <c r="A97645">
        <v>197611</v>
      </c>
      <c r="B97645" s="2">
        <v>44368.454333333335</v>
      </c>
      <c r="C97645">
        <v>244838</v>
      </c>
      <c r="D97645">
        <v>96065</v>
      </c>
      <c r="E97645">
        <v>10</v>
      </c>
      <c r="F97645" t="s">
        <v>59</v>
      </c>
    </row>
    <row r="97646" spans="1:6" x14ac:dyDescent="0.3">
      <c r="A97646">
        <v>198063</v>
      </c>
      <c r="B97646" s="2">
        <v>44368.592825242718</v>
      </c>
      <c r="C97646">
        <v>244838</v>
      </c>
      <c r="D97646">
        <v>411922</v>
      </c>
      <c r="E97646">
        <v>14</v>
      </c>
      <c r="F97646" t="s">
        <v>59</v>
      </c>
    </row>
    <row r="97647" spans="1:6" x14ac:dyDescent="0.3">
      <c r="A97647">
        <v>211711</v>
      </c>
      <c r="B97647" s="2">
        <v>44372.701239482201</v>
      </c>
      <c r="C97647">
        <v>244838</v>
      </c>
      <c r="D97647">
        <v>118549</v>
      </c>
      <c r="E97647">
        <v>16</v>
      </c>
      <c r="F97647" t="s">
        <v>60</v>
      </c>
    </row>
    <row r="97648" spans="1:6" x14ac:dyDescent="0.3">
      <c r="A97648">
        <v>297914</v>
      </c>
      <c r="B97648" s="2">
        <v>44397.765964401297</v>
      </c>
      <c r="C97648">
        <v>244838</v>
      </c>
      <c r="D97648">
        <v>172797</v>
      </c>
      <c r="E97648">
        <v>18</v>
      </c>
      <c r="F97648" t="s">
        <v>59</v>
      </c>
    </row>
    <row r="97649" spans="1:6" x14ac:dyDescent="0.3">
      <c r="A97649">
        <v>307549</v>
      </c>
      <c r="B97649" s="2">
        <v>44400.832307443365</v>
      </c>
      <c r="C97649">
        <v>244838</v>
      </c>
      <c r="D97649">
        <v>397</v>
      </c>
      <c r="E97649">
        <v>19</v>
      </c>
      <c r="F97649" t="s">
        <v>60</v>
      </c>
    </row>
    <row r="97650" spans="1:6" x14ac:dyDescent="0.3">
      <c r="A97650">
        <v>321986</v>
      </c>
      <c r="B97650" s="2">
        <v>44404.76920064725</v>
      </c>
      <c r="C97650">
        <v>244838</v>
      </c>
      <c r="D97650">
        <v>261685</v>
      </c>
      <c r="E97650">
        <v>18</v>
      </c>
      <c r="F97650" t="s">
        <v>59</v>
      </c>
    </row>
    <row r="97651" spans="1:6" x14ac:dyDescent="0.3">
      <c r="A97651">
        <v>50621</v>
      </c>
      <c r="B97651" s="2">
        <v>44322.761919093849</v>
      </c>
      <c r="C97651">
        <v>244901</v>
      </c>
      <c r="D97651">
        <v>285365</v>
      </c>
      <c r="E97651">
        <v>18</v>
      </c>
      <c r="F97651" t="s">
        <v>59</v>
      </c>
    </row>
    <row r="97652" spans="1:6" x14ac:dyDescent="0.3">
      <c r="A97652">
        <v>64208</v>
      </c>
      <c r="B97652" s="2">
        <v>44327.854152103559</v>
      </c>
      <c r="C97652">
        <v>244901</v>
      </c>
      <c r="D97652">
        <v>322974</v>
      </c>
      <c r="E97652">
        <v>20</v>
      </c>
      <c r="F97652" t="s">
        <v>59</v>
      </c>
    </row>
    <row r="97653" spans="1:6" x14ac:dyDescent="0.3">
      <c r="A97653">
        <v>65185</v>
      </c>
      <c r="B97653" s="2">
        <v>44328.606579288025</v>
      </c>
      <c r="C97653">
        <v>244901</v>
      </c>
      <c r="D97653">
        <v>250679</v>
      </c>
      <c r="E97653">
        <v>14</v>
      </c>
      <c r="F97653" t="s">
        <v>59</v>
      </c>
    </row>
    <row r="97654" spans="1:6" x14ac:dyDescent="0.3">
      <c r="A97654">
        <v>123043</v>
      </c>
      <c r="B97654" s="2">
        <v>44346.651722769857</v>
      </c>
      <c r="C97654">
        <v>244901</v>
      </c>
      <c r="D97654">
        <v>118549</v>
      </c>
      <c r="E97654">
        <v>15</v>
      </c>
      <c r="F97654" t="s">
        <v>59</v>
      </c>
    </row>
    <row r="97655" spans="1:6" x14ac:dyDescent="0.3">
      <c r="A97655">
        <v>4371</v>
      </c>
      <c r="B97655" s="2">
        <v>44289.853343042072</v>
      </c>
      <c r="C97655">
        <v>244902</v>
      </c>
      <c r="D97655">
        <v>411922</v>
      </c>
      <c r="E97655">
        <v>20</v>
      </c>
      <c r="F97655" t="s">
        <v>60</v>
      </c>
    </row>
    <row r="97656" spans="1:6" x14ac:dyDescent="0.3">
      <c r="A97656">
        <v>10695</v>
      </c>
      <c r="B97656" s="2">
        <v>44301.730365695796</v>
      </c>
      <c r="C97656">
        <v>244902</v>
      </c>
      <c r="D97656">
        <v>82901</v>
      </c>
      <c r="E97656">
        <v>17</v>
      </c>
      <c r="F97656" t="s">
        <v>59</v>
      </c>
    </row>
    <row r="97657" spans="1:6" x14ac:dyDescent="0.3">
      <c r="A97657">
        <v>20048</v>
      </c>
      <c r="B97657" s="2">
        <v>44308.681822006474</v>
      </c>
      <c r="C97657">
        <v>244902</v>
      </c>
      <c r="D97657">
        <v>153893</v>
      </c>
      <c r="E97657">
        <v>16</v>
      </c>
      <c r="F97657" t="s">
        <v>59</v>
      </c>
    </row>
    <row r="97658" spans="1:6" x14ac:dyDescent="0.3">
      <c r="A97658">
        <v>22582</v>
      </c>
      <c r="B97658" s="2">
        <v>44310.050333333333</v>
      </c>
      <c r="C97658">
        <v>244902</v>
      </c>
      <c r="D97658">
        <v>396686</v>
      </c>
      <c r="E97658">
        <v>1</v>
      </c>
      <c r="F97658" t="s">
        <v>60</v>
      </c>
    </row>
    <row r="97659" spans="1:6" x14ac:dyDescent="0.3">
      <c r="A97659">
        <v>22755</v>
      </c>
      <c r="B97659" s="2">
        <v>44310.2167424543</v>
      </c>
      <c r="C97659">
        <v>244902</v>
      </c>
      <c r="D97659">
        <v>439981</v>
      </c>
      <c r="E97659">
        <v>5</v>
      </c>
      <c r="F97659" t="s">
        <v>60</v>
      </c>
    </row>
    <row r="97660" spans="1:6" x14ac:dyDescent="0.3">
      <c r="A97660">
        <v>30247</v>
      </c>
      <c r="B97660" s="2">
        <v>44313.749783171523</v>
      </c>
      <c r="C97660">
        <v>244902</v>
      </c>
      <c r="D97660">
        <v>328843</v>
      </c>
      <c r="E97660">
        <v>17</v>
      </c>
      <c r="F97660" t="s">
        <v>59</v>
      </c>
    </row>
    <row r="97661" spans="1:6" x14ac:dyDescent="0.3">
      <c r="A97661">
        <v>77578</v>
      </c>
      <c r="B97661" s="2">
        <v>44332.638132686086</v>
      </c>
      <c r="C97661">
        <v>244902</v>
      </c>
      <c r="D97661">
        <v>434481</v>
      </c>
      <c r="E97661">
        <v>15</v>
      </c>
      <c r="F97661" t="s">
        <v>59</v>
      </c>
    </row>
    <row r="97662" spans="1:6" x14ac:dyDescent="0.3">
      <c r="A97662">
        <v>83467</v>
      </c>
      <c r="B97662" s="2">
        <v>44334.884087378647</v>
      </c>
      <c r="C97662">
        <v>244902</v>
      </c>
      <c r="D97662">
        <v>11963</v>
      </c>
      <c r="E97662">
        <v>21</v>
      </c>
      <c r="F97662" t="s">
        <v>59</v>
      </c>
    </row>
    <row r="97663" spans="1:6" x14ac:dyDescent="0.3">
      <c r="A97663">
        <v>237112</v>
      </c>
      <c r="B97663" s="2">
        <v>44379.783763754051</v>
      </c>
      <c r="C97663">
        <v>244902</v>
      </c>
      <c r="D97663">
        <v>310069</v>
      </c>
      <c r="E97663">
        <v>18</v>
      </c>
      <c r="F97663" t="s">
        <v>60</v>
      </c>
    </row>
    <row r="97664" spans="1:6" x14ac:dyDescent="0.3">
      <c r="A97664">
        <v>252692</v>
      </c>
      <c r="B97664" s="2">
        <v>44384.520333333334</v>
      </c>
      <c r="C97664">
        <v>244902</v>
      </c>
      <c r="D97664">
        <v>230507</v>
      </c>
      <c r="E97664">
        <v>12</v>
      </c>
      <c r="F97664" t="s">
        <v>59</v>
      </c>
    </row>
    <row r="97665" spans="1:6" x14ac:dyDescent="0.3">
      <c r="A97665">
        <v>280795</v>
      </c>
      <c r="B97665" s="2">
        <v>44392.789333333334</v>
      </c>
      <c r="C97665">
        <v>244902</v>
      </c>
      <c r="D97665">
        <v>313057</v>
      </c>
      <c r="E97665">
        <v>18</v>
      </c>
      <c r="F97665" t="s">
        <v>59</v>
      </c>
    </row>
    <row r="97666" spans="1:6" x14ac:dyDescent="0.3">
      <c r="A97666">
        <v>288446</v>
      </c>
      <c r="B97666" s="2">
        <v>44394.798326860844</v>
      </c>
      <c r="C97666">
        <v>244902</v>
      </c>
      <c r="D97666">
        <v>131859</v>
      </c>
      <c r="E97666">
        <v>19</v>
      </c>
      <c r="F97666" t="s">
        <v>60</v>
      </c>
    </row>
    <row r="97667" spans="1:6" x14ac:dyDescent="0.3">
      <c r="A97667">
        <v>295268</v>
      </c>
      <c r="B97667" s="2">
        <v>44396.816126213598</v>
      </c>
      <c r="C97667">
        <v>244902</v>
      </c>
      <c r="D97667">
        <v>347393</v>
      </c>
      <c r="E97667">
        <v>19</v>
      </c>
      <c r="F97667" t="s">
        <v>59</v>
      </c>
    </row>
    <row r="97668" spans="1:6" x14ac:dyDescent="0.3">
      <c r="A97668">
        <v>315345</v>
      </c>
      <c r="B97668" s="2">
        <v>44402.709330097088</v>
      </c>
      <c r="C97668">
        <v>244902</v>
      </c>
      <c r="D97668">
        <v>301890</v>
      </c>
      <c r="E97668">
        <v>17</v>
      </c>
      <c r="F97668" t="s">
        <v>59</v>
      </c>
    </row>
    <row r="97669" spans="1:6" x14ac:dyDescent="0.3">
      <c r="A97669">
        <v>24266</v>
      </c>
      <c r="B97669" s="2">
        <v>44310.712970873785</v>
      </c>
      <c r="C97669">
        <v>244924</v>
      </c>
      <c r="D97669">
        <v>104958</v>
      </c>
      <c r="E97669">
        <v>17</v>
      </c>
      <c r="F97669" t="s">
        <v>60</v>
      </c>
    </row>
    <row r="97670" spans="1:6" x14ac:dyDescent="0.3">
      <c r="A97670">
        <v>37325</v>
      </c>
      <c r="B97670" s="2">
        <v>44316.806822006467</v>
      </c>
      <c r="C97670">
        <v>244924</v>
      </c>
      <c r="D97670">
        <v>387595</v>
      </c>
      <c r="E97670">
        <v>19</v>
      </c>
      <c r="F97670" t="s">
        <v>60</v>
      </c>
    </row>
    <row r="97671" spans="1:6" x14ac:dyDescent="0.3">
      <c r="A97671">
        <v>44366</v>
      </c>
      <c r="B97671" s="2">
        <v>44319.572194174754</v>
      </c>
      <c r="C97671">
        <v>244924</v>
      </c>
      <c r="D97671">
        <v>411922</v>
      </c>
      <c r="E97671">
        <v>13</v>
      </c>
      <c r="F97671" t="s">
        <v>59</v>
      </c>
    </row>
    <row r="97672" spans="1:6" x14ac:dyDescent="0.3">
      <c r="A97672">
        <v>56829</v>
      </c>
      <c r="B97672" s="2">
        <v>44324.911999999997</v>
      </c>
      <c r="C97672">
        <v>244924</v>
      </c>
      <c r="D97672">
        <v>449373</v>
      </c>
      <c r="E97672">
        <v>21</v>
      </c>
      <c r="F97672" t="s">
        <v>60</v>
      </c>
    </row>
    <row r="97673" spans="1:6" x14ac:dyDescent="0.3">
      <c r="A97673">
        <v>73019</v>
      </c>
      <c r="B97673" s="2">
        <v>44331.396008178963</v>
      </c>
      <c r="C97673">
        <v>244924</v>
      </c>
      <c r="D97673">
        <v>264901</v>
      </c>
      <c r="E97673">
        <v>9</v>
      </c>
      <c r="F97673" t="s">
        <v>60</v>
      </c>
    </row>
    <row r="97674" spans="1:6" x14ac:dyDescent="0.3">
      <c r="A97674">
        <v>114172</v>
      </c>
      <c r="B97674" s="2">
        <v>44344.801563106797</v>
      </c>
      <c r="C97674">
        <v>244942</v>
      </c>
      <c r="D97674">
        <v>158978</v>
      </c>
      <c r="E97674">
        <v>19</v>
      </c>
      <c r="F97674" t="s">
        <v>60</v>
      </c>
    </row>
    <row r="97675" spans="1:6" x14ac:dyDescent="0.3">
      <c r="A97675">
        <v>128588</v>
      </c>
      <c r="B97675" s="2">
        <v>44348.418067961167</v>
      </c>
      <c r="C97675">
        <v>244942</v>
      </c>
      <c r="D97675">
        <v>408587</v>
      </c>
      <c r="E97675">
        <v>10</v>
      </c>
      <c r="F97675" t="s">
        <v>59</v>
      </c>
    </row>
    <row r="97676" spans="1:6" x14ac:dyDescent="0.3">
      <c r="A97676">
        <v>190839</v>
      </c>
      <c r="B97676" s="2">
        <v>44366.693148867314</v>
      </c>
      <c r="C97676">
        <v>244942</v>
      </c>
      <c r="D97676">
        <v>250679</v>
      </c>
      <c r="E97676">
        <v>16</v>
      </c>
      <c r="F97676" t="s">
        <v>60</v>
      </c>
    </row>
    <row r="97677" spans="1:6" x14ac:dyDescent="0.3">
      <c r="A97677">
        <v>218146</v>
      </c>
      <c r="B97677" s="2">
        <v>44373.97021393475</v>
      </c>
      <c r="C97677">
        <v>244942</v>
      </c>
      <c r="D97677">
        <v>230507</v>
      </c>
      <c r="E97677">
        <v>23</v>
      </c>
      <c r="F97677" t="s">
        <v>60</v>
      </c>
    </row>
    <row r="97678" spans="1:6" x14ac:dyDescent="0.3">
      <c r="A97678">
        <v>220502</v>
      </c>
      <c r="B97678" s="2">
        <v>44374.638132686086</v>
      </c>
      <c r="C97678">
        <v>244942</v>
      </c>
      <c r="D97678">
        <v>241927</v>
      </c>
      <c r="E97678">
        <v>15</v>
      </c>
      <c r="F97678" t="s">
        <v>59</v>
      </c>
    </row>
    <row r="97679" spans="1:6" x14ac:dyDescent="0.3">
      <c r="A97679">
        <v>233055</v>
      </c>
      <c r="B97679" s="2">
        <v>44378.649459546927</v>
      </c>
      <c r="C97679">
        <v>244942</v>
      </c>
      <c r="D97679">
        <v>411922</v>
      </c>
      <c r="E97679">
        <v>15</v>
      </c>
      <c r="F97679" t="s">
        <v>59</v>
      </c>
    </row>
    <row r="97680" spans="1:6" x14ac:dyDescent="0.3">
      <c r="A97680">
        <v>249256</v>
      </c>
      <c r="B97680" s="2">
        <v>44382.903504854374</v>
      </c>
      <c r="C97680">
        <v>244942</v>
      </c>
      <c r="D97680">
        <v>180863</v>
      </c>
      <c r="E97680">
        <v>21</v>
      </c>
      <c r="F97680" t="s">
        <v>59</v>
      </c>
    </row>
    <row r="97681" spans="1:6" x14ac:dyDescent="0.3">
      <c r="A97681">
        <v>261915</v>
      </c>
      <c r="B97681" s="2">
        <v>44387.410382396927</v>
      </c>
      <c r="C97681">
        <v>244942</v>
      </c>
      <c r="D97681">
        <v>227775</v>
      </c>
      <c r="E97681">
        <v>9</v>
      </c>
      <c r="F97681" t="s">
        <v>60</v>
      </c>
    </row>
    <row r="97682" spans="1:6" x14ac:dyDescent="0.3">
      <c r="A97682">
        <v>283119</v>
      </c>
      <c r="B97682" s="2">
        <v>44393.656333333332</v>
      </c>
      <c r="C97682">
        <v>244942</v>
      </c>
      <c r="D97682">
        <v>21407</v>
      </c>
      <c r="E97682">
        <v>15</v>
      </c>
      <c r="F97682" t="s">
        <v>60</v>
      </c>
    </row>
    <row r="97683" spans="1:6" x14ac:dyDescent="0.3">
      <c r="A97683">
        <v>307960</v>
      </c>
      <c r="B97683" s="2">
        <v>44400.892177993534</v>
      </c>
      <c r="C97683">
        <v>244942</v>
      </c>
      <c r="D97683">
        <v>328544</v>
      </c>
      <c r="E97683">
        <v>21</v>
      </c>
      <c r="F97683" t="s">
        <v>60</v>
      </c>
    </row>
    <row r="97684" spans="1:6" x14ac:dyDescent="0.3">
      <c r="A97684">
        <v>329497</v>
      </c>
      <c r="B97684" s="2">
        <v>44407.547517799358</v>
      </c>
      <c r="C97684">
        <v>244942</v>
      </c>
      <c r="D97684">
        <v>304128</v>
      </c>
      <c r="E97684">
        <v>13</v>
      </c>
      <c r="F97684" t="s">
        <v>60</v>
      </c>
    </row>
    <row r="97685" spans="1:6" x14ac:dyDescent="0.3">
      <c r="A97685">
        <v>334145</v>
      </c>
      <c r="B97685" s="2">
        <v>44408.422742393261</v>
      </c>
      <c r="C97685">
        <v>244942</v>
      </c>
      <c r="D97685">
        <v>95702</v>
      </c>
      <c r="E97685">
        <v>10</v>
      </c>
      <c r="F97685" t="s">
        <v>60</v>
      </c>
    </row>
    <row r="97686" spans="1:6" x14ac:dyDescent="0.3">
      <c r="A97686">
        <v>374423</v>
      </c>
      <c r="B97686" s="2">
        <v>44419.905122977347</v>
      </c>
      <c r="C97686">
        <v>244942</v>
      </c>
      <c r="D97686">
        <v>262278</v>
      </c>
      <c r="E97686">
        <v>21</v>
      </c>
      <c r="F97686" t="s">
        <v>59</v>
      </c>
    </row>
    <row r="97687" spans="1:6" x14ac:dyDescent="0.3">
      <c r="A97687">
        <v>403060</v>
      </c>
      <c r="B97687" s="2">
        <v>44429.008333333339</v>
      </c>
      <c r="C97687">
        <v>244942</v>
      </c>
      <c r="D97687">
        <v>61082</v>
      </c>
      <c r="E97687">
        <v>0</v>
      </c>
      <c r="F97687" t="s">
        <v>60</v>
      </c>
    </row>
    <row r="97688" spans="1:6" x14ac:dyDescent="0.3">
      <c r="A97688">
        <v>27511</v>
      </c>
      <c r="B97688" s="2">
        <v>44311.857020783107</v>
      </c>
      <c r="C97688">
        <v>244947</v>
      </c>
      <c r="D97688">
        <v>97294</v>
      </c>
      <c r="E97688">
        <v>20</v>
      </c>
      <c r="F97688" t="s">
        <v>59</v>
      </c>
    </row>
    <row r="97689" spans="1:6" x14ac:dyDescent="0.3">
      <c r="A97689">
        <v>46864</v>
      </c>
      <c r="B97689" s="2">
        <v>44320.706093851135</v>
      </c>
      <c r="C97689">
        <v>244947</v>
      </c>
      <c r="D97689">
        <v>204394</v>
      </c>
      <c r="E97689">
        <v>16</v>
      </c>
      <c r="F97689" t="s">
        <v>59</v>
      </c>
    </row>
    <row r="97690" spans="1:6" x14ac:dyDescent="0.3">
      <c r="A97690">
        <v>58932</v>
      </c>
      <c r="B97690" s="2">
        <v>44325.717420711975</v>
      </c>
      <c r="C97690">
        <v>244947</v>
      </c>
      <c r="D97690">
        <v>343712</v>
      </c>
      <c r="E97690">
        <v>17</v>
      </c>
      <c r="F97690" t="s">
        <v>59</v>
      </c>
    </row>
    <row r="97691" spans="1:6" x14ac:dyDescent="0.3">
      <c r="A97691">
        <v>74881</v>
      </c>
      <c r="B97691" s="2">
        <v>44331.765964401297</v>
      </c>
      <c r="C97691">
        <v>244947</v>
      </c>
      <c r="D97691">
        <v>411922</v>
      </c>
      <c r="E97691">
        <v>18</v>
      </c>
      <c r="F97691" t="s">
        <v>60</v>
      </c>
    </row>
    <row r="97692" spans="1:6" x14ac:dyDescent="0.3">
      <c r="A97692">
        <v>7532</v>
      </c>
      <c r="B97692" s="2">
        <v>44297.465773491625</v>
      </c>
      <c r="C97692">
        <v>244982</v>
      </c>
      <c r="D97692">
        <v>53136</v>
      </c>
      <c r="E97692">
        <v>11</v>
      </c>
      <c r="F97692" t="s">
        <v>59</v>
      </c>
    </row>
    <row r="97693" spans="1:6" x14ac:dyDescent="0.3">
      <c r="A97693">
        <v>11952</v>
      </c>
      <c r="B97693" s="2">
        <v>44302.866692556629</v>
      </c>
      <c r="C97693">
        <v>244982</v>
      </c>
      <c r="D97693">
        <v>472712</v>
      </c>
      <c r="E97693">
        <v>20</v>
      </c>
      <c r="F97693" t="s">
        <v>60</v>
      </c>
    </row>
    <row r="97694" spans="1:6" x14ac:dyDescent="0.3">
      <c r="A97694">
        <v>14162</v>
      </c>
      <c r="B97694" s="2">
        <v>44304.119205298011</v>
      </c>
      <c r="C97694">
        <v>244982</v>
      </c>
      <c r="D97694">
        <v>60239</v>
      </c>
      <c r="E97694">
        <v>2</v>
      </c>
      <c r="F97694" t="s">
        <v>59</v>
      </c>
    </row>
    <row r="97695" spans="1:6" x14ac:dyDescent="0.3">
      <c r="A97695">
        <v>23087</v>
      </c>
      <c r="B97695" s="2">
        <v>44310.450834951451</v>
      </c>
      <c r="C97695">
        <v>244982</v>
      </c>
      <c r="D97695">
        <v>39969</v>
      </c>
      <c r="E97695">
        <v>10</v>
      </c>
      <c r="F97695" t="s">
        <v>60</v>
      </c>
    </row>
    <row r="97696" spans="1:6" x14ac:dyDescent="0.3">
      <c r="A97696">
        <v>26515</v>
      </c>
      <c r="B97696" s="2">
        <v>44311.568957928801</v>
      </c>
      <c r="C97696">
        <v>244982</v>
      </c>
      <c r="D97696">
        <v>411922</v>
      </c>
      <c r="E97696">
        <v>13</v>
      </c>
      <c r="F97696" t="s">
        <v>59</v>
      </c>
    </row>
    <row r="97697" spans="1:6" x14ac:dyDescent="0.3">
      <c r="A97697">
        <v>44605</v>
      </c>
      <c r="B97697" s="2">
        <v>44319.645009708736</v>
      </c>
      <c r="C97697">
        <v>244982</v>
      </c>
      <c r="D97697">
        <v>217497</v>
      </c>
      <c r="E97697">
        <v>15</v>
      </c>
      <c r="F97697" t="s">
        <v>59</v>
      </c>
    </row>
    <row r="97698" spans="1:6" x14ac:dyDescent="0.3">
      <c r="A97698">
        <v>62738</v>
      </c>
      <c r="B97698" s="2">
        <v>44327.500996763752</v>
      </c>
      <c r="C97698">
        <v>244982</v>
      </c>
      <c r="D97698">
        <v>458420</v>
      </c>
      <c r="E97698">
        <v>12</v>
      </c>
      <c r="F97698" t="s">
        <v>59</v>
      </c>
    </row>
    <row r="97699" spans="1:6" x14ac:dyDescent="0.3">
      <c r="A97699">
        <v>70652</v>
      </c>
      <c r="B97699" s="2">
        <v>44330.711352750805</v>
      </c>
      <c r="C97699">
        <v>244982</v>
      </c>
      <c r="D97699">
        <v>179296</v>
      </c>
      <c r="E97699">
        <v>17</v>
      </c>
      <c r="F97699" t="s">
        <v>60</v>
      </c>
    </row>
    <row r="97700" spans="1:6" x14ac:dyDescent="0.3">
      <c r="A97700">
        <v>81974</v>
      </c>
      <c r="B97700" s="2">
        <v>44334.562485436894</v>
      </c>
      <c r="C97700">
        <v>244982</v>
      </c>
      <c r="D97700">
        <v>467908</v>
      </c>
      <c r="E97700">
        <v>13</v>
      </c>
      <c r="F97700" t="s">
        <v>59</v>
      </c>
    </row>
    <row r="97701" spans="1:6" x14ac:dyDescent="0.3">
      <c r="A97701">
        <v>131925</v>
      </c>
      <c r="B97701" s="2">
        <v>44349.645009708736</v>
      </c>
      <c r="C97701">
        <v>244982</v>
      </c>
      <c r="D97701">
        <v>7084</v>
      </c>
      <c r="E97701">
        <v>15</v>
      </c>
      <c r="F97701" t="s">
        <v>59</v>
      </c>
    </row>
    <row r="97702" spans="1:6" x14ac:dyDescent="0.3">
      <c r="A97702">
        <v>138016</v>
      </c>
      <c r="B97702" s="2">
        <v>44351.721061488672</v>
      </c>
      <c r="C97702">
        <v>244982</v>
      </c>
      <c r="D97702">
        <v>105716</v>
      </c>
      <c r="E97702">
        <v>17</v>
      </c>
      <c r="F97702" t="s">
        <v>60</v>
      </c>
    </row>
    <row r="97703" spans="1:6" x14ac:dyDescent="0.3">
      <c r="A97703">
        <v>174173</v>
      </c>
      <c r="B97703" s="2">
        <v>44361.708116504851</v>
      </c>
      <c r="C97703">
        <v>244982</v>
      </c>
      <c r="D97703">
        <v>39621</v>
      </c>
      <c r="E97703">
        <v>16</v>
      </c>
      <c r="F97703" t="s">
        <v>59</v>
      </c>
    </row>
    <row r="97704" spans="1:6" x14ac:dyDescent="0.3">
      <c r="A97704">
        <v>182454</v>
      </c>
      <c r="B97704" s="2">
        <v>44364.761514563106</v>
      </c>
      <c r="C97704">
        <v>244982</v>
      </c>
      <c r="D97704">
        <v>297506</v>
      </c>
      <c r="E97704">
        <v>18</v>
      </c>
      <c r="F97704" t="s">
        <v>59</v>
      </c>
    </row>
    <row r="97705" spans="1:6" x14ac:dyDescent="0.3">
      <c r="A97705">
        <v>194317</v>
      </c>
      <c r="B97705" s="2">
        <v>44367.535111545149</v>
      </c>
      <c r="C97705">
        <v>244982</v>
      </c>
      <c r="D97705">
        <v>309678</v>
      </c>
      <c r="E97705">
        <v>12</v>
      </c>
      <c r="F97705" t="s">
        <v>59</v>
      </c>
    </row>
    <row r="97706" spans="1:6" x14ac:dyDescent="0.3">
      <c r="A97706">
        <v>208444</v>
      </c>
      <c r="B97706" s="2">
        <v>44371.784168284787</v>
      </c>
      <c r="C97706">
        <v>244982</v>
      </c>
      <c r="D97706">
        <v>361821</v>
      </c>
      <c r="E97706">
        <v>18</v>
      </c>
      <c r="F97706" t="s">
        <v>59</v>
      </c>
    </row>
    <row r="97707" spans="1:6" x14ac:dyDescent="0.3">
      <c r="A97707">
        <v>221671</v>
      </c>
      <c r="B97707" s="2">
        <v>44374.808440129447</v>
      </c>
      <c r="C97707">
        <v>244982</v>
      </c>
      <c r="D97707">
        <v>258219</v>
      </c>
      <c r="E97707">
        <v>19</v>
      </c>
      <c r="F97707" t="s">
        <v>59</v>
      </c>
    </row>
    <row r="97708" spans="1:6" x14ac:dyDescent="0.3">
      <c r="A97708">
        <v>224225</v>
      </c>
      <c r="B97708" s="2">
        <v>44375.646627831709</v>
      </c>
      <c r="C97708">
        <v>244982</v>
      </c>
      <c r="D97708">
        <v>250679</v>
      </c>
      <c r="E97708">
        <v>15</v>
      </c>
      <c r="F97708" t="s">
        <v>59</v>
      </c>
    </row>
    <row r="97709" spans="1:6" x14ac:dyDescent="0.3">
      <c r="A97709">
        <v>251743</v>
      </c>
      <c r="B97709" s="2">
        <v>44383.886110032363</v>
      </c>
      <c r="C97709">
        <v>244982</v>
      </c>
      <c r="D97709">
        <v>347393</v>
      </c>
      <c r="E97709">
        <v>21</v>
      </c>
      <c r="F97709" t="s">
        <v>59</v>
      </c>
    </row>
    <row r="97710" spans="1:6" x14ac:dyDescent="0.3">
      <c r="A97710">
        <v>263617</v>
      </c>
      <c r="B97710" s="2">
        <v>44387.700025889964</v>
      </c>
      <c r="C97710">
        <v>244982</v>
      </c>
      <c r="D97710">
        <v>304722</v>
      </c>
      <c r="E97710">
        <v>16</v>
      </c>
      <c r="F97710" t="s">
        <v>60</v>
      </c>
    </row>
    <row r="97711" spans="1:6" x14ac:dyDescent="0.3">
      <c r="A97711">
        <v>265468</v>
      </c>
      <c r="B97711" s="2">
        <v>44387.929799352751</v>
      </c>
      <c r="C97711">
        <v>244982</v>
      </c>
      <c r="D97711">
        <v>470762</v>
      </c>
      <c r="E97711">
        <v>22</v>
      </c>
      <c r="F97711" t="s">
        <v>60</v>
      </c>
    </row>
    <row r="97712" spans="1:6" x14ac:dyDescent="0.3">
      <c r="A97712">
        <v>9347</v>
      </c>
      <c r="B97712" s="2">
        <v>44299.952048543695</v>
      </c>
      <c r="C97712">
        <v>244989</v>
      </c>
      <c r="D97712">
        <v>305874</v>
      </c>
      <c r="E97712">
        <v>22</v>
      </c>
      <c r="F97712" t="s">
        <v>59</v>
      </c>
    </row>
    <row r="97713" spans="1:6" x14ac:dyDescent="0.3">
      <c r="A97713">
        <v>12862</v>
      </c>
      <c r="B97713" s="2">
        <v>44303.558844660198</v>
      </c>
      <c r="C97713">
        <v>244989</v>
      </c>
      <c r="D97713">
        <v>250679</v>
      </c>
      <c r="E97713">
        <v>13</v>
      </c>
      <c r="F97713" t="s">
        <v>60</v>
      </c>
    </row>
    <row r="97714" spans="1:6" x14ac:dyDescent="0.3">
      <c r="A97714">
        <v>18690</v>
      </c>
      <c r="B97714" s="2">
        <v>44307.811271844665</v>
      </c>
      <c r="C97714">
        <v>244989</v>
      </c>
      <c r="D97714">
        <v>437440</v>
      </c>
      <c r="E97714">
        <v>19</v>
      </c>
      <c r="F97714" t="s">
        <v>59</v>
      </c>
    </row>
    <row r="97715" spans="1:6" x14ac:dyDescent="0.3">
      <c r="A97715">
        <v>33487</v>
      </c>
      <c r="B97715" s="2">
        <v>44315.612242718445</v>
      </c>
      <c r="C97715">
        <v>244989</v>
      </c>
      <c r="D97715">
        <v>153893</v>
      </c>
      <c r="E97715">
        <v>14</v>
      </c>
      <c r="F97715" t="s">
        <v>59</v>
      </c>
    </row>
    <row r="97716" spans="1:6" x14ac:dyDescent="0.3">
      <c r="A97716">
        <v>34871</v>
      </c>
      <c r="B97716" s="2">
        <v>44316.03780906149</v>
      </c>
      <c r="C97716">
        <v>244989</v>
      </c>
      <c r="D97716">
        <v>474478</v>
      </c>
      <c r="E97716">
        <v>0</v>
      </c>
      <c r="F97716" t="s">
        <v>60</v>
      </c>
    </row>
    <row r="97717" spans="1:6" x14ac:dyDescent="0.3">
      <c r="A97717">
        <v>35436</v>
      </c>
      <c r="B97717" s="2">
        <v>44316.490883495149</v>
      </c>
      <c r="C97717">
        <v>244989</v>
      </c>
      <c r="D97717">
        <v>182191</v>
      </c>
      <c r="E97717">
        <v>11</v>
      </c>
      <c r="F97717" t="s">
        <v>60</v>
      </c>
    </row>
    <row r="97718" spans="1:6" x14ac:dyDescent="0.3">
      <c r="A97718">
        <v>84719</v>
      </c>
      <c r="B97718" s="2">
        <v>44335.686676375408</v>
      </c>
      <c r="C97718">
        <v>244989</v>
      </c>
      <c r="D97718">
        <v>286726</v>
      </c>
      <c r="E97718">
        <v>16</v>
      </c>
      <c r="F97718" t="s">
        <v>59</v>
      </c>
    </row>
    <row r="97719" spans="1:6" x14ac:dyDescent="0.3">
      <c r="A97719">
        <v>123567</v>
      </c>
      <c r="B97719" s="2">
        <v>44346.723893203889</v>
      </c>
      <c r="C97719">
        <v>244989</v>
      </c>
      <c r="D97719">
        <v>4199</v>
      </c>
      <c r="E97719">
        <v>17</v>
      </c>
      <c r="F97719" t="s">
        <v>59</v>
      </c>
    </row>
    <row r="97720" spans="1:6" x14ac:dyDescent="0.3">
      <c r="A97720">
        <v>129450</v>
      </c>
      <c r="B97720" s="2">
        <v>44348.686676375408</v>
      </c>
      <c r="C97720">
        <v>244989</v>
      </c>
      <c r="D97720">
        <v>293657</v>
      </c>
      <c r="E97720">
        <v>16</v>
      </c>
      <c r="F97720" t="s">
        <v>59</v>
      </c>
    </row>
    <row r="97721" spans="1:6" x14ac:dyDescent="0.3">
      <c r="A97721">
        <v>151763</v>
      </c>
      <c r="B97721" s="2">
        <v>44355.688294498381</v>
      </c>
      <c r="C97721">
        <v>244989</v>
      </c>
      <c r="D97721">
        <v>118549</v>
      </c>
      <c r="E97721">
        <v>16</v>
      </c>
      <c r="F97721" t="s">
        <v>59</v>
      </c>
    </row>
    <row r="97722" spans="1:6" x14ac:dyDescent="0.3">
      <c r="A97722">
        <v>163277</v>
      </c>
      <c r="B97722" s="2">
        <v>44358.973084142395</v>
      </c>
      <c r="C97722">
        <v>244989</v>
      </c>
      <c r="D97722">
        <v>178772</v>
      </c>
      <c r="E97722">
        <v>23</v>
      </c>
      <c r="F97722" t="s">
        <v>60</v>
      </c>
    </row>
    <row r="97723" spans="1:6" x14ac:dyDescent="0.3">
      <c r="A97723">
        <v>197031</v>
      </c>
      <c r="B97723" s="2">
        <v>44367.960783715323</v>
      </c>
      <c r="C97723">
        <v>244989</v>
      </c>
      <c r="D97723">
        <v>347393</v>
      </c>
      <c r="E97723">
        <v>23</v>
      </c>
      <c r="F97723" t="s">
        <v>59</v>
      </c>
    </row>
    <row r="97724" spans="1:6" x14ac:dyDescent="0.3">
      <c r="A97724">
        <v>212432</v>
      </c>
      <c r="B97724" s="2">
        <v>44372.772436893203</v>
      </c>
      <c r="C97724">
        <v>244989</v>
      </c>
      <c r="D97724">
        <v>380039</v>
      </c>
      <c r="E97724">
        <v>18</v>
      </c>
      <c r="F97724" t="s">
        <v>60</v>
      </c>
    </row>
    <row r="97725" spans="1:6" x14ac:dyDescent="0.3">
      <c r="A97725">
        <v>267588</v>
      </c>
      <c r="B97725" s="2">
        <v>44388.636514563106</v>
      </c>
      <c r="C97725">
        <v>244989</v>
      </c>
      <c r="D97725">
        <v>110111</v>
      </c>
      <c r="E97725">
        <v>15</v>
      </c>
      <c r="F97725" t="s">
        <v>59</v>
      </c>
    </row>
    <row r="97726" spans="1:6" x14ac:dyDescent="0.3">
      <c r="A97726">
        <v>333164</v>
      </c>
      <c r="B97726" s="2">
        <v>44408.053987243264</v>
      </c>
      <c r="C97726">
        <v>244989</v>
      </c>
      <c r="D97726">
        <v>351192</v>
      </c>
      <c r="E97726">
        <v>1</v>
      </c>
      <c r="F97726" t="s">
        <v>60</v>
      </c>
    </row>
    <row r="97727" spans="1:6" x14ac:dyDescent="0.3">
      <c r="A97727">
        <v>361622</v>
      </c>
      <c r="B97727" s="2">
        <v>44415.856579288025</v>
      </c>
      <c r="C97727">
        <v>244989</v>
      </c>
      <c r="D97727">
        <v>51162</v>
      </c>
      <c r="E97727">
        <v>20</v>
      </c>
      <c r="F97727" t="s">
        <v>60</v>
      </c>
    </row>
    <row r="97728" spans="1:6" x14ac:dyDescent="0.3">
      <c r="A97728">
        <v>405455</v>
      </c>
      <c r="B97728" s="2">
        <v>44429.696385113268</v>
      </c>
      <c r="C97728">
        <v>244989</v>
      </c>
      <c r="D97728">
        <v>285141</v>
      </c>
      <c r="E97728">
        <v>16</v>
      </c>
      <c r="F97728" t="s">
        <v>60</v>
      </c>
    </row>
    <row r="97729" spans="1:6" x14ac:dyDescent="0.3">
      <c r="A97729">
        <v>36782</v>
      </c>
      <c r="B97729" s="2">
        <v>44316.737242718445</v>
      </c>
      <c r="C97729">
        <v>245000</v>
      </c>
      <c r="D97729">
        <v>411922</v>
      </c>
      <c r="E97729">
        <v>17</v>
      </c>
      <c r="F97729" t="s">
        <v>60</v>
      </c>
    </row>
    <row r="97730" spans="1:6" x14ac:dyDescent="0.3">
      <c r="A97730">
        <v>49490</v>
      </c>
      <c r="B97730" s="2">
        <v>44321.924944983817</v>
      </c>
      <c r="C97730">
        <v>245000</v>
      </c>
      <c r="D97730">
        <v>250679</v>
      </c>
      <c r="E97730">
        <v>22</v>
      </c>
      <c r="F97730" t="s">
        <v>59</v>
      </c>
    </row>
    <row r="97731" spans="1:6" x14ac:dyDescent="0.3">
      <c r="A97731">
        <v>54374</v>
      </c>
      <c r="B97731" s="2">
        <v>44324.222327341529</v>
      </c>
      <c r="C97731">
        <v>245000</v>
      </c>
      <c r="D97731">
        <v>439981</v>
      </c>
      <c r="E97731">
        <v>5</v>
      </c>
      <c r="F97731" t="s">
        <v>60</v>
      </c>
    </row>
    <row r="97732" spans="1:6" x14ac:dyDescent="0.3">
      <c r="A97732">
        <v>86905</v>
      </c>
      <c r="B97732" s="2">
        <v>44336.664427184463</v>
      </c>
      <c r="C97732">
        <v>245000</v>
      </c>
      <c r="D97732">
        <v>118549</v>
      </c>
      <c r="E97732">
        <v>15</v>
      </c>
      <c r="F97732" t="s">
        <v>59</v>
      </c>
    </row>
    <row r="97733" spans="1:6" x14ac:dyDescent="0.3">
      <c r="A97733">
        <v>95135</v>
      </c>
      <c r="B97733" s="2">
        <v>44338.742097087379</v>
      </c>
      <c r="C97733">
        <v>245000</v>
      </c>
      <c r="D97733">
        <v>182984</v>
      </c>
      <c r="E97733">
        <v>17</v>
      </c>
      <c r="F97733" t="s">
        <v>60</v>
      </c>
    </row>
    <row r="97734" spans="1:6" x14ac:dyDescent="0.3">
      <c r="A97734">
        <v>98605</v>
      </c>
      <c r="B97734" s="2">
        <v>44339.657954692557</v>
      </c>
      <c r="C97734">
        <v>245000</v>
      </c>
      <c r="D97734">
        <v>476894</v>
      </c>
      <c r="E97734">
        <v>15</v>
      </c>
      <c r="F97734" t="s">
        <v>59</v>
      </c>
    </row>
    <row r="97735" spans="1:6" x14ac:dyDescent="0.3">
      <c r="A97735">
        <v>119849</v>
      </c>
      <c r="B97735" s="2">
        <v>44345.833277382735</v>
      </c>
      <c r="C97735">
        <v>245000</v>
      </c>
      <c r="D97735">
        <v>226626</v>
      </c>
      <c r="E97735">
        <v>19</v>
      </c>
      <c r="F97735" t="s">
        <v>60</v>
      </c>
    </row>
    <row r="97736" spans="1:6" x14ac:dyDescent="0.3">
      <c r="A97736">
        <v>150795</v>
      </c>
      <c r="B97736" s="2">
        <v>44355.421708737864</v>
      </c>
      <c r="C97736">
        <v>245000</v>
      </c>
      <c r="D97736">
        <v>141918</v>
      </c>
      <c r="E97736">
        <v>10</v>
      </c>
      <c r="F97736" t="s">
        <v>59</v>
      </c>
    </row>
    <row r="97737" spans="1:6" x14ac:dyDescent="0.3">
      <c r="A97737">
        <v>171521</v>
      </c>
      <c r="B97737" s="2">
        <v>44360.742097087379</v>
      </c>
      <c r="C97737">
        <v>245000</v>
      </c>
      <c r="D97737">
        <v>23621</v>
      </c>
      <c r="E97737">
        <v>17</v>
      </c>
      <c r="F97737" t="s">
        <v>59</v>
      </c>
    </row>
    <row r="97738" spans="1:6" x14ac:dyDescent="0.3">
      <c r="A97738">
        <v>204013</v>
      </c>
      <c r="B97738" s="2">
        <v>44370.5333592233</v>
      </c>
      <c r="C97738">
        <v>245000</v>
      </c>
      <c r="D97738">
        <v>347393</v>
      </c>
      <c r="E97738">
        <v>12</v>
      </c>
      <c r="F97738" t="s">
        <v>59</v>
      </c>
    </row>
    <row r="97739" spans="1:6" x14ac:dyDescent="0.3">
      <c r="A97739">
        <v>215874</v>
      </c>
      <c r="B97739" s="2">
        <v>44373.656336569577</v>
      </c>
      <c r="C97739">
        <v>245000</v>
      </c>
      <c r="D97739">
        <v>302612</v>
      </c>
      <c r="E97739">
        <v>15</v>
      </c>
      <c r="F97739" t="s">
        <v>60</v>
      </c>
    </row>
    <row r="97740" spans="1:6" x14ac:dyDescent="0.3">
      <c r="A97740">
        <v>242300</v>
      </c>
      <c r="B97740" s="2">
        <v>44380.844038834948</v>
      </c>
      <c r="C97740">
        <v>245000</v>
      </c>
      <c r="D97740">
        <v>80850</v>
      </c>
      <c r="E97740">
        <v>20</v>
      </c>
      <c r="F97740" t="s">
        <v>60</v>
      </c>
    </row>
    <row r="97741" spans="1:6" x14ac:dyDescent="0.3">
      <c r="A97741">
        <v>276561</v>
      </c>
      <c r="B97741" s="2">
        <v>44391.586757281548</v>
      </c>
      <c r="C97741">
        <v>245000</v>
      </c>
      <c r="D97741">
        <v>158978</v>
      </c>
      <c r="E97741">
        <v>14</v>
      </c>
      <c r="F97741" t="s">
        <v>59</v>
      </c>
    </row>
    <row r="97742" spans="1:6" x14ac:dyDescent="0.3">
      <c r="A97742">
        <v>321991</v>
      </c>
      <c r="B97742" s="2">
        <v>44404.769605177993</v>
      </c>
      <c r="C97742">
        <v>245000</v>
      </c>
      <c r="D97742">
        <v>432277</v>
      </c>
      <c r="E97742">
        <v>18</v>
      </c>
      <c r="F97742" t="s">
        <v>59</v>
      </c>
    </row>
    <row r="97743" spans="1:6" x14ac:dyDescent="0.3">
      <c r="A97743">
        <v>412995</v>
      </c>
      <c r="B97743" s="2">
        <v>44431.78740453074</v>
      </c>
      <c r="C97743">
        <v>245000</v>
      </c>
      <c r="D97743">
        <v>230507</v>
      </c>
      <c r="E97743">
        <v>18</v>
      </c>
      <c r="F97743" t="s">
        <v>59</v>
      </c>
    </row>
    <row r="97744" spans="1:6" x14ac:dyDescent="0.3">
      <c r="A97744">
        <v>212485</v>
      </c>
      <c r="B97744" s="2">
        <v>44372.778909385117</v>
      </c>
      <c r="C97744">
        <v>245015</v>
      </c>
      <c r="D97744">
        <v>396686</v>
      </c>
      <c r="E97744">
        <v>18</v>
      </c>
      <c r="F97744" t="s">
        <v>60</v>
      </c>
    </row>
    <row r="97745" spans="1:6" x14ac:dyDescent="0.3">
      <c r="A97745">
        <v>236358</v>
      </c>
      <c r="B97745" s="2">
        <v>44379.702857605182</v>
      </c>
      <c r="C97745">
        <v>245015</v>
      </c>
      <c r="D97745">
        <v>23892</v>
      </c>
      <c r="E97745">
        <v>16</v>
      </c>
      <c r="F97745" t="s">
        <v>60</v>
      </c>
    </row>
    <row r="97746" spans="1:6" x14ac:dyDescent="0.3">
      <c r="A97746">
        <v>248931</v>
      </c>
      <c r="B97746" s="2">
        <v>44382.833925566345</v>
      </c>
      <c r="C97746">
        <v>245015</v>
      </c>
      <c r="D97746">
        <v>21760</v>
      </c>
      <c r="E97746">
        <v>20</v>
      </c>
      <c r="F97746" t="s">
        <v>59</v>
      </c>
    </row>
    <row r="97747" spans="1:6" x14ac:dyDescent="0.3">
      <c r="A97747">
        <v>300715</v>
      </c>
      <c r="B97747" s="2">
        <v>44398.74816504855</v>
      </c>
      <c r="C97747">
        <v>245015</v>
      </c>
      <c r="D97747">
        <v>329362</v>
      </c>
      <c r="E97747">
        <v>17</v>
      </c>
      <c r="F97747" t="s">
        <v>59</v>
      </c>
    </row>
    <row r="97748" spans="1:6" x14ac:dyDescent="0.3">
      <c r="A97748">
        <v>323800</v>
      </c>
      <c r="B97748" s="2">
        <v>44405.523245954697</v>
      </c>
      <c r="C97748">
        <v>245015</v>
      </c>
      <c r="D97748">
        <v>309648</v>
      </c>
      <c r="E97748">
        <v>12</v>
      </c>
      <c r="F97748" t="s">
        <v>59</v>
      </c>
    </row>
    <row r="97749" spans="1:6" x14ac:dyDescent="0.3">
      <c r="A97749">
        <v>332560</v>
      </c>
      <c r="B97749" s="2">
        <v>44407.9083592233</v>
      </c>
      <c r="C97749">
        <v>245015</v>
      </c>
      <c r="D97749">
        <v>336040</v>
      </c>
      <c r="E97749">
        <v>21</v>
      </c>
      <c r="F97749" t="s">
        <v>60</v>
      </c>
    </row>
    <row r="97750" spans="1:6" x14ac:dyDescent="0.3">
      <c r="A97750">
        <v>336660</v>
      </c>
      <c r="B97750" s="2">
        <v>44408.803827021089</v>
      </c>
      <c r="C97750">
        <v>245015</v>
      </c>
      <c r="D97750">
        <v>472908</v>
      </c>
      <c r="E97750">
        <v>19</v>
      </c>
      <c r="F97750" t="s">
        <v>60</v>
      </c>
    </row>
    <row r="97751" spans="1:6" x14ac:dyDescent="0.3">
      <c r="A97751">
        <v>368961</v>
      </c>
      <c r="B97751" s="2">
        <v>44417.880851132686</v>
      </c>
      <c r="C97751">
        <v>245015</v>
      </c>
      <c r="D97751">
        <v>157871</v>
      </c>
      <c r="E97751">
        <v>21</v>
      </c>
      <c r="F97751" t="s">
        <v>59</v>
      </c>
    </row>
    <row r="97752" spans="1:6" x14ac:dyDescent="0.3">
      <c r="A97752">
        <v>388594</v>
      </c>
      <c r="B97752" s="2">
        <v>44423.854961165052</v>
      </c>
      <c r="C97752">
        <v>245015</v>
      </c>
      <c r="D97752">
        <v>298151</v>
      </c>
      <c r="E97752">
        <v>20</v>
      </c>
      <c r="F97752" t="s">
        <v>59</v>
      </c>
    </row>
    <row r="97753" spans="1:6" x14ac:dyDescent="0.3">
      <c r="A97753">
        <v>397801</v>
      </c>
      <c r="B97753" s="2">
        <v>44427.702857605182</v>
      </c>
      <c r="C97753">
        <v>245015</v>
      </c>
      <c r="D97753">
        <v>411922</v>
      </c>
      <c r="E97753">
        <v>16</v>
      </c>
      <c r="F97753" t="s">
        <v>59</v>
      </c>
    </row>
    <row r="97754" spans="1:6" x14ac:dyDescent="0.3">
      <c r="A97754">
        <v>225345</v>
      </c>
      <c r="B97754" s="2">
        <v>44375.879233009713</v>
      </c>
      <c r="C97754">
        <v>245040</v>
      </c>
      <c r="D97754">
        <v>322395</v>
      </c>
      <c r="E97754">
        <v>21</v>
      </c>
      <c r="F97754" t="s">
        <v>59</v>
      </c>
    </row>
    <row r="97755" spans="1:6" x14ac:dyDescent="0.3">
      <c r="A97755">
        <v>232523</v>
      </c>
      <c r="B97755" s="2">
        <v>44378.199333333338</v>
      </c>
      <c r="C97755">
        <v>245040</v>
      </c>
      <c r="D97755">
        <v>347367</v>
      </c>
      <c r="E97755">
        <v>4</v>
      </c>
      <c r="F97755" t="s">
        <v>59</v>
      </c>
    </row>
    <row r="97756" spans="1:6" x14ac:dyDescent="0.3">
      <c r="A97756">
        <v>239473</v>
      </c>
      <c r="B97756" s="2">
        <v>44380.408642841881</v>
      </c>
      <c r="C97756">
        <v>245040</v>
      </c>
      <c r="D97756">
        <v>230507</v>
      </c>
      <c r="E97756">
        <v>9</v>
      </c>
      <c r="F97756" t="s">
        <v>60</v>
      </c>
    </row>
    <row r="97757" spans="1:6" x14ac:dyDescent="0.3">
      <c r="A97757">
        <v>288896</v>
      </c>
      <c r="B97757" s="2">
        <v>44394.850106796119</v>
      </c>
      <c r="C97757">
        <v>245040</v>
      </c>
      <c r="D97757">
        <v>180863</v>
      </c>
      <c r="E97757">
        <v>20</v>
      </c>
      <c r="F97757" t="s">
        <v>60</v>
      </c>
    </row>
    <row r="97758" spans="1:6" x14ac:dyDescent="0.3">
      <c r="A97758">
        <v>290640</v>
      </c>
      <c r="B97758" s="2">
        <v>44395.377333333337</v>
      </c>
      <c r="C97758">
        <v>245040</v>
      </c>
      <c r="D97758">
        <v>182191</v>
      </c>
      <c r="E97758">
        <v>9</v>
      </c>
      <c r="F97758" t="s">
        <v>59</v>
      </c>
    </row>
    <row r="97759" spans="1:6" x14ac:dyDescent="0.3">
      <c r="A97759">
        <v>295187</v>
      </c>
      <c r="B97759" s="2">
        <v>44396.803181229778</v>
      </c>
      <c r="C97759">
        <v>245040</v>
      </c>
      <c r="D97759">
        <v>82901</v>
      </c>
      <c r="E97759">
        <v>19</v>
      </c>
      <c r="F97759" t="s">
        <v>59</v>
      </c>
    </row>
    <row r="97760" spans="1:6" x14ac:dyDescent="0.3">
      <c r="A97760">
        <v>296673</v>
      </c>
      <c r="B97760" s="2">
        <v>44397.571789644018</v>
      </c>
      <c r="C97760">
        <v>245040</v>
      </c>
      <c r="D97760">
        <v>439981</v>
      </c>
      <c r="E97760">
        <v>13</v>
      </c>
      <c r="F97760" t="s">
        <v>59</v>
      </c>
    </row>
    <row r="97761" spans="1:6" x14ac:dyDescent="0.3">
      <c r="A97761">
        <v>299724</v>
      </c>
      <c r="B97761" s="2">
        <v>44398.609006472492</v>
      </c>
      <c r="C97761">
        <v>245040</v>
      </c>
      <c r="D97761">
        <v>118549</v>
      </c>
      <c r="E97761">
        <v>14</v>
      </c>
      <c r="F97761" t="s">
        <v>59</v>
      </c>
    </row>
    <row r="97762" spans="1:6" x14ac:dyDescent="0.3">
      <c r="A97762">
        <v>375477</v>
      </c>
      <c r="B97762" s="2">
        <v>44420.628423948219</v>
      </c>
      <c r="C97762">
        <v>245040</v>
      </c>
      <c r="D97762">
        <v>411922</v>
      </c>
      <c r="E97762">
        <v>15</v>
      </c>
      <c r="F97762" t="s">
        <v>59</v>
      </c>
    </row>
    <row r="97763" spans="1:6" x14ac:dyDescent="0.3">
      <c r="A97763">
        <v>4066</v>
      </c>
      <c r="B97763" s="2">
        <v>44288.703666666661</v>
      </c>
      <c r="C97763">
        <v>245093</v>
      </c>
      <c r="D97763">
        <v>158978</v>
      </c>
      <c r="E97763">
        <v>16</v>
      </c>
      <c r="F97763" t="s">
        <v>60</v>
      </c>
    </row>
    <row r="97764" spans="1:6" x14ac:dyDescent="0.3">
      <c r="A97764">
        <v>4170</v>
      </c>
      <c r="B97764" s="2">
        <v>44289.192968535419</v>
      </c>
      <c r="C97764">
        <v>245093</v>
      </c>
      <c r="D97764">
        <v>411922</v>
      </c>
      <c r="E97764">
        <v>4</v>
      </c>
      <c r="F97764" t="s">
        <v>60</v>
      </c>
    </row>
    <row r="97765" spans="1:6" x14ac:dyDescent="0.3">
      <c r="A97765">
        <v>5631</v>
      </c>
      <c r="B97765" s="2">
        <v>44294.712970873785</v>
      </c>
      <c r="C97765">
        <v>245093</v>
      </c>
      <c r="D97765">
        <v>112334</v>
      </c>
      <c r="E97765">
        <v>17</v>
      </c>
      <c r="F97765" t="s">
        <v>59</v>
      </c>
    </row>
    <row r="97766" spans="1:6" x14ac:dyDescent="0.3">
      <c r="A97766">
        <v>7777</v>
      </c>
      <c r="B97766" s="2">
        <v>44297.734006472492</v>
      </c>
      <c r="C97766">
        <v>245093</v>
      </c>
      <c r="D97766">
        <v>3215</v>
      </c>
      <c r="E97766">
        <v>17</v>
      </c>
      <c r="F97766" t="s">
        <v>59</v>
      </c>
    </row>
    <row r="97767" spans="1:6" x14ac:dyDescent="0.3">
      <c r="A97767">
        <v>23330</v>
      </c>
      <c r="B97767" s="2">
        <v>44310.535691396835</v>
      </c>
      <c r="C97767">
        <v>245093</v>
      </c>
      <c r="D97767">
        <v>324859</v>
      </c>
      <c r="E97767">
        <v>12</v>
      </c>
      <c r="F97767" t="s">
        <v>60</v>
      </c>
    </row>
    <row r="97768" spans="1:6" x14ac:dyDescent="0.3">
      <c r="A97768">
        <v>55404</v>
      </c>
      <c r="B97768" s="2">
        <v>44324.626483962522</v>
      </c>
      <c r="C97768">
        <v>245093</v>
      </c>
      <c r="D97768">
        <v>191893</v>
      </c>
      <c r="E97768">
        <v>15</v>
      </c>
      <c r="F97768" t="s">
        <v>60</v>
      </c>
    </row>
    <row r="97769" spans="1:6" x14ac:dyDescent="0.3">
      <c r="A97769">
        <v>79816</v>
      </c>
      <c r="B97769" s="2">
        <v>44333.397436893203</v>
      </c>
      <c r="C97769">
        <v>245093</v>
      </c>
      <c r="D97769">
        <v>250679</v>
      </c>
      <c r="E97769">
        <v>9</v>
      </c>
      <c r="F97769" t="s">
        <v>59</v>
      </c>
    </row>
    <row r="97770" spans="1:6" x14ac:dyDescent="0.3">
      <c r="A97770">
        <v>126242</v>
      </c>
      <c r="B97770" s="2">
        <v>44347.585139158575</v>
      </c>
      <c r="C97770">
        <v>245093</v>
      </c>
      <c r="D97770">
        <v>473323</v>
      </c>
      <c r="E97770">
        <v>14</v>
      </c>
      <c r="F97770" t="s">
        <v>59</v>
      </c>
    </row>
    <row r="97771" spans="1:6" x14ac:dyDescent="0.3">
      <c r="A97771">
        <v>154470</v>
      </c>
      <c r="B97771" s="2">
        <v>44356.656336569577</v>
      </c>
      <c r="C97771">
        <v>245093</v>
      </c>
      <c r="D97771">
        <v>148630</v>
      </c>
      <c r="E97771">
        <v>15</v>
      </c>
      <c r="F97771" t="s">
        <v>59</v>
      </c>
    </row>
    <row r="97772" spans="1:6" x14ac:dyDescent="0.3">
      <c r="A97772">
        <v>159028</v>
      </c>
      <c r="B97772" s="2">
        <v>44357.957307443365</v>
      </c>
      <c r="C97772">
        <v>245093</v>
      </c>
      <c r="D97772">
        <v>380991</v>
      </c>
      <c r="E97772">
        <v>22</v>
      </c>
      <c r="F97772" t="s">
        <v>59</v>
      </c>
    </row>
    <row r="97773" spans="1:6" x14ac:dyDescent="0.3">
      <c r="A97773">
        <v>178038</v>
      </c>
      <c r="B97773" s="2">
        <v>44363.058666666664</v>
      </c>
      <c r="C97773">
        <v>245093</v>
      </c>
      <c r="D97773">
        <v>351192</v>
      </c>
      <c r="E97773">
        <v>1</v>
      </c>
      <c r="F97773" t="s">
        <v>59</v>
      </c>
    </row>
    <row r="97774" spans="1:6" x14ac:dyDescent="0.3">
      <c r="A97774">
        <v>185921</v>
      </c>
      <c r="B97774" s="2">
        <v>44365.700025889964</v>
      </c>
      <c r="C97774">
        <v>245093</v>
      </c>
      <c r="D97774">
        <v>43842</v>
      </c>
      <c r="E97774">
        <v>16</v>
      </c>
      <c r="F97774" t="s">
        <v>60</v>
      </c>
    </row>
    <row r="97775" spans="1:6" x14ac:dyDescent="0.3">
      <c r="A97775">
        <v>219691</v>
      </c>
      <c r="B97775" s="2">
        <v>44374.497760517799</v>
      </c>
      <c r="C97775">
        <v>245093</v>
      </c>
      <c r="D97775">
        <v>154256</v>
      </c>
      <c r="E97775">
        <v>11</v>
      </c>
      <c r="F97775" t="s">
        <v>59</v>
      </c>
    </row>
    <row r="97776" spans="1:6" x14ac:dyDescent="0.3">
      <c r="A97776">
        <v>273374</v>
      </c>
      <c r="B97776" s="2">
        <v>44390.512323624593</v>
      </c>
      <c r="C97776">
        <v>245093</v>
      </c>
      <c r="D97776">
        <v>304128</v>
      </c>
      <c r="E97776">
        <v>12</v>
      </c>
      <c r="F97776" t="s">
        <v>59</v>
      </c>
    </row>
    <row r="97777" spans="1:6" x14ac:dyDescent="0.3">
      <c r="A97777">
        <v>304509</v>
      </c>
      <c r="B97777" s="2">
        <v>44399.960666666666</v>
      </c>
      <c r="C97777">
        <v>245093</v>
      </c>
      <c r="D97777">
        <v>270904</v>
      </c>
      <c r="E97777">
        <v>23</v>
      </c>
      <c r="F97777" t="s">
        <v>59</v>
      </c>
    </row>
    <row r="97778" spans="1:6" x14ac:dyDescent="0.3">
      <c r="A97778">
        <v>327616</v>
      </c>
      <c r="B97778" s="2">
        <v>44406.674135922331</v>
      </c>
      <c r="C97778">
        <v>245093</v>
      </c>
      <c r="D97778">
        <v>258251</v>
      </c>
      <c r="E97778">
        <v>16</v>
      </c>
      <c r="F97778" t="s">
        <v>59</v>
      </c>
    </row>
    <row r="97779" spans="1:6" x14ac:dyDescent="0.3">
      <c r="A97779">
        <v>338427</v>
      </c>
      <c r="B97779" s="2">
        <v>44409.143101290931</v>
      </c>
      <c r="C97779">
        <v>245093</v>
      </c>
      <c r="D97779">
        <v>70091</v>
      </c>
      <c r="E97779">
        <v>3</v>
      </c>
      <c r="F97779" t="s">
        <v>59</v>
      </c>
    </row>
    <row r="97780" spans="1:6" x14ac:dyDescent="0.3">
      <c r="A97780">
        <v>359032</v>
      </c>
      <c r="B97780" s="2">
        <v>44415.489669902912</v>
      </c>
      <c r="C97780">
        <v>245093</v>
      </c>
      <c r="D97780">
        <v>396686</v>
      </c>
      <c r="E97780">
        <v>11</v>
      </c>
      <c r="F97780" t="s">
        <v>60</v>
      </c>
    </row>
    <row r="97781" spans="1:6" x14ac:dyDescent="0.3">
      <c r="A97781">
        <v>393300</v>
      </c>
      <c r="B97781" s="2">
        <v>44425.826239482201</v>
      </c>
      <c r="C97781">
        <v>245093</v>
      </c>
      <c r="D97781">
        <v>258219</v>
      </c>
      <c r="E97781">
        <v>19</v>
      </c>
      <c r="F97781" t="s">
        <v>59</v>
      </c>
    </row>
    <row r="97782" spans="1:6" x14ac:dyDescent="0.3">
      <c r="A97782">
        <v>396528</v>
      </c>
      <c r="B97782" s="2">
        <v>44427.156666666662</v>
      </c>
      <c r="C97782">
        <v>245093</v>
      </c>
      <c r="D97782">
        <v>4199</v>
      </c>
      <c r="E97782">
        <v>3</v>
      </c>
      <c r="F97782" t="s">
        <v>59</v>
      </c>
    </row>
    <row r="97783" spans="1:6" x14ac:dyDescent="0.3">
      <c r="A97783">
        <v>247265</v>
      </c>
      <c r="B97783" s="2">
        <v>44382.394605177993</v>
      </c>
      <c r="C97783">
        <v>245138</v>
      </c>
      <c r="D97783">
        <v>471403</v>
      </c>
      <c r="E97783">
        <v>9</v>
      </c>
      <c r="F97783" t="s">
        <v>59</v>
      </c>
    </row>
    <row r="97784" spans="1:6" x14ac:dyDescent="0.3">
      <c r="A97784">
        <v>253494</v>
      </c>
      <c r="B97784" s="2">
        <v>44384.765155339803</v>
      </c>
      <c r="C97784">
        <v>245138</v>
      </c>
      <c r="D97784">
        <v>181651</v>
      </c>
      <c r="E97784">
        <v>18</v>
      </c>
      <c r="F97784" t="s">
        <v>59</v>
      </c>
    </row>
    <row r="97785" spans="1:6" x14ac:dyDescent="0.3">
      <c r="A97785">
        <v>290924</v>
      </c>
      <c r="B97785" s="2">
        <v>44395.512728155343</v>
      </c>
      <c r="C97785">
        <v>245138</v>
      </c>
      <c r="D97785">
        <v>16360</v>
      </c>
      <c r="E97785">
        <v>12</v>
      </c>
      <c r="F97785" t="s">
        <v>59</v>
      </c>
    </row>
    <row r="97786" spans="1:6" x14ac:dyDescent="0.3">
      <c r="A97786">
        <v>337306</v>
      </c>
      <c r="B97786" s="2">
        <v>44408.89922788171</v>
      </c>
      <c r="C97786">
        <v>245138</v>
      </c>
      <c r="D97786">
        <v>411922</v>
      </c>
      <c r="E97786">
        <v>21</v>
      </c>
      <c r="F97786" t="s">
        <v>60</v>
      </c>
    </row>
    <row r="97787" spans="1:6" x14ac:dyDescent="0.3">
      <c r="A97787">
        <v>360861</v>
      </c>
      <c r="B97787" s="2">
        <v>44415.756736960968</v>
      </c>
      <c r="C97787">
        <v>245138</v>
      </c>
      <c r="D97787">
        <v>226229</v>
      </c>
      <c r="E97787">
        <v>18</v>
      </c>
      <c r="F97787" t="s">
        <v>60</v>
      </c>
    </row>
    <row r="97788" spans="1:6" x14ac:dyDescent="0.3">
      <c r="A97788">
        <v>375528</v>
      </c>
      <c r="B97788" s="2">
        <v>44420.640559870553</v>
      </c>
      <c r="C97788">
        <v>245138</v>
      </c>
      <c r="D97788">
        <v>157883</v>
      </c>
      <c r="E97788">
        <v>15</v>
      </c>
      <c r="F97788" t="s">
        <v>59</v>
      </c>
    </row>
    <row r="97789" spans="1:6" x14ac:dyDescent="0.3">
      <c r="A97789">
        <v>422578</v>
      </c>
      <c r="B97789" s="2">
        <v>44436.601724919092</v>
      </c>
      <c r="C97789">
        <v>245138</v>
      </c>
      <c r="D97789">
        <v>394819</v>
      </c>
      <c r="E97789">
        <v>14</v>
      </c>
      <c r="F97789" t="s">
        <v>60</v>
      </c>
    </row>
    <row r="97790" spans="1:6" x14ac:dyDescent="0.3">
      <c r="A97790">
        <v>56237</v>
      </c>
      <c r="B97790" s="2">
        <v>44324.796000000002</v>
      </c>
      <c r="C97790">
        <v>245142</v>
      </c>
      <c r="D97790">
        <v>126227</v>
      </c>
      <c r="E97790">
        <v>19</v>
      </c>
      <c r="F97790" t="s">
        <v>60</v>
      </c>
    </row>
    <row r="97791" spans="1:6" x14ac:dyDescent="0.3">
      <c r="A97791">
        <v>62978</v>
      </c>
      <c r="B97791" s="2">
        <v>44327.55318122977</v>
      </c>
      <c r="C97791">
        <v>245142</v>
      </c>
      <c r="D97791">
        <v>351192</v>
      </c>
      <c r="E97791">
        <v>13</v>
      </c>
      <c r="F97791" t="s">
        <v>59</v>
      </c>
    </row>
    <row r="97792" spans="1:6" x14ac:dyDescent="0.3">
      <c r="A97792">
        <v>64728</v>
      </c>
      <c r="B97792" s="2">
        <v>44328.334734627831</v>
      </c>
      <c r="C97792">
        <v>245142</v>
      </c>
      <c r="D97792">
        <v>318588</v>
      </c>
      <c r="E97792">
        <v>8</v>
      </c>
      <c r="F97792" t="s">
        <v>59</v>
      </c>
    </row>
    <row r="97793" spans="1:6" x14ac:dyDescent="0.3">
      <c r="A97793">
        <v>95042</v>
      </c>
      <c r="B97793" s="2">
        <v>44338.729556634302</v>
      </c>
      <c r="C97793">
        <v>245142</v>
      </c>
      <c r="D97793">
        <v>392434</v>
      </c>
      <c r="E97793">
        <v>17</v>
      </c>
      <c r="F97793" t="s">
        <v>60</v>
      </c>
    </row>
    <row r="97794" spans="1:6" x14ac:dyDescent="0.3">
      <c r="A97794">
        <v>102150</v>
      </c>
      <c r="B97794" s="2">
        <v>44340.736029126216</v>
      </c>
      <c r="C97794">
        <v>245142</v>
      </c>
      <c r="D97794">
        <v>43842</v>
      </c>
      <c r="E97794">
        <v>17</v>
      </c>
      <c r="F97794" t="s">
        <v>59</v>
      </c>
    </row>
    <row r="97795" spans="1:6" x14ac:dyDescent="0.3">
      <c r="A97795">
        <v>106709</v>
      </c>
      <c r="B97795" s="2">
        <v>44342.663213592234</v>
      </c>
      <c r="C97795">
        <v>245142</v>
      </c>
      <c r="D97795">
        <v>143750</v>
      </c>
      <c r="E97795">
        <v>15</v>
      </c>
      <c r="F97795" t="s">
        <v>59</v>
      </c>
    </row>
    <row r="97796" spans="1:6" x14ac:dyDescent="0.3">
      <c r="A97796">
        <v>206647</v>
      </c>
      <c r="B97796" s="2">
        <v>44371.289427184463</v>
      </c>
      <c r="C97796">
        <v>245142</v>
      </c>
      <c r="D97796">
        <v>311565</v>
      </c>
      <c r="E97796">
        <v>6</v>
      </c>
      <c r="F97796" t="s">
        <v>59</v>
      </c>
    </row>
    <row r="97797" spans="1:6" x14ac:dyDescent="0.3">
      <c r="A97797">
        <v>215490</v>
      </c>
      <c r="B97797" s="2">
        <v>44373.609006472492</v>
      </c>
      <c r="C97797">
        <v>245152</v>
      </c>
      <c r="D97797">
        <v>411922</v>
      </c>
      <c r="E97797">
        <v>14</v>
      </c>
      <c r="F97797" t="s">
        <v>60</v>
      </c>
    </row>
    <row r="97798" spans="1:6" x14ac:dyDescent="0.3">
      <c r="A97798">
        <v>225217</v>
      </c>
      <c r="B97798" s="2">
        <v>44375.861433656959</v>
      </c>
      <c r="C97798">
        <v>245152</v>
      </c>
      <c r="D97798">
        <v>192174</v>
      </c>
      <c r="E97798">
        <v>20</v>
      </c>
      <c r="F97798" t="s">
        <v>59</v>
      </c>
    </row>
    <row r="97799" spans="1:6" x14ac:dyDescent="0.3">
      <c r="A97799">
        <v>263397</v>
      </c>
      <c r="B97799" s="2">
        <v>44387.676870021671</v>
      </c>
      <c r="C97799">
        <v>245152</v>
      </c>
      <c r="D97799">
        <v>153893</v>
      </c>
      <c r="E97799">
        <v>16</v>
      </c>
      <c r="F97799" t="s">
        <v>60</v>
      </c>
    </row>
    <row r="97800" spans="1:6" x14ac:dyDescent="0.3">
      <c r="A97800">
        <v>272150</v>
      </c>
      <c r="B97800" s="2">
        <v>44389.825834951458</v>
      </c>
      <c r="C97800">
        <v>245152</v>
      </c>
      <c r="D97800">
        <v>122982</v>
      </c>
      <c r="E97800">
        <v>19</v>
      </c>
      <c r="F97800" t="s">
        <v>59</v>
      </c>
    </row>
    <row r="97801" spans="1:6" x14ac:dyDescent="0.3">
      <c r="A97801">
        <v>322421</v>
      </c>
      <c r="B97801" s="2">
        <v>44404.829071197411</v>
      </c>
      <c r="C97801">
        <v>245152</v>
      </c>
      <c r="D97801">
        <v>353238</v>
      </c>
      <c r="E97801">
        <v>19</v>
      </c>
      <c r="F97801" t="s">
        <v>59</v>
      </c>
    </row>
    <row r="97802" spans="1:6" x14ac:dyDescent="0.3">
      <c r="A97802">
        <v>326450</v>
      </c>
      <c r="B97802" s="2">
        <v>44406.361333333334</v>
      </c>
      <c r="C97802">
        <v>245152</v>
      </c>
      <c r="D97802">
        <v>240724</v>
      </c>
      <c r="E97802">
        <v>8</v>
      </c>
      <c r="F97802" t="s">
        <v>59</v>
      </c>
    </row>
    <row r="97803" spans="1:6" x14ac:dyDescent="0.3">
      <c r="A97803">
        <v>89887</v>
      </c>
      <c r="B97803" s="2">
        <v>44337.736029126216</v>
      </c>
      <c r="C97803">
        <v>245188</v>
      </c>
      <c r="D97803">
        <v>96983</v>
      </c>
      <c r="E97803">
        <v>17</v>
      </c>
      <c r="F97803" t="s">
        <v>60</v>
      </c>
    </row>
    <row r="97804" spans="1:6" x14ac:dyDescent="0.3">
      <c r="A97804">
        <v>110235</v>
      </c>
      <c r="B97804" s="2">
        <v>44343.837970873785</v>
      </c>
      <c r="C97804">
        <v>245188</v>
      </c>
      <c r="D97804">
        <v>409488</v>
      </c>
      <c r="E97804">
        <v>20</v>
      </c>
      <c r="F97804" t="s">
        <v>59</v>
      </c>
    </row>
    <row r="97805" spans="1:6" x14ac:dyDescent="0.3">
      <c r="A97805">
        <v>176090</v>
      </c>
      <c r="B97805" s="2">
        <v>44362.575834951458</v>
      </c>
      <c r="C97805">
        <v>245188</v>
      </c>
      <c r="D97805">
        <v>325852</v>
      </c>
      <c r="E97805">
        <v>13</v>
      </c>
      <c r="F97805" t="s">
        <v>59</v>
      </c>
    </row>
    <row r="97806" spans="1:6" x14ac:dyDescent="0.3">
      <c r="A97806">
        <v>215485</v>
      </c>
      <c r="B97806" s="2">
        <v>44373.608844264047</v>
      </c>
      <c r="C97806">
        <v>245188</v>
      </c>
      <c r="D97806">
        <v>118549</v>
      </c>
      <c r="E97806">
        <v>14</v>
      </c>
      <c r="F97806" t="s">
        <v>60</v>
      </c>
    </row>
    <row r="97807" spans="1:6" x14ac:dyDescent="0.3">
      <c r="A97807">
        <v>25540</v>
      </c>
      <c r="B97807" s="2">
        <v>44311.034546952724</v>
      </c>
      <c r="C97807">
        <v>245227</v>
      </c>
      <c r="D97807">
        <v>231678</v>
      </c>
      <c r="E97807">
        <v>0</v>
      </c>
      <c r="F97807" t="s">
        <v>59</v>
      </c>
    </row>
    <row r="97808" spans="1:6" x14ac:dyDescent="0.3">
      <c r="A97808">
        <v>34120</v>
      </c>
      <c r="B97808" s="2">
        <v>44315.750996763752</v>
      </c>
      <c r="C97808">
        <v>245227</v>
      </c>
      <c r="D97808">
        <v>411922</v>
      </c>
      <c r="E97808">
        <v>18</v>
      </c>
      <c r="F97808" t="s">
        <v>59</v>
      </c>
    </row>
    <row r="97809" spans="1:6" x14ac:dyDescent="0.3">
      <c r="A97809">
        <v>42607</v>
      </c>
      <c r="B97809" s="2">
        <v>44318.721152378916</v>
      </c>
      <c r="C97809">
        <v>245227</v>
      </c>
      <c r="D97809">
        <v>351192</v>
      </c>
      <c r="E97809">
        <v>17</v>
      </c>
      <c r="F97809" t="s">
        <v>59</v>
      </c>
    </row>
    <row r="97810" spans="1:6" x14ac:dyDescent="0.3">
      <c r="A97810">
        <v>99459</v>
      </c>
      <c r="B97810" s="2">
        <v>44339.79468608414</v>
      </c>
      <c r="C97810">
        <v>245227</v>
      </c>
      <c r="D97810">
        <v>9852</v>
      </c>
      <c r="E97810">
        <v>19</v>
      </c>
      <c r="F97810" t="s">
        <v>59</v>
      </c>
    </row>
    <row r="97811" spans="1:6" x14ac:dyDescent="0.3">
      <c r="A97811">
        <v>114871</v>
      </c>
      <c r="B97811" s="2">
        <v>44344.891773462783</v>
      </c>
      <c r="C97811">
        <v>245227</v>
      </c>
      <c r="D97811">
        <v>292782</v>
      </c>
      <c r="E97811">
        <v>21</v>
      </c>
      <c r="F97811" t="s">
        <v>60</v>
      </c>
    </row>
    <row r="97812" spans="1:6" x14ac:dyDescent="0.3">
      <c r="A97812">
        <v>117422</v>
      </c>
      <c r="B97812" s="2">
        <v>44345.563294498381</v>
      </c>
      <c r="C97812">
        <v>245227</v>
      </c>
      <c r="D97812">
        <v>328259</v>
      </c>
      <c r="E97812">
        <v>13</v>
      </c>
      <c r="F97812" t="s">
        <v>60</v>
      </c>
    </row>
    <row r="97813" spans="1:6" x14ac:dyDescent="0.3">
      <c r="A97813">
        <v>121174</v>
      </c>
      <c r="B97813" s="2">
        <v>44346.137000000002</v>
      </c>
      <c r="C97813">
        <v>245227</v>
      </c>
      <c r="D97813">
        <v>209666</v>
      </c>
      <c r="E97813">
        <v>3</v>
      </c>
      <c r="F97813" t="s">
        <v>59</v>
      </c>
    </row>
    <row r="97814" spans="1:6" x14ac:dyDescent="0.3">
      <c r="A97814">
        <v>155910</v>
      </c>
      <c r="B97814" s="2">
        <v>44356.903100323623</v>
      </c>
      <c r="C97814">
        <v>245227</v>
      </c>
      <c r="D97814">
        <v>179296</v>
      </c>
      <c r="E97814">
        <v>21</v>
      </c>
      <c r="F97814" t="s">
        <v>59</v>
      </c>
    </row>
    <row r="97815" spans="1:6" x14ac:dyDescent="0.3">
      <c r="A97815">
        <v>166297</v>
      </c>
      <c r="B97815" s="2">
        <v>44359.720252427185</v>
      </c>
      <c r="C97815">
        <v>245227</v>
      </c>
      <c r="D97815">
        <v>230507</v>
      </c>
      <c r="E97815">
        <v>17</v>
      </c>
      <c r="F97815" t="s">
        <v>60</v>
      </c>
    </row>
    <row r="97816" spans="1:6" x14ac:dyDescent="0.3">
      <c r="A97816">
        <v>196093</v>
      </c>
      <c r="B97816" s="2">
        <v>44367.793067961167</v>
      </c>
      <c r="C97816">
        <v>245227</v>
      </c>
      <c r="D97816">
        <v>432534</v>
      </c>
      <c r="E97816">
        <v>19</v>
      </c>
      <c r="F97816" t="s">
        <v>59</v>
      </c>
    </row>
    <row r="97817" spans="1:6" x14ac:dyDescent="0.3">
      <c r="A97817">
        <v>217871</v>
      </c>
      <c r="B97817" s="2">
        <v>44373.919309060948</v>
      </c>
      <c r="C97817">
        <v>245227</v>
      </c>
      <c r="D97817">
        <v>108345</v>
      </c>
      <c r="E97817">
        <v>22</v>
      </c>
      <c r="F97817" t="s">
        <v>60</v>
      </c>
    </row>
    <row r="97818" spans="1:6" x14ac:dyDescent="0.3">
      <c r="A97818">
        <v>221599</v>
      </c>
      <c r="B97818" s="2">
        <v>44374.801158576054</v>
      </c>
      <c r="C97818">
        <v>245227</v>
      </c>
      <c r="D97818">
        <v>250679</v>
      </c>
      <c r="E97818">
        <v>19</v>
      </c>
      <c r="F97818" t="s">
        <v>59</v>
      </c>
    </row>
    <row r="97819" spans="1:6" x14ac:dyDescent="0.3">
      <c r="A97819">
        <v>236846</v>
      </c>
      <c r="B97819" s="2">
        <v>44379.757469255666</v>
      </c>
      <c r="C97819">
        <v>245227</v>
      </c>
      <c r="D97819">
        <v>347393</v>
      </c>
      <c r="E97819">
        <v>18</v>
      </c>
      <c r="F97819" t="s">
        <v>60</v>
      </c>
    </row>
    <row r="97820" spans="1:6" x14ac:dyDescent="0.3">
      <c r="A97820">
        <v>257935</v>
      </c>
      <c r="B97820" s="2">
        <v>44386.592420711975</v>
      </c>
      <c r="C97820">
        <v>245227</v>
      </c>
      <c r="D97820">
        <v>336616</v>
      </c>
      <c r="E97820">
        <v>14</v>
      </c>
      <c r="F97820" t="s">
        <v>60</v>
      </c>
    </row>
    <row r="97821" spans="1:6" x14ac:dyDescent="0.3">
      <c r="A97821">
        <v>325959</v>
      </c>
      <c r="B97821" s="2">
        <v>44405.896627831717</v>
      </c>
      <c r="C97821">
        <v>245227</v>
      </c>
      <c r="D97821">
        <v>466283</v>
      </c>
      <c r="E97821">
        <v>21</v>
      </c>
      <c r="F97821" t="s">
        <v>59</v>
      </c>
    </row>
    <row r="97822" spans="1:6" x14ac:dyDescent="0.3">
      <c r="A97822">
        <v>349923</v>
      </c>
      <c r="B97822" s="2">
        <v>44412.788213592234</v>
      </c>
      <c r="C97822">
        <v>245227</v>
      </c>
      <c r="D97822">
        <v>472712</v>
      </c>
      <c r="E97822">
        <v>18</v>
      </c>
      <c r="F97822" t="s">
        <v>59</v>
      </c>
    </row>
    <row r="97823" spans="1:6" x14ac:dyDescent="0.3">
      <c r="A97823">
        <v>371545</v>
      </c>
      <c r="B97823" s="2">
        <v>44418.862647249189</v>
      </c>
      <c r="C97823">
        <v>245227</v>
      </c>
      <c r="D97823">
        <v>21760</v>
      </c>
      <c r="E97823">
        <v>20</v>
      </c>
      <c r="F97823" t="s">
        <v>59</v>
      </c>
    </row>
    <row r="97824" spans="1:6" x14ac:dyDescent="0.3">
      <c r="A97824">
        <v>375789</v>
      </c>
      <c r="B97824" s="2">
        <v>44420.691126213591</v>
      </c>
      <c r="C97824">
        <v>245227</v>
      </c>
      <c r="D97824">
        <v>439981</v>
      </c>
      <c r="E97824">
        <v>16</v>
      </c>
      <c r="F97824" t="s">
        <v>59</v>
      </c>
    </row>
    <row r="97825" spans="1:6" x14ac:dyDescent="0.3">
      <c r="A97825">
        <v>401466</v>
      </c>
      <c r="B97825" s="2">
        <v>44428.731579288025</v>
      </c>
      <c r="C97825">
        <v>245227</v>
      </c>
      <c r="D97825">
        <v>5151</v>
      </c>
      <c r="E97825">
        <v>17</v>
      </c>
      <c r="F97825" t="s">
        <v>60</v>
      </c>
    </row>
    <row r="97826" spans="1:6" x14ac:dyDescent="0.3">
      <c r="A97826">
        <v>416689</v>
      </c>
      <c r="B97826" s="2">
        <v>44433.639346278316</v>
      </c>
      <c r="C97826">
        <v>245227</v>
      </c>
      <c r="D97826">
        <v>182191</v>
      </c>
      <c r="E97826">
        <v>15</v>
      </c>
      <c r="F97826" t="s">
        <v>59</v>
      </c>
    </row>
    <row r="97827" spans="1:6" x14ac:dyDescent="0.3">
      <c r="A97827">
        <v>418760</v>
      </c>
      <c r="B97827" s="2">
        <v>44434.332000000002</v>
      </c>
      <c r="C97827">
        <v>245227</v>
      </c>
      <c r="D97827">
        <v>437686</v>
      </c>
      <c r="E97827">
        <v>7</v>
      </c>
      <c r="F97827" t="s">
        <v>59</v>
      </c>
    </row>
    <row r="97828" spans="1:6" x14ac:dyDescent="0.3">
      <c r="A97828">
        <v>108661</v>
      </c>
      <c r="B97828" s="2">
        <v>44343.585139158575</v>
      </c>
      <c r="C97828">
        <v>245229</v>
      </c>
      <c r="D97828">
        <v>158978</v>
      </c>
      <c r="E97828">
        <v>14</v>
      </c>
      <c r="F97828" t="s">
        <v>59</v>
      </c>
    </row>
    <row r="97829" spans="1:6" x14ac:dyDescent="0.3">
      <c r="A97829">
        <v>117578</v>
      </c>
      <c r="B97829" s="2">
        <v>44345.585139158575</v>
      </c>
      <c r="C97829">
        <v>245229</v>
      </c>
      <c r="D97829">
        <v>291304</v>
      </c>
      <c r="E97829">
        <v>14</v>
      </c>
      <c r="F97829" t="s">
        <v>60</v>
      </c>
    </row>
    <row r="97830" spans="1:6" x14ac:dyDescent="0.3">
      <c r="A97830">
        <v>132620</v>
      </c>
      <c r="B97830" s="2">
        <v>44349.878019417476</v>
      </c>
      <c r="C97830">
        <v>245229</v>
      </c>
      <c r="D97830">
        <v>230507</v>
      </c>
      <c r="E97830">
        <v>21</v>
      </c>
      <c r="F97830" t="s">
        <v>59</v>
      </c>
    </row>
    <row r="97831" spans="1:6" x14ac:dyDescent="0.3">
      <c r="A97831">
        <v>141507</v>
      </c>
      <c r="B97831" s="2">
        <v>44352.572194174754</v>
      </c>
      <c r="C97831">
        <v>245229</v>
      </c>
      <c r="D97831">
        <v>136902</v>
      </c>
      <c r="E97831">
        <v>13</v>
      </c>
      <c r="F97831" t="s">
        <v>60</v>
      </c>
    </row>
    <row r="97832" spans="1:6" x14ac:dyDescent="0.3">
      <c r="A97832">
        <v>158423</v>
      </c>
      <c r="B97832" s="2">
        <v>44357.827857605174</v>
      </c>
      <c r="C97832">
        <v>245229</v>
      </c>
      <c r="D97832">
        <v>401900</v>
      </c>
      <c r="E97832">
        <v>19</v>
      </c>
      <c r="F97832" t="s">
        <v>59</v>
      </c>
    </row>
    <row r="97833" spans="1:6" x14ac:dyDescent="0.3">
      <c r="A97833">
        <v>166351</v>
      </c>
      <c r="B97833" s="2">
        <v>44359.725915857605</v>
      </c>
      <c r="C97833">
        <v>245229</v>
      </c>
      <c r="D97833">
        <v>5151</v>
      </c>
      <c r="E97833">
        <v>17</v>
      </c>
      <c r="F97833" t="s">
        <v>60</v>
      </c>
    </row>
    <row r="97834" spans="1:6" x14ac:dyDescent="0.3">
      <c r="A97834">
        <v>181448</v>
      </c>
      <c r="B97834" s="2">
        <v>44364.593229773462</v>
      </c>
      <c r="C97834">
        <v>245229</v>
      </c>
      <c r="D97834">
        <v>156678</v>
      </c>
      <c r="E97834">
        <v>14</v>
      </c>
      <c r="F97834" t="s">
        <v>59</v>
      </c>
    </row>
    <row r="97835" spans="1:6" x14ac:dyDescent="0.3">
      <c r="A97835">
        <v>185513</v>
      </c>
      <c r="B97835" s="2">
        <v>44365.656336569577</v>
      </c>
      <c r="C97835">
        <v>245229</v>
      </c>
      <c r="D97835">
        <v>100218</v>
      </c>
      <c r="E97835">
        <v>15</v>
      </c>
      <c r="F97835" t="s">
        <v>60</v>
      </c>
    </row>
    <row r="97836" spans="1:6" x14ac:dyDescent="0.3">
      <c r="A97836">
        <v>194461</v>
      </c>
      <c r="B97836" s="2">
        <v>44367.565721682848</v>
      </c>
      <c r="C97836">
        <v>245229</v>
      </c>
      <c r="D97836">
        <v>347008</v>
      </c>
      <c r="E97836">
        <v>13</v>
      </c>
      <c r="F97836" t="s">
        <v>59</v>
      </c>
    </row>
    <row r="97837" spans="1:6" x14ac:dyDescent="0.3">
      <c r="A97837">
        <v>210891</v>
      </c>
      <c r="B97837" s="2">
        <v>44372.614265372169</v>
      </c>
      <c r="C97837">
        <v>245229</v>
      </c>
      <c r="D97837">
        <v>297015</v>
      </c>
      <c r="E97837">
        <v>14</v>
      </c>
      <c r="F97837" t="s">
        <v>60</v>
      </c>
    </row>
    <row r="97838" spans="1:6" x14ac:dyDescent="0.3">
      <c r="A97838">
        <v>214982</v>
      </c>
      <c r="B97838" s="2">
        <v>44373.53174110032</v>
      </c>
      <c r="C97838">
        <v>245229</v>
      </c>
      <c r="D97838">
        <v>313862</v>
      </c>
      <c r="E97838">
        <v>12</v>
      </c>
      <c r="F97838" t="s">
        <v>60</v>
      </c>
    </row>
    <row r="97839" spans="1:6" x14ac:dyDescent="0.3">
      <c r="A97839">
        <v>215675</v>
      </c>
      <c r="B97839" s="2">
        <v>44373.635300970869</v>
      </c>
      <c r="C97839">
        <v>245229</v>
      </c>
      <c r="D97839">
        <v>191893</v>
      </c>
      <c r="E97839">
        <v>15</v>
      </c>
      <c r="F97839" t="s">
        <v>60</v>
      </c>
    </row>
    <row r="97840" spans="1:6" x14ac:dyDescent="0.3">
      <c r="A97840">
        <v>239862</v>
      </c>
      <c r="B97840" s="2">
        <v>44380.518796116499</v>
      </c>
      <c r="C97840">
        <v>245229</v>
      </c>
      <c r="D97840">
        <v>351192</v>
      </c>
      <c r="E97840">
        <v>12</v>
      </c>
      <c r="F97840" t="s">
        <v>60</v>
      </c>
    </row>
    <row r="97841" spans="1:6" x14ac:dyDescent="0.3">
      <c r="A97841">
        <v>274431</v>
      </c>
      <c r="B97841" s="2">
        <v>44390.721061488672</v>
      </c>
      <c r="C97841">
        <v>245229</v>
      </c>
      <c r="D97841">
        <v>154256</v>
      </c>
      <c r="E97841">
        <v>17</v>
      </c>
      <c r="F97841" t="s">
        <v>59</v>
      </c>
    </row>
    <row r="97842" spans="1:6" x14ac:dyDescent="0.3">
      <c r="A97842">
        <v>317009</v>
      </c>
      <c r="B97842" s="2">
        <v>44402.919064912872</v>
      </c>
      <c r="C97842">
        <v>245229</v>
      </c>
      <c r="D97842">
        <v>331902</v>
      </c>
      <c r="E97842">
        <v>22</v>
      </c>
      <c r="F97842" t="s">
        <v>59</v>
      </c>
    </row>
    <row r="97843" spans="1:6" x14ac:dyDescent="0.3">
      <c r="A97843">
        <v>323765</v>
      </c>
      <c r="B97843" s="2">
        <v>44405.512323624593</v>
      </c>
      <c r="C97843">
        <v>245229</v>
      </c>
      <c r="D97843">
        <v>104958</v>
      </c>
      <c r="E97843">
        <v>12</v>
      </c>
      <c r="F97843" t="s">
        <v>59</v>
      </c>
    </row>
    <row r="97844" spans="1:6" x14ac:dyDescent="0.3">
      <c r="A97844">
        <v>25364</v>
      </c>
      <c r="B97844" s="2">
        <v>44310.933035598704</v>
      </c>
      <c r="C97844">
        <v>245271</v>
      </c>
      <c r="D97844">
        <v>472908</v>
      </c>
      <c r="E97844">
        <v>22</v>
      </c>
      <c r="F97844" t="s">
        <v>60</v>
      </c>
    </row>
    <row r="97845" spans="1:6" x14ac:dyDescent="0.3">
      <c r="A97845">
        <v>43369</v>
      </c>
      <c r="B97845" s="2">
        <v>44318.871546925562</v>
      </c>
      <c r="C97845">
        <v>245271</v>
      </c>
      <c r="D97845">
        <v>351192</v>
      </c>
      <c r="E97845">
        <v>20</v>
      </c>
      <c r="F97845" t="s">
        <v>59</v>
      </c>
    </row>
    <row r="97846" spans="1:6" x14ac:dyDescent="0.3">
      <c r="A97846">
        <v>56595</v>
      </c>
      <c r="B97846" s="2">
        <v>44324.860220064722</v>
      </c>
      <c r="C97846">
        <v>245271</v>
      </c>
      <c r="D97846">
        <v>258219</v>
      </c>
      <c r="E97846">
        <v>20</v>
      </c>
      <c r="F97846" t="s">
        <v>60</v>
      </c>
    </row>
    <row r="97847" spans="1:6" x14ac:dyDescent="0.3">
      <c r="A97847">
        <v>62844</v>
      </c>
      <c r="B97847" s="2">
        <v>44327.525268608413</v>
      </c>
      <c r="C97847">
        <v>245271</v>
      </c>
      <c r="D97847">
        <v>16360</v>
      </c>
      <c r="E97847">
        <v>12</v>
      </c>
      <c r="F97847" t="s">
        <v>59</v>
      </c>
    </row>
    <row r="97848" spans="1:6" x14ac:dyDescent="0.3">
      <c r="A97848">
        <v>70284</v>
      </c>
      <c r="B97848" s="2">
        <v>44330.65957281553</v>
      </c>
      <c r="C97848">
        <v>245271</v>
      </c>
      <c r="D97848">
        <v>441559</v>
      </c>
      <c r="E97848">
        <v>15</v>
      </c>
      <c r="F97848" t="s">
        <v>60</v>
      </c>
    </row>
    <row r="97849" spans="1:6" x14ac:dyDescent="0.3">
      <c r="A97849">
        <v>73826</v>
      </c>
      <c r="B97849" s="2">
        <v>44331.617501618122</v>
      </c>
      <c r="C97849">
        <v>245271</v>
      </c>
      <c r="D97849">
        <v>191893</v>
      </c>
      <c r="E97849">
        <v>14</v>
      </c>
      <c r="F97849" t="s">
        <v>60</v>
      </c>
    </row>
    <row r="97850" spans="1:6" x14ac:dyDescent="0.3">
      <c r="A97850">
        <v>100271</v>
      </c>
      <c r="B97850" s="2">
        <v>44339.967009491258</v>
      </c>
      <c r="C97850">
        <v>245271</v>
      </c>
      <c r="D97850">
        <v>166809</v>
      </c>
      <c r="E97850">
        <v>23</v>
      </c>
      <c r="F97850" t="s">
        <v>59</v>
      </c>
    </row>
    <row r="97851" spans="1:6" x14ac:dyDescent="0.3">
      <c r="A97851">
        <v>322269</v>
      </c>
      <c r="B97851" s="2">
        <v>44404.80601294498</v>
      </c>
      <c r="C97851">
        <v>245272</v>
      </c>
      <c r="D97851">
        <v>411922</v>
      </c>
      <c r="E97851">
        <v>19</v>
      </c>
      <c r="F97851" t="s">
        <v>59</v>
      </c>
    </row>
    <row r="97852" spans="1:6" x14ac:dyDescent="0.3">
      <c r="A97852">
        <v>330451</v>
      </c>
      <c r="B97852" s="2">
        <v>44407.691126213591</v>
      </c>
      <c r="C97852">
        <v>245272</v>
      </c>
      <c r="D97852">
        <v>145209</v>
      </c>
      <c r="E97852">
        <v>16</v>
      </c>
      <c r="F97852" t="s">
        <v>60</v>
      </c>
    </row>
    <row r="97853" spans="1:6" x14ac:dyDescent="0.3">
      <c r="A97853">
        <v>366103</v>
      </c>
      <c r="B97853" s="2">
        <v>44416.880446601943</v>
      </c>
      <c r="C97853">
        <v>245272</v>
      </c>
      <c r="D97853">
        <v>444546</v>
      </c>
      <c r="E97853">
        <v>21</v>
      </c>
      <c r="F97853" t="s">
        <v>59</v>
      </c>
    </row>
    <row r="97854" spans="1:6" x14ac:dyDescent="0.3">
      <c r="A97854">
        <v>398372</v>
      </c>
      <c r="B97854" s="2">
        <v>44427.817339805828</v>
      </c>
      <c r="C97854">
        <v>245272</v>
      </c>
      <c r="D97854">
        <v>76511</v>
      </c>
      <c r="E97854">
        <v>19</v>
      </c>
      <c r="F97854" t="s">
        <v>59</v>
      </c>
    </row>
    <row r="97855" spans="1:6" x14ac:dyDescent="0.3">
      <c r="A97855">
        <v>407885</v>
      </c>
      <c r="B97855" s="2">
        <v>44430.277077547529</v>
      </c>
      <c r="C97855">
        <v>245272</v>
      </c>
      <c r="D97855">
        <v>408733</v>
      </c>
      <c r="E97855">
        <v>6</v>
      </c>
      <c r="F97855" t="s">
        <v>59</v>
      </c>
    </row>
    <row r="97856" spans="1:6" x14ac:dyDescent="0.3">
      <c r="A97856">
        <v>415775</v>
      </c>
      <c r="B97856" s="2">
        <v>44432.996951456313</v>
      </c>
      <c r="C97856">
        <v>245272</v>
      </c>
      <c r="D97856">
        <v>304128</v>
      </c>
      <c r="E97856">
        <v>23</v>
      </c>
      <c r="F97856" t="s">
        <v>59</v>
      </c>
    </row>
    <row r="97857" spans="1:6" x14ac:dyDescent="0.3">
      <c r="A97857">
        <v>19486</v>
      </c>
      <c r="B97857" s="2">
        <v>44308.542663430424</v>
      </c>
      <c r="C97857">
        <v>245279</v>
      </c>
      <c r="D97857">
        <v>230507</v>
      </c>
      <c r="E97857">
        <v>13</v>
      </c>
      <c r="F97857" t="s">
        <v>59</v>
      </c>
    </row>
    <row r="97858" spans="1:6" x14ac:dyDescent="0.3">
      <c r="A97858">
        <v>29222</v>
      </c>
      <c r="B97858" s="2">
        <v>44312.950430420715</v>
      </c>
      <c r="C97858">
        <v>245279</v>
      </c>
      <c r="D97858">
        <v>103334</v>
      </c>
      <c r="E97858">
        <v>22</v>
      </c>
      <c r="F97858" t="s">
        <v>59</v>
      </c>
    </row>
    <row r="97859" spans="1:6" x14ac:dyDescent="0.3">
      <c r="A97859">
        <v>39208</v>
      </c>
      <c r="B97859" s="2">
        <v>44317.584734627831</v>
      </c>
      <c r="C97859">
        <v>245279</v>
      </c>
      <c r="D97859">
        <v>411922</v>
      </c>
      <c r="E97859">
        <v>14</v>
      </c>
      <c r="F97859" t="s">
        <v>60</v>
      </c>
    </row>
    <row r="97860" spans="1:6" x14ac:dyDescent="0.3">
      <c r="A97860">
        <v>58549</v>
      </c>
      <c r="B97860" s="2">
        <v>44325.64067506943</v>
      </c>
      <c r="C97860">
        <v>245279</v>
      </c>
      <c r="D97860">
        <v>158978</v>
      </c>
      <c r="E97860">
        <v>15</v>
      </c>
      <c r="F97860" t="s">
        <v>59</v>
      </c>
    </row>
    <row r="97861" spans="1:6" x14ac:dyDescent="0.3">
      <c r="A97861">
        <v>61257</v>
      </c>
      <c r="B97861" s="2">
        <v>44326.709330097088</v>
      </c>
      <c r="C97861">
        <v>245279</v>
      </c>
      <c r="D97861">
        <v>462289</v>
      </c>
      <c r="E97861">
        <v>17</v>
      </c>
      <c r="F97861" t="s">
        <v>59</v>
      </c>
    </row>
    <row r="97862" spans="1:6" x14ac:dyDescent="0.3">
      <c r="A97862">
        <v>110022</v>
      </c>
      <c r="B97862" s="2">
        <v>44343.808035598711</v>
      </c>
      <c r="C97862">
        <v>245279</v>
      </c>
      <c r="D97862">
        <v>244574</v>
      </c>
      <c r="E97862">
        <v>19</v>
      </c>
      <c r="F97862" t="s">
        <v>59</v>
      </c>
    </row>
    <row r="97863" spans="1:6" x14ac:dyDescent="0.3">
      <c r="A97863">
        <v>164193</v>
      </c>
      <c r="B97863" s="2">
        <v>44359.313333536789</v>
      </c>
      <c r="C97863">
        <v>245279</v>
      </c>
      <c r="D97863">
        <v>273920</v>
      </c>
      <c r="E97863">
        <v>7</v>
      </c>
      <c r="F97863" t="s">
        <v>60</v>
      </c>
    </row>
    <row r="97864" spans="1:6" x14ac:dyDescent="0.3">
      <c r="A97864">
        <v>181013</v>
      </c>
      <c r="B97864" s="2">
        <v>44364.4083592233</v>
      </c>
      <c r="C97864">
        <v>245279</v>
      </c>
      <c r="D97864">
        <v>369021</v>
      </c>
      <c r="E97864">
        <v>9</v>
      </c>
      <c r="F97864" t="s">
        <v>59</v>
      </c>
    </row>
    <row r="97865" spans="1:6" x14ac:dyDescent="0.3">
      <c r="A97865">
        <v>186581</v>
      </c>
      <c r="B97865" s="2">
        <v>44365.764346278316</v>
      </c>
      <c r="C97865">
        <v>245279</v>
      </c>
      <c r="D97865">
        <v>180055</v>
      </c>
      <c r="E97865">
        <v>18</v>
      </c>
      <c r="F97865" t="s">
        <v>60</v>
      </c>
    </row>
    <row r="97866" spans="1:6" x14ac:dyDescent="0.3">
      <c r="A97866">
        <v>201919</v>
      </c>
      <c r="B97866" s="2">
        <v>44369.699621359228</v>
      </c>
      <c r="C97866">
        <v>245279</v>
      </c>
      <c r="D97866">
        <v>157871</v>
      </c>
      <c r="E97866">
        <v>16</v>
      </c>
      <c r="F97866" t="s">
        <v>59</v>
      </c>
    </row>
    <row r="97867" spans="1:6" x14ac:dyDescent="0.3">
      <c r="A97867">
        <v>243760</v>
      </c>
      <c r="B97867" s="2">
        <v>44381.312889967638</v>
      </c>
      <c r="C97867">
        <v>245279</v>
      </c>
      <c r="D97867">
        <v>13404</v>
      </c>
      <c r="E97867">
        <v>7</v>
      </c>
      <c r="F97867" t="s">
        <v>59</v>
      </c>
    </row>
    <row r="97868" spans="1:6" x14ac:dyDescent="0.3">
      <c r="A97868">
        <v>270810</v>
      </c>
      <c r="B97868" s="2">
        <v>44389.602533980586</v>
      </c>
      <c r="C97868">
        <v>245279</v>
      </c>
      <c r="D97868">
        <v>449379</v>
      </c>
      <c r="E97868">
        <v>14</v>
      </c>
      <c r="F97868" t="s">
        <v>59</v>
      </c>
    </row>
    <row r="97869" spans="1:6" x14ac:dyDescent="0.3">
      <c r="A97869">
        <v>280107</v>
      </c>
      <c r="B97869" s="2">
        <v>44392.680203883494</v>
      </c>
      <c r="C97869">
        <v>245279</v>
      </c>
      <c r="D97869">
        <v>347393</v>
      </c>
      <c r="E97869">
        <v>16</v>
      </c>
      <c r="F97869" t="s">
        <v>59</v>
      </c>
    </row>
    <row r="97870" spans="1:6" x14ac:dyDescent="0.3">
      <c r="A97870">
        <v>280799</v>
      </c>
      <c r="B97870" s="2">
        <v>44392.790236245957</v>
      </c>
      <c r="C97870">
        <v>245279</v>
      </c>
      <c r="D97870">
        <v>4199</v>
      </c>
      <c r="E97870">
        <v>18</v>
      </c>
      <c r="F97870" t="s">
        <v>59</v>
      </c>
    </row>
    <row r="97871" spans="1:6" x14ac:dyDescent="0.3">
      <c r="A97871">
        <v>288359</v>
      </c>
      <c r="B97871" s="2">
        <v>44394.787000000004</v>
      </c>
      <c r="C97871">
        <v>245279</v>
      </c>
      <c r="D97871">
        <v>212312</v>
      </c>
      <c r="E97871">
        <v>18</v>
      </c>
      <c r="F97871" t="s">
        <v>60</v>
      </c>
    </row>
    <row r="97872" spans="1:6" x14ac:dyDescent="0.3">
      <c r="A97872">
        <v>317536</v>
      </c>
      <c r="B97872" s="2">
        <v>44403.066333333336</v>
      </c>
      <c r="C97872">
        <v>245279</v>
      </c>
      <c r="D97872">
        <v>419338</v>
      </c>
      <c r="E97872">
        <v>1</v>
      </c>
      <c r="F97872" t="s">
        <v>59</v>
      </c>
    </row>
    <row r="97873" spans="1:6" x14ac:dyDescent="0.3">
      <c r="A97873">
        <v>320573</v>
      </c>
      <c r="B97873" s="2">
        <v>44404.00221035599</v>
      </c>
      <c r="C97873">
        <v>245279</v>
      </c>
      <c r="D97873">
        <v>153893</v>
      </c>
      <c r="E97873">
        <v>0</v>
      </c>
      <c r="F97873" t="s">
        <v>59</v>
      </c>
    </row>
    <row r="97874" spans="1:6" x14ac:dyDescent="0.3">
      <c r="A97874">
        <v>338321</v>
      </c>
      <c r="B97874" s="2">
        <v>44409.109333333334</v>
      </c>
      <c r="C97874">
        <v>245279</v>
      </c>
      <c r="D97874">
        <v>104958</v>
      </c>
      <c r="E97874">
        <v>2</v>
      </c>
      <c r="F97874" t="s">
        <v>59</v>
      </c>
    </row>
    <row r="97875" spans="1:6" x14ac:dyDescent="0.3">
      <c r="A97875">
        <v>366215</v>
      </c>
      <c r="B97875" s="2">
        <v>44416.901886731393</v>
      </c>
      <c r="C97875">
        <v>245279</v>
      </c>
      <c r="D97875">
        <v>308537</v>
      </c>
      <c r="E97875">
        <v>21</v>
      </c>
      <c r="F97875" t="s">
        <v>59</v>
      </c>
    </row>
    <row r="97876" spans="1:6" x14ac:dyDescent="0.3">
      <c r="A97876">
        <v>386403</v>
      </c>
      <c r="B97876" s="2">
        <v>44423.45258949553</v>
      </c>
      <c r="C97876">
        <v>245279</v>
      </c>
      <c r="D97876">
        <v>33665</v>
      </c>
      <c r="E97876">
        <v>10</v>
      </c>
      <c r="F97876" t="s">
        <v>59</v>
      </c>
    </row>
    <row r="97877" spans="1:6" x14ac:dyDescent="0.3">
      <c r="A97877">
        <v>401589</v>
      </c>
      <c r="B97877" s="2">
        <v>44428.744928802589</v>
      </c>
      <c r="C97877">
        <v>245279</v>
      </c>
      <c r="D97877">
        <v>145779</v>
      </c>
      <c r="E97877">
        <v>17</v>
      </c>
      <c r="F97877" t="s">
        <v>60</v>
      </c>
    </row>
    <row r="97878" spans="1:6" x14ac:dyDescent="0.3">
      <c r="A97878">
        <v>402616</v>
      </c>
      <c r="B97878" s="2">
        <v>44428.895414239487</v>
      </c>
      <c r="C97878">
        <v>245279</v>
      </c>
      <c r="D97878">
        <v>43623</v>
      </c>
      <c r="E97878">
        <v>21</v>
      </c>
      <c r="F97878" t="s">
        <v>60</v>
      </c>
    </row>
    <row r="97879" spans="1:6" x14ac:dyDescent="0.3">
      <c r="A97879">
        <v>111691</v>
      </c>
      <c r="B97879" s="2">
        <v>44344.485666666667</v>
      </c>
      <c r="C97879">
        <v>245284</v>
      </c>
      <c r="D97879">
        <v>163865</v>
      </c>
      <c r="E97879">
        <v>11</v>
      </c>
      <c r="F97879" t="s">
        <v>60</v>
      </c>
    </row>
    <row r="97880" spans="1:6" x14ac:dyDescent="0.3">
      <c r="A97880">
        <v>145489</v>
      </c>
      <c r="B97880" s="2">
        <v>44353.547922330094</v>
      </c>
      <c r="C97880">
        <v>245284</v>
      </c>
      <c r="D97880">
        <v>468614</v>
      </c>
      <c r="E97880">
        <v>13</v>
      </c>
      <c r="F97880" t="s">
        <v>59</v>
      </c>
    </row>
    <row r="97881" spans="1:6" x14ac:dyDescent="0.3">
      <c r="A97881">
        <v>201205</v>
      </c>
      <c r="B97881" s="2">
        <v>44369.568957928801</v>
      </c>
      <c r="C97881">
        <v>245284</v>
      </c>
      <c r="D97881">
        <v>179296</v>
      </c>
      <c r="E97881">
        <v>13</v>
      </c>
      <c r="F97881" t="s">
        <v>59</v>
      </c>
    </row>
    <row r="97882" spans="1:6" x14ac:dyDescent="0.3">
      <c r="A97882">
        <v>270550</v>
      </c>
      <c r="B97882" s="2">
        <v>44389.54306796116</v>
      </c>
      <c r="C97882">
        <v>245284</v>
      </c>
      <c r="D97882">
        <v>351192</v>
      </c>
      <c r="E97882">
        <v>13</v>
      </c>
      <c r="F97882" t="s">
        <v>59</v>
      </c>
    </row>
    <row r="97883" spans="1:6" x14ac:dyDescent="0.3">
      <c r="A97883">
        <v>273356</v>
      </c>
      <c r="B97883" s="2">
        <v>44390.505851132686</v>
      </c>
      <c r="C97883">
        <v>245284</v>
      </c>
      <c r="D97883">
        <v>411922</v>
      </c>
      <c r="E97883">
        <v>12</v>
      </c>
      <c r="F97883" t="s">
        <v>59</v>
      </c>
    </row>
    <row r="97884" spans="1:6" x14ac:dyDescent="0.3">
      <c r="A97884">
        <v>279929</v>
      </c>
      <c r="B97884" s="2">
        <v>44392.651482200643</v>
      </c>
      <c r="C97884">
        <v>245284</v>
      </c>
      <c r="D97884">
        <v>381767</v>
      </c>
      <c r="E97884">
        <v>15</v>
      </c>
      <c r="F97884" t="s">
        <v>59</v>
      </c>
    </row>
    <row r="97885" spans="1:6" x14ac:dyDescent="0.3">
      <c r="A97885">
        <v>294341</v>
      </c>
      <c r="B97885" s="2">
        <v>44396.662809061483</v>
      </c>
      <c r="C97885">
        <v>245284</v>
      </c>
      <c r="D97885">
        <v>228405</v>
      </c>
      <c r="E97885">
        <v>15</v>
      </c>
      <c r="F97885" t="s">
        <v>59</v>
      </c>
    </row>
    <row r="97886" spans="1:6" x14ac:dyDescent="0.3">
      <c r="A97886">
        <v>295393</v>
      </c>
      <c r="B97886" s="2">
        <v>44396.840802588995</v>
      </c>
      <c r="C97886">
        <v>245284</v>
      </c>
      <c r="D97886">
        <v>343712</v>
      </c>
      <c r="E97886">
        <v>20</v>
      </c>
      <c r="F97886" t="s">
        <v>59</v>
      </c>
    </row>
    <row r="97887" spans="1:6" x14ac:dyDescent="0.3">
      <c r="A97887">
        <v>362135</v>
      </c>
      <c r="B97887" s="2">
        <v>44415.935544907989</v>
      </c>
      <c r="C97887">
        <v>245284</v>
      </c>
      <c r="D97887">
        <v>118549</v>
      </c>
      <c r="E97887">
        <v>22</v>
      </c>
      <c r="F97887" t="s">
        <v>60</v>
      </c>
    </row>
    <row r="97888" spans="1:6" x14ac:dyDescent="0.3">
      <c r="A97888">
        <v>400986</v>
      </c>
      <c r="B97888" s="2">
        <v>44428.695171521031</v>
      </c>
      <c r="C97888">
        <v>245284</v>
      </c>
      <c r="D97888">
        <v>401945</v>
      </c>
      <c r="E97888">
        <v>16</v>
      </c>
      <c r="F97888" t="s">
        <v>60</v>
      </c>
    </row>
    <row r="97889" spans="1:6" x14ac:dyDescent="0.3">
      <c r="A97889">
        <v>114605</v>
      </c>
      <c r="B97889" s="2">
        <v>44344.850106796119</v>
      </c>
      <c r="C97889">
        <v>245303</v>
      </c>
      <c r="D97889">
        <v>118549</v>
      </c>
      <c r="E97889">
        <v>20</v>
      </c>
      <c r="F97889" t="s">
        <v>60</v>
      </c>
    </row>
    <row r="97890" spans="1:6" x14ac:dyDescent="0.3">
      <c r="A97890">
        <v>161662</v>
      </c>
      <c r="B97890" s="2">
        <v>44358.751401294503</v>
      </c>
      <c r="C97890">
        <v>245303</v>
      </c>
      <c r="D97890">
        <v>438887</v>
      </c>
      <c r="E97890">
        <v>18</v>
      </c>
      <c r="F97890" t="s">
        <v>60</v>
      </c>
    </row>
    <row r="97891" spans="1:6" x14ac:dyDescent="0.3">
      <c r="A97891">
        <v>180928</v>
      </c>
      <c r="B97891" s="2">
        <v>44364.307333333338</v>
      </c>
      <c r="C97891">
        <v>245303</v>
      </c>
      <c r="D97891">
        <v>158978</v>
      </c>
      <c r="E97891">
        <v>7</v>
      </c>
      <c r="F97891" t="s">
        <v>59</v>
      </c>
    </row>
    <row r="97892" spans="1:6" x14ac:dyDescent="0.3">
      <c r="A97892">
        <v>183866</v>
      </c>
      <c r="B97892" s="2">
        <v>44364.994119741103</v>
      </c>
      <c r="C97892">
        <v>245303</v>
      </c>
      <c r="D97892">
        <v>250679</v>
      </c>
      <c r="E97892">
        <v>23</v>
      </c>
      <c r="F97892" t="s">
        <v>59</v>
      </c>
    </row>
    <row r="97893" spans="1:6" x14ac:dyDescent="0.3">
      <c r="A97893">
        <v>195348</v>
      </c>
      <c r="B97893" s="2">
        <v>44367.689912621361</v>
      </c>
      <c r="C97893">
        <v>245303</v>
      </c>
      <c r="D97893">
        <v>230507</v>
      </c>
      <c r="E97893">
        <v>16</v>
      </c>
      <c r="F97893" t="s">
        <v>59</v>
      </c>
    </row>
    <row r="97894" spans="1:6" x14ac:dyDescent="0.3">
      <c r="A97894">
        <v>199259</v>
      </c>
      <c r="B97894" s="2">
        <v>44368.791854368937</v>
      </c>
      <c r="C97894">
        <v>245303</v>
      </c>
      <c r="D97894">
        <v>127055</v>
      </c>
      <c r="E97894">
        <v>19</v>
      </c>
      <c r="F97894" t="s">
        <v>59</v>
      </c>
    </row>
    <row r="97895" spans="1:6" x14ac:dyDescent="0.3">
      <c r="A97895">
        <v>202925</v>
      </c>
      <c r="B97895" s="2">
        <v>44369.879333333338</v>
      </c>
      <c r="C97895">
        <v>245303</v>
      </c>
      <c r="D97895">
        <v>351192</v>
      </c>
      <c r="E97895">
        <v>21</v>
      </c>
      <c r="F97895" t="s">
        <v>59</v>
      </c>
    </row>
    <row r="97896" spans="1:6" x14ac:dyDescent="0.3">
      <c r="A97896">
        <v>23935</v>
      </c>
      <c r="B97896" s="2">
        <v>44310.662495803706</v>
      </c>
      <c r="C97896">
        <v>245317</v>
      </c>
      <c r="D97896">
        <v>250679</v>
      </c>
      <c r="E97896">
        <v>15</v>
      </c>
      <c r="F97896" t="s">
        <v>60</v>
      </c>
    </row>
    <row r="97897" spans="1:6" x14ac:dyDescent="0.3">
      <c r="A97897">
        <v>33402</v>
      </c>
      <c r="B97897" s="2">
        <v>44315.599702265368</v>
      </c>
      <c r="C97897">
        <v>245317</v>
      </c>
      <c r="D97897">
        <v>105352</v>
      </c>
      <c r="E97897">
        <v>14</v>
      </c>
      <c r="F97897" t="s">
        <v>59</v>
      </c>
    </row>
    <row r="97898" spans="1:6" x14ac:dyDescent="0.3">
      <c r="A97898">
        <v>38379</v>
      </c>
      <c r="B97898" s="2">
        <v>44317.153080843535</v>
      </c>
      <c r="C97898">
        <v>245317</v>
      </c>
      <c r="D97898">
        <v>287759</v>
      </c>
      <c r="E97898">
        <v>3</v>
      </c>
      <c r="F97898" t="s">
        <v>60</v>
      </c>
    </row>
    <row r="97899" spans="1:6" x14ac:dyDescent="0.3">
      <c r="A97899">
        <v>51421</v>
      </c>
      <c r="B97899" s="2">
        <v>44322.997760517799</v>
      </c>
      <c r="C97899">
        <v>245317</v>
      </c>
      <c r="D97899">
        <v>4316</v>
      </c>
      <c r="E97899">
        <v>23</v>
      </c>
      <c r="F97899" t="s">
        <v>59</v>
      </c>
    </row>
    <row r="97900" spans="1:6" x14ac:dyDescent="0.3">
      <c r="A97900">
        <v>55931</v>
      </c>
      <c r="B97900" s="2">
        <v>44324.732388349512</v>
      </c>
      <c r="C97900">
        <v>245317</v>
      </c>
      <c r="D97900">
        <v>21407</v>
      </c>
      <c r="E97900">
        <v>17</v>
      </c>
      <c r="F97900" t="s">
        <v>60</v>
      </c>
    </row>
    <row r="97901" spans="1:6" x14ac:dyDescent="0.3">
      <c r="A97901">
        <v>61837</v>
      </c>
      <c r="B97901" s="2">
        <v>44326.832711974108</v>
      </c>
      <c r="C97901">
        <v>245317</v>
      </c>
      <c r="D97901">
        <v>411922</v>
      </c>
      <c r="E97901">
        <v>19</v>
      </c>
      <c r="F97901" t="s">
        <v>59</v>
      </c>
    </row>
    <row r="97902" spans="1:6" x14ac:dyDescent="0.3">
      <c r="A97902">
        <v>80789</v>
      </c>
      <c r="B97902" s="2">
        <v>44333.785786407767</v>
      </c>
      <c r="C97902">
        <v>245317</v>
      </c>
      <c r="D97902">
        <v>80850</v>
      </c>
      <c r="E97902">
        <v>18</v>
      </c>
      <c r="F97902" t="s">
        <v>59</v>
      </c>
    </row>
    <row r="97903" spans="1:6" x14ac:dyDescent="0.3">
      <c r="A97903">
        <v>96459</v>
      </c>
      <c r="B97903" s="2">
        <v>44338.978209784233</v>
      </c>
      <c r="C97903">
        <v>245317</v>
      </c>
      <c r="D97903">
        <v>423730</v>
      </c>
      <c r="E97903">
        <v>23</v>
      </c>
      <c r="F97903" t="s">
        <v>60</v>
      </c>
    </row>
    <row r="97904" spans="1:6" x14ac:dyDescent="0.3">
      <c r="A97904">
        <v>103820</v>
      </c>
      <c r="B97904" s="2">
        <v>44341.526886731386</v>
      </c>
      <c r="C97904">
        <v>245317</v>
      </c>
      <c r="D97904">
        <v>182191</v>
      </c>
      <c r="E97904">
        <v>12</v>
      </c>
      <c r="F97904" t="s">
        <v>59</v>
      </c>
    </row>
    <row r="97905" spans="1:6" x14ac:dyDescent="0.3">
      <c r="A97905">
        <v>116865</v>
      </c>
      <c r="B97905" s="2">
        <v>44345.467329935607</v>
      </c>
      <c r="C97905">
        <v>245317</v>
      </c>
      <c r="D97905">
        <v>221921</v>
      </c>
      <c r="E97905">
        <v>11</v>
      </c>
      <c r="F97905" t="s">
        <v>60</v>
      </c>
    </row>
    <row r="97906" spans="1:6" x14ac:dyDescent="0.3">
      <c r="A97906">
        <v>126924</v>
      </c>
      <c r="B97906" s="2">
        <v>44347.687080906144</v>
      </c>
      <c r="C97906">
        <v>245317</v>
      </c>
      <c r="D97906">
        <v>43842</v>
      </c>
      <c r="E97906">
        <v>16</v>
      </c>
      <c r="F97906" t="s">
        <v>59</v>
      </c>
    </row>
    <row r="97907" spans="1:6" x14ac:dyDescent="0.3">
      <c r="A97907">
        <v>135465</v>
      </c>
      <c r="B97907" s="2">
        <v>44350.879637540449</v>
      </c>
      <c r="C97907">
        <v>245317</v>
      </c>
      <c r="D97907">
        <v>104958</v>
      </c>
      <c r="E97907">
        <v>21</v>
      </c>
      <c r="F97907" t="s">
        <v>59</v>
      </c>
    </row>
    <row r="97908" spans="1:6" x14ac:dyDescent="0.3">
      <c r="A97908">
        <v>137484</v>
      </c>
      <c r="B97908" s="2">
        <v>44351.666045307444</v>
      </c>
      <c r="C97908">
        <v>245317</v>
      </c>
      <c r="D97908">
        <v>242719</v>
      </c>
      <c r="E97908">
        <v>15</v>
      </c>
      <c r="F97908" t="s">
        <v>60</v>
      </c>
    </row>
    <row r="97909" spans="1:6" x14ac:dyDescent="0.3">
      <c r="A97909">
        <v>184897</v>
      </c>
      <c r="B97909" s="2">
        <v>44365.560867313914</v>
      </c>
      <c r="C97909">
        <v>245317</v>
      </c>
      <c r="D97909">
        <v>251150</v>
      </c>
      <c r="E97909">
        <v>13</v>
      </c>
      <c r="F97909" t="s">
        <v>60</v>
      </c>
    </row>
    <row r="97910" spans="1:6" x14ac:dyDescent="0.3">
      <c r="A97910">
        <v>190645</v>
      </c>
      <c r="B97910" s="2">
        <v>44366.669281553397</v>
      </c>
      <c r="C97910">
        <v>245317</v>
      </c>
      <c r="D97910">
        <v>118549</v>
      </c>
      <c r="E97910">
        <v>16</v>
      </c>
      <c r="F97910" t="s">
        <v>60</v>
      </c>
    </row>
    <row r="97911" spans="1:6" x14ac:dyDescent="0.3">
      <c r="A97911">
        <v>194058</v>
      </c>
      <c r="B97911" s="2">
        <v>44367.462161812298</v>
      </c>
      <c r="C97911">
        <v>245317</v>
      </c>
      <c r="D97911">
        <v>40694</v>
      </c>
      <c r="E97911">
        <v>11</v>
      </c>
      <c r="F97911" t="s">
        <v>59</v>
      </c>
    </row>
    <row r="97912" spans="1:6" x14ac:dyDescent="0.3">
      <c r="A97912">
        <v>207671</v>
      </c>
      <c r="B97912" s="2">
        <v>44371.664427184463</v>
      </c>
      <c r="C97912">
        <v>245317</v>
      </c>
      <c r="D97912">
        <v>168838</v>
      </c>
      <c r="E97912">
        <v>15</v>
      </c>
      <c r="F97912" t="s">
        <v>59</v>
      </c>
    </row>
    <row r="97913" spans="1:6" x14ac:dyDescent="0.3">
      <c r="A97913">
        <v>212368</v>
      </c>
      <c r="B97913" s="2">
        <v>44372.764750809059</v>
      </c>
      <c r="C97913">
        <v>245317</v>
      </c>
      <c r="D97913">
        <v>308537</v>
      </c>
      <c r="E97913">
        <v>18</v>
      </c>
      <c r="F97913" t="s">
        <v>60</v>
      </c>
    </row>
    <row r="97914" spans="1:6" x14ac:dyDescent="0.3">
      <c r="A97914">
        <v>5366</v>
      </c>
      <c r="B97914" s="2">
        <v>44293.855365695788</v>
      </c>
      <c r="C97914">
        <v>245392</v>
      </c>
      <c r="D97914">
        <v>118549</v>
      </c>
      <c r="E97914">
        <v>20</v>
      </c>
      <c r="F97914" t="s">
        <v>59</v>
      </c>
    </row>
    <row r="97915" spans="1:6" x14ac:dyDescent="0.3">
      <c r="A97915">
        <v>6094</v>
      </c>
      <c r="B97915" s="2">
        <v>44295.687080906144</v>
      </c>
      <c r="C97915">
        <v>245392</v>
      </c>
      <c r="D97915">
        <v>323760</v>
      </c>
      <c r="E97915">
        <v>16</v>
      </c>
      <c r="F97915" t="s">
        <v>60</v>
      </c>
    </row>
    <row r="97916" spans="1:6" x14ac:dyDescent="0.3">
      <c r="A97916">
        <v>10137</v>
      </c>
      <c r="B97916" s="2">
        <v>44300.913618122977</v>
      </c>
      <c r="C97916">
        <v>245392</v>
      </c>
      <c r="D97916">
        <v>330333</v>
      </c>
      <c r="E97916">
        <v>21</v>
      </c>
      <c r="F97916" t="s">
        <v>59</v>
      </c>
    </row>
    <row r="97917" spans="1:6" x14ac:dyDescent="0.3">
      <c r="A97917">
        <v>10752</v>
      </c>
      <c r="B97917" s="2">
        <v>44301.759896440126</v>
      </c>
      <c r="C97917">
        <v>245392</v>
      </c>
      <c r="D97917">
        <v>351192</v>
      </c>
      <c r="E97917">
        <v>18</v>
      </c>
      <c r="F97917" t="s">
        <v>59</v>
      </c>
    </row>
    <row r="97918" spans="1:6" x14ac:dyDescent="0.3">
      <c r="A97918">
        <v>16954</v>
      </c>
      <c r="B97918" s="2">
        <v>44306.518666666663</v>
      </c>
      <c r="C97918">
        <v>245392</v>
      </c>
      <c r="D97918">
        <v>137961</v>
      </c>
      <c r="E97918">
        <v>12</v>
      </c>
      <c r="F97918" t="s">
        <v>59</v>
      </c>
    </row>
    <row r="97919" spans="1:6" x14ac:dyDescent="0.3">
      <c r="A97919">
        <v>26572</v>
      </c>
      <c r="B97919" s="2">
        <v>44311.585139158575</v>
      </c>
      <c r="C97919">
        <v>245392</v>
      </c>
      <c r="D97919">
        <v>465849</v>
      </c>
      <c r="E97919">
        <v>14</v>
      </c>
      <c r="F97919" t="s">
        <v>59</v>
      </c>
    </row>
    <row r="97920" spans="1:6" x14ac:dyDescent="0.3">
      <c r="A97920">
        <v>211791</v>
      </c>
      <c r="B97920" s="2">
        <v>44372.708666666666</v>
      </c>
      <c r="C97920">
        <v>245422</v>
      </c>
      <c r="D97920">
        <v>158978</v>
      </c>
      <c r="E97920">
        <v>17</v>
      </c>
      <c r="F97920" t="s">
        <v>60</v>
      </c>
    </row>
    <row r="97921" spans="1:6" x14ac:dyDescent="0.3">
      <c r="A97921">
        <v>265095</v>
      </c>
      <c r="B97921" s="2">
        <v>44387.877666666667</v>
      </c>
      <c r="C97921">
        <v>245422</v>
      </c>
      <c r="D97921">
        <v>304128</v>
      </c>
      <c r="E97921">
        <v>21</v>
      </c>
      <c r="F97921" t="s">
        <v>60</v>
      </c>
    </row>
    <row r="97922" spans="1:6" x14ac:dyDescent="0.3">
      <c r="A97922">
        <v>267414</v>
      </c>
      <c r="B97922" s="2">
        <v>44388.606677449876</v>
      </c>
      <c r="C97922">
        <v>245422</v>
      </c>
      <c r="D97922">
        <v>411922</v>
      </c>
      <c r="E97922">
        <v>14</v>
      </c>
      <c r="F97922" t="s">
        <v>59</v>
      </c>
    </row>
    <row r="97923" spans="1:6" x14ac:dyDescent="0.3">
      <c r="A97923">
        <v>280414</v>
      </c>
      <c r="B97923" s="2">
        <v>44392.724297734625</v>
      </c>
      <c r="C97923">
        <v>245422</v>
      </c>
      <c r="D97923">
        <v>345906</v>
      </c>
      <c r="E97923">
        <v>17</v>
      </c>
      <c r="F97923" t="s">
        <v>59</v>
      </c>
    </row>
    <row r="97924" spans="1:6" x14ac:dyDescent="0.3">
      <c r="A97924">
        <v>298735</v>
      </c>
      <c r="B97924" s="2">
        <v>44397.983197410998</v>
      </c>
      <c r="C97924">
        <v>245422</v>
      </c>
      <c r="D97924">
        <v>33094</v>
      </c>
      <c r="E97924">
        <v>23</v>
      </c>
      <c r="F97924" t="s">
        <v>59</v>
      </c>
    </row>
    <row r="97925" spans="1:6" x14ac:dyDescent="0.3">
      <c r="A97925">
        <v>4477</v>
      </c>
      <c r="B97925" s="2">
        <v>44290.546708737864</v>
      </c>
      <c r="C97925">
        <v>245423</v>
      </c>
      <c r="D97925">
        <v>49538</v>
      </c>
      <c r="E97925">
        <v>13</v>
      </c>
      <c r="F97925" t="s">
        <v>59</v>
      </c>
    </row>
    <row r="97926" spans="1:6" x14ac:dyDescent="0.3">
      <c r="A97926">
        <v>11313</v>
      </c>
      <c r="B97926" s="2">
        <v>44302.478999999999</v>
      </c>
      <c r="C97926">
        <v>245423</v>
      </c>
      <c r="D97926">
        <v>339369</v>
      </c>
      <c r="E97926">
        <v>11</v>
      </c>
      <c r="F97926" t="s">
        <v>60</v>
      </c>
    </row>
    <row r="97927" spans="1:6" x14ac:dyDescent="0.3">
      <c r="A97927">
        <v>14120</v>
      </c>
      <c r="B97927" s="2">
        <v>44304.068453016756</v>
      </c>
      <c r="C97927">
        <v>245423</v>
      </c>
      <c r="D97927">
        <v>411922</v>
      </c>
      <c r="E97927">
        <v>1</v>
      </c>
      <c r="F97927" t="s">
        <v>59</v>
      </c>
    </row>
    <row r="97928" spans="1:6" x14ac:dyDescent="0.3">
      <c r="A97928">
        <v>35242</v>
      </c>
      <c r="B97928" s="2">
        <v>44316.411999999997</v>
      </c>
      <c r="C97928">
        <v>245424</v>
      </c>
      <c r="D97928">
        <v>189009</v>
      </c>
      <c r="E97928">
        <v>9</v>
      </c>
      <c r="F97928" t="s">
        <v>60</v>
      </c>
    </row>
    <row r="97929" spans="1:6" x14ac:dyDescent="0.3">
      <c r="A97929">
        <v>60636</v>
      </c>
      <c r="B97929" s="2">
        <v>44326.528504854366</v>
      </c>
      <c r="C97929">
        <v>245424</v>
      </c>
      <c r="D97929">
        <v>130722</v>
      </c>
      <c r="E97929">
        <v>12</v>
      </c>
      <c r="F97929" t="s">
        <v>59</v>
      </c>
    </row>
    <row r="97930" spans="1:6" x14ac:dyDescent="0.3">
      <c r="A97930">
        <v>77478</v>
      </c>
      <c r="B97930" s="2">
        <v>44332.620737864076</v>
      </c>
      <c r="C97930">
        <v>245424</v>
      </c>
      <c r="D97930">
        <v>250679</v>
      </c>
      <c r="E97930">
        <v>14</v>
      </c>
      <c r="F97930" t="s">
        <v>59</v>
      </c>
    </row>
    <row r="97931" spans="1:6" x14ac:dyDescent="0.3">
      <c r="A97931">
        <v>86611</v>
      </c>
      <c r="B97931" s="2">
        <v>44336.594847896442</v>
      </c>
      <c r="C97931">
        <v>245424</v>
      </c>
      <c r="D97931">
        <v>347008</v>
      </c>
      <c r="E97931">
        <v>14</v>
      </c>
      <c r="F97931" t="s">
        <v>59</v>
      </c>
    </row>
    <row r="97932" spans="1:6" x14ac:dyDescent="0.3">
      <c r="A97932">
        <v>98096</v>
      </c>
      <c r="B97932" s="2">
        <v>44339.593999999997</v>
      </c>
      <c r="C97932">
        <v>245424</v>
      </c>
      <c r="D97932">
        <v>104958</v>
      </c>
      <c r="E97932">
        <v>14</v>
      </c>
      <c r="F97932" t="s">
        <v>59</v>
      </c>
    </row>
    <row r="97933" spans="1:6" x14ac:dyDescent="0.3">
      <c r="A97933">
        <v>119210</v>
      </c>
      <c r="B97933" s="2">
        <v>44345.763132686086</v>
      </c>
      <c r="C97933">
        <v>245424</v>
      </c>
      <c r="D97933">
        <v>347393</v>
      </c>
      <c r="E97933">
        <v>18</v>
      </c>
      <c r="F97933" t="s">
        <v>60</v>
      </c>
    </row>
    <row r="97934" spans="1:6" x14ac:dyDescent="0.3">
      <c r="A97934">
        <v>137023</v>
      </c>
      <c r="B97934" s="2">
        <v>44351.599702265376</v>
      </c>
      <c r="C97934">
        <v>245424</v>
      </c>
      <c r="D97934">
        <v>241927</v>
      </c>
      <c r="E97934">
        <v>14</v>
      </c>
      <c r="F97934" t="s">
        <v>60</v>
      </c>
    </row>
    <row r="97935" spans="1:6" x14ac:dyDescent="0.3">
      <c r="A97935">
        <v>168971</v>
      </c>
      <c r="B97935" s="2">
        <v>44360.280159916991</v>
      </c>
      <c r="C97935">
        <v>245424</v>
      </c>
      <c r="D97935">
        <v>204394</v>
      </c>
      <c r="E97935">
        <v>6</v>
      </c>
      <c r="F97935" t="s">
        <v>59</v>
      </c>
    </row>
    <row r="97936" spans="1:6" x14ac:dyDescent="0.3">
      <c r="A97936">
        <v>200908</v>
      </c>
      <c r="B97936" s="2">
        <v>44369.489669902912</v>
      </c>
      <c r="C97936">
        <v>245424</v>
      </c>
      <c r="D97936">
        <v>230507</v>
      </c>
      <c r="E97936">
        <v>11</v>
      </c>
      <c r="F97936" t="s">
        <v>59</v>
      </c>
    </row>
    <row r="97937" spans="1:6" x14ac:dyDescent="0.3">
      <c r="A97937">
        <v>233605</v>
      </c>
      <c r="B97937" s="2">
        <v>44378.746951456313</v>
      </c>
      <c r="C97937">
        <v>245424</v>
      </c>
      <c r="D97937">
        <v>157696</v>
      </c>
      <c r="E97937">
        <v>17</v>
      </c>
      <c r="F97937" t="s">
        <v>59</v>
      </c>
    </row>
    <row r="97938" spans="1:6" x14ac:dyDescent="0.3">
      <c r="A97938">
        <v>237449</v>
      </c>
      <c r="B97938" s="2">
        <v>44379.824999999997</v>
      </c>
      <c r="C97938">
        <v>245424</v>
      </c>
      <c r="D97938">
        <v>86587</v>
      </c>
      <c r="E97938">
        <v>19</v>
      </c>
      <c r="F97938" t="s">
        <v>60</v>
      </c>
    </row>
    <row r="97939" spans="1:6" x14ac:dyDescent="0.3">
      <c r="A97939">
        <v>360366</v>
      </c>
      <c r="B97939" s="2">
        <v>44415.703262135925</v>
      </c>
      <c r="C97939">
        <v>245424</v>
      </c>
      <c r="D97939">
        <v>477440</v>
      </c>
      <c r="E97939">
        <v>16</v>
      </c>
      <c r="F97939" t="s">
        <v>60</v>
      </c>
    </row>
    <row r="97940" spans="1:6" x14ac:dyDescent="0.3">
      <c r="A97940">
        <v>366819</v>
      </c>
      <c r="B97940" s="2">
        <v>44417.400673139156</v>
      </c>
      <c r="C97940">
        <v>245424</v>
      </c>
      <c r="D97940">
        <v>155428</v>
      </c>
      <c r="E97940">
        <v>9</v>
      </c>
      <c r="F97940" t="s">
        <v>59</v>
      </c>
    </row>
    <row r="97941" spans="1:6" x14ac:dyDescent="0.3">
      <c r="A97941">
        <v>16723</v>
      </c>
      <c r="B97941" s="2">
        <v>44306.038666666667</v>
      </c>
      <c r="C97941">
        <v>245430</v>
      </c>
      <c r="D97941">
        <v>205518</v>
      </c>
      <c r="E97941">
        <v>0</v>
      </c>
      <c r="F97941" t="s">
        <v>59</v>
      </c>
    </row>
    <row r="97942" spans="1:6" x14ac:dyDescent="0.3">
      <c r="A97942">
        <v>23278</v>
      </c>
      <c r="B97942" s="2">
        <v>44310.523650485433</v>
      </c>
      <c r="C97942">
        <v>245430</v>
      </c>
      <c r="D97942">
        <v>191893</v>
      </c>
      <c r="E97942">
        <v>12</v>
      </c>
      <c r="F97942" t="s">
        <v>60</v>
      </c>
    </row>
    <row r="97943" spans="1:6" x14ac:dyDescent="0.3">
      <c r="A97943">
        <v>42209</v>
      </c>
      <c r="B97943" s="2">
        <v>44318.653920102544</v>
      </c>
      <c r="C97943">
        <v>245430</v>
      </c>
      <c r="D97943">
        <v>411922</v>
      </c>
      <c r="E97943">
        <v>15</v>
      </c>
      <c r="F97943" t="s">
        <v>59</v>
      </c>
    </row>
    <row r="97944" spans="1:6" x14ac:dyDescent="0.3">
      <c r="A97944">
        <v>49028</v>
      </c>
      <c r="B97944" s="2">
        <v>44321.792258899673</v>
      </c>
      <c r="C97944">
        <v>245430</v>
      </c>
      <c r="D97944">
        <v>250679</v>
      </c>
      <c r="E97944">
        <v>19</v>
      </c>
      <c r="F97944" t="s">
        <v>59</v>
      </c>
    </row>
    <row r="97945" spans="1:6" x14ac:dyDescent="0.3">
      <c r="A97945">
        <v>56528</v>
      </c>
      <c r="B97945" s="2">
        <v>44324.848893203882</v>
      </c>
      <c r="C97945">
        <v>245430</v>
      </c>
      <c r="D97945">
        <v>470762</v>
      </c>
      <c r="E97945">
        <v>20</v>
      </c>
      <c r="F97945" t="s">
        <v>60</v>
      </c>
    </row>
    <row r="97946" spans="1:6" x14ac:dyDescent="0.3">
      <c r="A97946">
        <v>66116</v>
      </c>
      <c r="B97946" s="2">
        <v>44328.782550161806</v>
      </c>
      <c r="C97946">
        <v>245430</v>
      </c>
      <c r="D97946">
        <v>336040</v>
      </c>
      <c r="E97946">
        <v>18</v>
      </c>
      <c r="F97946" t="s">
        <v>59</v>
      </c>
    </row>
    <row r="97947" spans="1:6" x14ac:dyDescent="0.3">
      <c r="A97947">
        <v>69933</v>
      </c>
      <c r="B97947" s="2">
        <v>44330.615883495142</v>
      </c>
      <c r="C97947">
        <v>245430</v>
      </c>
      <c r="D97947">
        <v>302811</v>
      </c>
      <c r="E97947">
        <v>14</v>
      </c>
      <c r="F97947" t="s">
        <v>60</v>
      </c>
    </row>
    <row r="97948" spans="1:6" x14ac:dyDescent="0.3">
      <c r="A97948">
        <v>104844</v>
      </c>
      <c r="B97948" s="2">
        <v>44341.832711974108</v>
      </c>
      <c r="C97948">
        <v>245430</v>
      </c>
      <c r="D97948">
        <v>351192</v>
      </c>
      <c r="E97948">
        <v>19</v>
      </c>
      <c r="F97948" t="s">
        <v>59</v>
      </c>
    </row>
    <row r="97949" spans="1:6" x14ac:dyDescent="0.3">
      <c r="A97949">
        <v>106172</v>
      </c>
      <c r="B97949" s="2">
        <v>44342.547922330094</v>
      </c>
      <c r="C97949">
        <v>245430</v>
      </c>
      <c r="D97949">
        <v>325094</v>
      </c>
      <c r="E97949">
        <v>13</v>
      </c>
      <c r="F97949" t="s">
        <v>59</v>
      </c>
    </row>
    <row r="97950" spans="1:6" x14ac:dyDescent="0.3">
      <c r="A97950">
        <v>136908</v>
      </c>
      <c r="B97950" s="2">
        <v>44351.575430420708</v>
      </c>
      <c r="C97950">
        <v>245430</v>
      </c>
      <c r="D97950">
        <v>244574</v>
      </c>
      <c r="E97950">
        <v>13</v>
      </c>
      <c r="F97950" t="s">
        <v>60</v>
      </c>
    </row>
    <row r="97951" spans="1:6" x14ac:dyDescent="0.3">
      <c r="A97951">
        <v>196663</v>
      </c>
      <c r="B97951" s="2">
        <v>44367.879637540449</v>
      </c>
      <c r="C97951">
        <v>245430</v>
      </c>
      <c r="D97951">
        <v>74742</v>
      </c>
      <c r="E97951">
        <v>21</v>
      </c>
      <c r="F97951" t="s">
        <v>59</v>
      </c>
    </row>
    <row r="97952" spans="1:6" x14ac:dyDescent="0.3">
      <c r="A97952">
        <v>279371</v>
      </c>
      <c r="B97952" s="2">
        <v>44392.519666666667</v>
      </c>
      <c r="C97952">
        <v>245430</v>
      </c>
      <c r="D97952">
        <v>31749</v>
      </c>
      <c r="E97952">
        <v>12</v>
      </c>
      <c r="F97952" t="s">
        <v>59</v>
      </c>
    </row>
    <row r="97953" spans="1:6" x14ac:dyDescent="0.3">
      <c r="A97953">
        <v>113322</v>
      </c>
      <c r="B97953" s="2">
        <v>44344.721870550165</v>
      </c>
      <c r="C97953">
        <v>245443</v>
      </c>
      <c r="D97953">
        <v>411922</v>
      </c>
      <c r="E97953">
        <v>17</v>
      </c>
      <c r="F97953" t="s">
        <v>60</v>
      </c>
    </row>
    <row r="97954" spans="1:6" x14ac:dyDescent="0.3">
      <c r="A97954">
        <v>121189</v>
      </c>
      <c r="B97954" s="2">
        <v>44346.140842921232</v>
      </c>
      <c r="C97954">
        <v>245443</v>
      </c>
      <c r="D97954">
        <v>58674</v>
      </c>
      <c r="E97954">
        <v>3</v>
      </c>
      <c r="F97954" t="s">
        <v>59</v>
      </c>
    </row>
    <row r="97955" spans="1:6" x14ac:dyDescent="0.3">
      <c r="A97955">
        <v>124159</v>
      </c>
      <c r="B97955" s="2">
        <v>44346.794686084148</v>
      </c>
      <c r="C97955">
        <v>245443</v>
      </c>
      <c r="D97955">
        <v>67447</v>
      </c>
      <c r="E97955">
        <v>19</v>
      </c>
      <c r="F97955" t="s">
        <v>59</v>
      </c>
    </row>
    <row r="97956" spans="1:6" x14ac:dyDescent="0.3">
      <c r="A97956">
        <v>132020</v>
      </c>
      <c r="B97956" s="2">
        <v>44349.665236245957</v>
      </c>
      <c r="C97956">
        <v>245443</v>
      </c>
      <c r="D97956">
        <v>198326</v>
      </c>
      <c r="E97956">
        <v>15</v>
      </c>
      <c r="F97956" t="s">
        <v>59</v>
      </c>
    </row>
    <row r="97957" spans="1:6" x14ac:dyDescent="0.3">
      <c r="A97957">
        <v>137331</v>
      </c>
      <c r="B97957" s="2">
        <v>44351.647436893203</v>
      </c>
      <c r="C97957">
        <v>245443</v>
      </c>
      <c r="D97957">
        <v>143888</v>
      </c>
      <c r="E97957">
        <v>15</v>
      </c>
      <c r="F97957" t="s">
        <v>60</v>
      </c>
    </row>
    <row r="97958" spans="1:6" x14ac:dyDescent="0.3">
      <c r="A97958">
        <v>141099</v>
      </c>
      <c r="B97958" s="2">
        <v>44352.493715210359</v>
      </c>
      <c r="C97958">
        <v>245443</v>
      </c>
      <c r="D97958">
        <v>84062</v>
      </c>
      <c r="E97958">
        <v>11</v>
      </c>
      <c r="F97958" t="s">
        <v>60</v>
      </c>
    </row>
    <row r="97959" spans="1:6" x14ac:dyDescent="0.3">
      <c r="A97959">
        <v>168250</v>
      </c>
      <c r="B97959" s="2">
        <v>44360.04663228248</v>
      </c>
      <c r="C97959">
        <v>245443</v>
      </c>
      <c r="D97959">
        <v>158978</v>
      </c>
      <c r="E97959">
        <v>1</v>
      </c>
      <c r="F97959" t="s">
        <v>59</v>
      </c>
    </row>
    <row r="97960" spans="1:6" x14ac:dyDescent="0.3">
      <c r="A97960">
        <v>177464</v>
      </c>
      <c r="B97960" s="2">
        <v>44362.818957928808</v>
      </c>
      <c r="C97960">
        <v>245443</v>
      </c>
      <c r="D97960">
        <v>165432</v>
      </c>
      <c r="E97960">
        <v>19</v>
      </c>
      <c r="F97960" t="s">
        <v>59</v>
      </c>
    </row>
    <row r="97961" spans="1:6" x14ac:dyDescent="0.3">
      <c r="A97961">
        <v>204782</v>
      </c>
      <c r="B97961" s="2">
        <v>44370.692744336571</v>
      </c>
      <c r="C97961">
        <v>245443</v>
      </c>
      <c r="D97961">
        <v>250679</v>
      </c>
      <c r="E97961">
        <v>16</v>
      </c>
      <c r="F97961" t="s">
        <v>59</v>
      </c>
    </row>
    <row r="97962" spans="1:6" x14ac:dyDescent="0.3">
      <c r="A97962">
        <v>75983</v>
      </c>
      <c r="B97962" s="2">
        <v>44331.981666666667</v>
      </c>
      <c r="C97962">
        <v>245470</v>
      </c>
      <c r="D97962">
        <v>330333</v>
      </c>
      <c r="E97962">
        <v>23</v>
      </c>
      <c r="F97962" t="s">
        <v>60</v>
      </c>
    </row>
    <row r="97963" spans="1:6" x14ac:dyDescent="0.3">
      <c r="A97963">
        <v>141701</v>
      </c>
      <c r="B97963" s="2">
        <v>44352.604556634302</v>
      </c>
      <c r="C97963">
        <v>245470</v>
      </c>
      <c r="D97963">
        <v>404187</v>
      </c>
      <c r="E97963">
        <v>14</v>
      </c>
      <c r="F97963" t="s">
        <v>60</v>
      </c>
    </row>
    <row r="97964" spans="1:6" x14ac:dyDescent="0.3">
      <c r="A97964">
        <v>211880</v>
      </c>
      <c r="B97964" s="2">
        <v>44372.716207119738</v>
      </c>
      <c r="C97964">
        <v>245470</v>
      </c>
      <c r="D97964">
        <v>230347</v>
      </c>
      <c r="E97964">
        <v>17</v>
      </c>
      <c r="F97964" t="s">
        <v>60</v>
      </c>
    </row>
    <row r="97965" spans="1:6" x14ac:dyDescent="0.3">
      <c r="A97965">
        <v>234661</v>
      </c>
      <c r="B97965" s="2">
        <v>44378.953666666661</v>
      </c>
      <c r="C97965">
        <v>245470</v>
      </c>
      <c r="D97965">
        <v>472712</v>
      </c>
      <c r="E97965">
        <v>22</v>
      </c>
      <c r="F97965" t="s">
        <v>59</v>
      </c>
    </row>
    <row r="97966" spans="1:6" x14ac:dyDescent="0.3">
      <c r="A97966">
        <v>294293</v>
      </c>
      <c r="B97966" s="2">
        <v>44396.654718446596</v>
      </c>
      <c r="C97966">
        <v>245470</v>
      </c>
      <c r="D97966">
        <v>86587</v>
      </c>
      <c r="E97966">
        <v>15</v>
      </c>
      <c r="F97966" t="s">
        <v>59</v>
      </c>
    </row>
    <row r="97967" spans="1:6" x14ac:dyDescent="0.3">
      <c r="A97967">
        <v>297492</v>
      </c>
      <c r="B97967" s="2">
        <v>44397.703262135918</v>
      </c>
      <c r="C97967">
        <v>245470</v>
      </c>
      <c r="D97967">
        <v>153893</v>
      </c>
      <c r="E97967">
        <v>16</v>
      </c>
      <c r="F97967" t="s">
        <v>59</v>
      </c>
    </row>
    <row r="97968" spans="1:6" x14ac:dyDescent="0.3">
      <c r="A97968">
        <v>305588</v>
      </c>
      <c r="B97968" s="2">
        <v>44400.546304207121</v>
      </c>
      <c r="C97968">
        <v>245470</v>
      </c>
      <c r="D97968">
        <v>250679</v>
      </c>
      <c r="E97968">
        <v>13</v>
      </c>
      <c r="F97968" t="s">
        <v>60</v>
      </c>
    </row>
    <row r="97969" spans="1:6" x14ac:dyDescent="0.3">
      <c r="A97969">
        <v>325064</v>
      </c>
      <c r="B97969" s="2">
        <v>44405.750187702266</v>
      </c>
      <c r="C97969">
        <v>245470</v>
      </c>
      <c r="D97969">
        <v>357547</v>
      </c>
      <c r="E97969">
        <v>18</v>
      </c>
      <c r="F97969" t="s">
        <v>59</v>
      </c>
    </row>
    <row r="97970" spans="1:6" x14ac:dyDescent="0.3">
      <c r="A97970">
        <v>20481</v>
      </c>
      <c r="B97970" s="2">
        <v>44308.902666666661</v>
      </c>
      <c r="C97970">
        <v>245475</v>
      </c>
      <c r="D97970">
        <v>411922</v>
      </c>
      <c r="E97970">
        <v>21</v>
      </c>
      <c r="F97970" t="s">
        <v>59</v>
      </c>
    </row>
    <row r="97971" spans="1:6" x14ac:dyDescent="0.3">
      <c r="A97971">
        <v>54331</v>
      </c>
      <c r="B97971" s="2">
        <v>44324.198004089478</v>
      </c>
      <c r="C97971">
        <v>245475</v>
      </c>
      <c r="D97971">
        <v>125562</v>
      </c>
      <c r="E97971">
        <v>4</v>
      </c>
      <c r="F97971" t="s">
        <v>60</v>
      </c>
    </row>
    <row r="97972" spans="1:6" x14ac:dyDescent="0.3">
      <c r="A97972">
        <v>124075</v>
      </c>
      <c r="B97972" s="2">
        <v>44346.783763754043</v>
      </c>
      <c r="C97972">
        <v>245475</v>
      </c>
      <c r="D97972">
        <v>463334</v>
      </c>
      <c r="E97972">
        <v>18</v>
      </c>
      <c r="F97972" t="s">
        <v>59</v>
      </c>
    </row>
    <row r="97973" spans="1:6" x14ac:dyDescent="0.3">
      <c r="A97973">
        <v>133573</v>
      </c>
      <c r="B97973" s="2">
        <v>44350.520009708736</v>
      </c>
      <c r="C97973">
        <v>245475</v>
      </c>
      <c r="D97973">
        <v>21760</v>
      </c>
      <c r="E97973">
        <v>12</v>
      </c>
      <c r="F97973" t="s">
        <v>59</v>
      </c>
    </row>
    <row r="97974" spans="1:6" x14ac:dyDescent="0.3">
      <c r="A97974">
        <v>205827</v>
      </c>
      <c r="B97974" s="2">
        <v>44370.848488673138</v>
      </c>
      <c r="C97974">
        <v>245475</v>
      </c>
      <c r="D97974">
        <v>74456</v>
      </c>
      <c r="E97974">
        <v>20</v>
      </c>
      <c r="F97974" t="s">
        <v>59</v>
      </c>
    </row>
    <row r="97975" spans="1:6" x14ac:dyDescent="0.3">
      <c r="A97975">
        <v>226934</v>
      </c>
      <c r="B97975" s="2">
        <v>44376.605770226532</v>
      </c>
      <c r="C97975">
        <v>245475</v>
      </c>
      <c r="D97975">
        <v>327968</v>
      </c>
      <c r="E97975">
        <v>14</v>
      </c>
      <c r="F97975" t="s">
        <v>59</v>
      </c>
    </row>
    <row r="97976" spans="1:6" x14ac:dyDescent="0.3">
      <c r="A97976">
        <v>234920</v>
      </c>
      <c r="B97976" s="2">
        <v>44379.41968608414</v>
      </c>
      <c r="C97976">
        <v>245475</v>
      </c>
      <c r="D97976">
        <v>182841</v>
      </c>
      <c r="E97976">
        <v>10</v>
      </c>
      <c r="F97976" t="s">
        <v>60</v>
      </c>
    </row>
    <row r="97977" spans="1:6" x14ac:dyDescent="0.3">
      <c r="A97977">
        <v>258804</v>
      </c>
      <c r="B97977" s="2">
        <v>44386.713375404528</v>
      </c>
      <c r="C97977">
        <v>245480</v>
      </c>
      <c r="D97977">
        <v>158978</v>
      </c>
      <c r="E97977">
        <v>17</v>
      </c>
      <c r="F97977" t="s">
        <v>60</v>
      </c>
    </row>
    <row r="97978" spans="1:6" x14ac:dyDescent="0.3">
      <c r="A97978">
        <v>262236</v>
      </c>
      <c r="B97978" s="2">
        <v>44387.493310679609</v>
      </c>
      <c r="C97978">
        <v>245480</v>
      </c>
      <c r="D97978">
        <v>439981</v>
      </c>
      <c r="E97978">
        <v>11</v>
      </c>
      <c r="F97978" t="s">
        <v>60</v>
      </c>
    </row>
    <row r="97979" spans="1:6" x14ac:dyDescent="0.3">
      <c r="A97979">
        <v>273434</v>
      </c>
      <c r="B97979" s="2">
        <v>44390.52890938511</v>
      </c>
      <c r="C97979">
        <v>245480</v>
      </c>
      <c r="D97979">
        <v>324991</v>
      </c>
      <c r="E97979">
        <v>12</v>
      </c>
      <c r="F97979" t="s">
        <v>59</v>
      </c>
    </row>
    <row r="97980" spans="1:6" x14ac:dyDescent="0.3">
      <c r="A97980">
        <v>22989</v>
      </c>
      <c r="B97980" s="2">
        <v>44310.406741100327</v>
      </c>
      <c r="C97980">
        <v>245490</v>
      </c>
      <c r="D97980">
        <v>5151</v>
      </c>
      <c r="E97980">
        <v>9</v>
      </c>
      <c r="F97980" t="s">
        <v>60</v>
      </c>
    </row>
    <row r="97981" spans="1:6" x14ac:dyDescent="0.3">
      <c r="A97981">
        <v>38679</v>
      </c>
      <c r="B97981" s="2">
        <v>44317.359815533979</v>
      </c>
      <c r="C97981">
        <v>245490</v>
      </c>
      <c r="D97981">
        <v>411922</v>
      </c>
      <c r="E97981">
        <v>8</v>
      </c>
      <c r="F97981" t="s">
        <v>60</v>
      </c>
    </row>
    <row r="97982" spans="1:6" x14ac:dyDescent="0.3">
      <c r="A97982">
        <v>44065</v>
      </c>
      <c r="B97982" s="2">
        <v>44319.366288025893</v>
      </c>
      <c r="C97982">
        <v>245490</v>
      </c>
      <c r="D97982">
        <v>326515</v>
      </c>
      <c r="E97982">
        <v>8</v>
      </c>
      <c r="F97982" t="s">
        <v>59</v>
      </c>
    </row>
    <row r="97983" spans="1:6" x14ac:dyDescent="0.3">
      <c r="A97983">
        <v>46101</v>
      </c>
      <c r="B97983" s="2">
        <v>44320.39865048544</v>
      </c>
      <c r="C97983">
        <v>245490</v>
      </c>
      <c r="D97983">
        <v>230507</v>
      </c>
      <c r="E97983">
        <v>9</v>
      </c>
      <c r="F97983" t="s">
        <v>59</v>
      </c>
    </row>
    <row r="97984" spans="1:6" x14ac:dyDescent="0.3">
      <c r="A97984">
        <v>48068</v>
      </c>
      <c r="B97984" s="2">
        <v>44321.210948220061</v>
      </c>
      <c r="C97984">
        <v>245490</v>
      </c>
      <c r="D97984">
        <v>246588</v>
      </c>
      <c r="E97984">
        <v>5</v>
      </c>
      <c r="F97984" t="s">
        <v>59</v>
      </c>
    </row>
    <row r="97985" spans="1:6" x14ac:dyDescent="0.3">
      <c r="A97985">
        <v>48182</v>
      </c>
      <c r="B97985" s="2">
        <v>44321.392177993526</v>
      </c>
      <c r="C97985">
        <v>245490</v>
      </c>
      <c r="D97985">
        <v>78227</v>
      </c>
      <c r="E97985">
        <v>9</v>
      </c>
      <c r="F97985" t="s">
        <v>59</v>
      </c>
    </row>
    <row r="97986" spans="1:6" x14ac:dyDescent="0.3">
      <c r="A97986">
        <v>86540</v>
      </c>
      <c r="B97986" s="2">
        <v>44336.571789644011</v>
      </c>
      <c r="C97986">
        <v>245490</v>
      </c>
      <c r="D97986">
        <v>154256</v>
      </c>
      <c r="E97986">
        <v>13</v>
      </c>
      <c r="F97986" t="s">
        <v>59</v>
      </c>
    </row>
    <row r="97987" spans="1:6" x14ac:dyDescent="0.3">
      <c r="A97987">
        <v>93838</v>
      </c>
      <c r="B97987" s="2">
        <v>44338.511581774343</v>
      </c>
      <c r="C97987">
        <v>245490</v>
      </c>
      <c r="D97987">
        <v>351192</v>
      </c>
      <c r="E97987">
        <v>12</v>
      </c>
      <c r="F97987" t="s">
        <v>60</v>
      </c>
    </row>
    <row r="97988" spans="1:6" x14ac:dyDescent="0.3">
      <c r="A97988">
        <v>95486</v>
      </c>
      <c r="B97988" s="2">
        <v>44338.788999999997</v>
      </c>
      <c r="C97988">
        <v>245490</v>
      </c>
      <c r="D97988">
        <v>460633</v>
      </c>
      <c r="E97988">
        <v>18</v>
      </c>
      <c r="F97988" t="s">
        <v>60</v>
      </c>
    </row>
    <row r="97989" spans="1:6" x14ac:dyDescent="0.3">
      <c r="A97989">
        <v>200794</v>
      </c>
      <c r="B97989" s="2">
        <v>44369.407550161814</v>
      </c>
      <c r="C97989">
        <v>245499</v>
      </c>
      <c r="D97989">
        <v>189009</v>
      </c>
      <c r="E97989">
        <v>9</v>
      </c>
      <c r="F97989" t="s">
        <v>59</v>
      </c>
    </row>
    <row r="97990" spans="1:6" x14ac:dyDescent="0.3">
      <c r="A97990">
        <v>226706</v>
      </c>
      <c r="B97990" s="2">
        <v>44376.551563106797</v>
      </c>
      <c r="C97990">
        <v>245499</v>
      </c>
      <c r="D97990">
        <v>153349</v>
      </c>
      <c r="E97990">
        <v>13</v>
      </c>
      <c r="F97990" t="s">
        <v>59</v>
      </c>
    </row>
    <row r="97991" spans="1:6" x14ac:dyDescent="0.3">
      <c r="A97991">
        <v>243166</v>
      </c>
      <c r="B97991" s="2">
        <v>44381.043763542591</v>
      </c>
      <c r="C97991">
        <v>245499</v>
      </c>
      <c r="D97991">
        <v>149749</v>
      </c>
      <c r="E97991">
        <v>1</v>
      </c>
      <c r="F97991" t="s">
        <v>59</v>
      </c>
    </row>
    <row r="97992" spans="1:6" x14ac:dyDescent="0.3">
      <c r="A97992">
        <v>302545</v>
      </c>
      <c r="B97992" s="2">
        <v>44399.553181229778</v>
      </c>
      <c r="C97992">
        <v>245499</v>
      </c>
      <c r="D97992">
        <v>411922</v>
      </c>
      <c r="E97992">
        <v>13</v>
      </c>
      <c r="F97992" t="s">
        <v>59</v>
      </c>
    </row>
    <row r="97993" spans="1:6" x14ac:dyDescent="0.3">
      <c r="A97993">
        <v>335852</v>
      </c>
      <c r="B97993" s="2">
        <v>44408.713003936886</v>
      </c>
      <c r="C97993">
        <v>245499</v>
      </c>
      <c r="D97993">
        <v>60239</v>
      </c>
      <c r="E97993">
        <v>17</v>
      </c>
      <c r="F97993" t="s">
        <v>60</v>
      </c>
    </row>
    <row r="97994" spans="1:6" x14ac:dyDescent="0.3">
      <c r="A97994">
        <v>339071</v>
      </c>
      <c r="B97994" s="2">
        <v>44409.370333333332</v>
      </c>
      <c r="C97994">
        <v>245499</v>
      </c>
      <c r="D97994">
        <v>118549</v>
      </c>
      <c r="E97994">
        <v>8</v>
      </c>
      <c r="F97994" t="s">
        <v>59</v>
      </c>
    </row>
    <row r="97995" spans="1:6" x14ac:dyDescent="0.3">
      <c r="A97995">
        <v>359844</v>
      </c>
      <c r="B97995" s="2">
        <v>44415.634296700948</v>
      </c>
      <c r="C97995">
        <v>245499</v>
      </c>
      <c r="D97995">
        <v>266896</v>
      </c>
      <c r="E97995">
        <v>15</v>
      </c>
      <c r="F97995" t="s">
        <v>60</v>
      </c>
    </row>
    <row r="97996" spans="1:6" x14ac:dyDescent="0.3">
      <c r="A97996">
        <v>361715</v>
      </c>
      <c r="B97996" s="2">
        <v>44415.872096926789</v>
      </c>
      <c r="C97996">
        <v>245499</v>
      </c>
      <c r="D97996">
        <v>392350</v>
      </c>
      <c r="E97996">
        <v>20</v>
      </c>
      <c r="F97996" t="s">
        <v>60</v>
      </c>
    </row>
    <row r="97997" spans="1:6" x14ac:dyDescent="0.3">
      <c r="A97997">
        <v>389750</v>
      </c>
      <c r="B97997" s="2">
        <v>44424.553181229778</v>
      </c>
      <c r="C97997">
        <v>245499</v>
      </c>
      <c r="D97997">
        <v>158978</v>
      </c>
      <c r="E97997">
        <v>13</v>
      </c>
      <c r="F97997" t="s">
        <v>59</v>
      </c>
    </row>
    <row r="97998" spans="1:6" x14ac:dyDescent="0.3">
      <c r="A97998">
        <v>395350</v>
      </c>
      <c r="B97998" s="2">
        <v>44426.698812297735</v>
      </c>
      <c r="C97998">
        <v>245499</v>
      </c>
      <c r="D97998">
        <v>88863</v>
      </c>
      <c r="E97998">
        <v>16</v>
      </c>
      <c r="F97998" t="s">
        <v>59</v>
      </c>
    </row>
    <row r="97999" spans="1:6" x14ac:dyDescent="0.3">
      <c r="A97999">
        <v>416695</v>
      </c>
      <c r="B97999" s="2">
        <v>44433.643796116507</v>
      </c>
      <c r="C97999">
        <v>245499</v>
      </c>
      <c r="D97999">
        <v>230836</v>
      </c>
      <c r="E97999">
        <v>15</v>
      </c>
      <c r="F97999" t="s">
        <v>59</v>
      </c>
    </row>
    <row r="98000" spans="1:6" x14ac:dyDescent="0.3">
      <c r="A98000">
        <v>418985</v>
      </c>
      <c r="B98000" s="2">
        <v>44434.512728155343</v>
      </c>
      <c r="C98000">
        <v>245499</v>
      </c>
      <c r="D98000">
        <v>180863</v>
      </c>
      <c r="E98000">
        <v>12</v>
      </c>
      <c r="F98000" t="s">
        <v>59</v>
      </c>
    </row>
    <row r="98001" spans="1:6" x14ac:dyDescent="0.3">
      <c r="A98001">
        <v>283480</v>
      </c>
      <c r="B98001" s="2">
        <v>44393.691935275077</v>
      </c>
      <c r="C98001">
        <v>245509</v>
      </c>
      <c r="D98001">
        <v>251718</v>
      </c>
      <c r="E98001">
        <v>16</v>
      </c>
      <c r="F98001" t="s">
        <v>60</v>
      </c>
    </row>
    <row r="98002" spans="1:6" x14ac:dyDescent="0.3">
      <c r="A98002">
        <v>291334</v>
      </c>
      <c r="B98002" s="2">
        <v>44395.667663430417</v>
      </c>
      <c r="C98002">
        <v>245509</v>
      </c>
      <c r="D98002">
        <v>379763</v>
      </c>
      <c r="E98002">
        <v>16</v>
      </c>
      <c r="F98002" t="s">
        <v>59</v>
      </c>
    </row>
    <row r="98003" spans="1:6" x14ac:dyDescent="0.3">
      <c r="A98003">
        <v>322918</v>
      </c>
      <c r="B98003" s="2">
        <v>44404.918472491911</v>
      </c>
      <c r="C98003">
        <v>245509</v>
      </c>
      <c r="D98003">
        <v>230507</v>
      </c>
      <c r="E98003">
        <v>22</v>
      </c>
      <c r="F98003" t="s">
        <v>59</v>
      </c>
    </row>
    <row r="98004" spans="1:6" x14ac:dyDescent="0.3">
      <c r="A98004">
        <v>340898</v>
      </c>
      <c r="B98004" s="2">
        <v>44409.722679611645</v>
      </c>
      <c r="C98004">
        <v>245509</v>
      </c>
      <c r="D98004">
        <v>158978</v>
      </c>
      <c r="E98004">
        <v>17</v>
      </c>
      <c r="F98004" t="s">
        <v>59</v>
      </c>
    </row>
    <row r="98005" spans="1:6" x14ac:dyDescent="0.3">
      <c r="A98005">
        <v>17669</v>
      </c>
      <c r="B98005" s="2">
        <v>44306.979556634309</v>
      </c>
      <c r="C98005">
        <v>245529</v>
      </c>
      <c r="D98005">
        <v>411922</v>
      </c>
      <c r="E98005">
        <v>23</v>
      </c>
      <c r="F98005" t="s">
        <v>59</v>
      </c>
    </row>
    <row r="98006" spans="1:6" x14ac:dyDescent="0.3">
      <c r="A98006">
        <v>24939</v>
      </c>
      <c r="B98006" s="2">
        <v>44310.824216828478</v>
      </c>
      <c r="C98006">
        <v>245529</v>
      </c>
      <c r="D98006">
        <v>230507</v>
      </c>
      <c r="E98006">
        <v>19</v>
      </c>
      <c r="F98006" t="s">
        <v>60</v>
      </c>
    </row>
    <row r="98007" spans="1:6" x14ac:dyDescent="0.3">
      <c r="A98007">
        <v>50438</v>
      </c>
      <c r="B98007" s="2">
        <v>44322.660786407767</v>
      </c>
      <c r="C98007">
        <v>245529</v>
      </c>
      <c r="D98007">
        <v>437795</v>
      </c>
      <c r="E98007">
        <v>15</v>
      </c>
      <c r="F98007" t="s">
        <v>59</v>
      </c>
    </row>
    <row r="98008" spans="1:6" x14ac:dyDescent="0.3">
      <c r="A98008">
        <v>102020</v>
      </c>
      <c r="B98008" s="2">
        <v>44340.707711974115</v>
      </c>
      <c r="C98008">
        <v>245529</v>
      </c>
      <c r="D98008">
        <v>96633</v>
      </c>
      <c r="E98008">
        <v>16</v>
      </c>
      <c r="F98008" t="s">
        <v>59</v>
      </c>
    </row>
    <row r="98009" spans="1:6" x14ac:dyDescent="0.3">
      <c r="A98009">
        <v>143078</v>
      </c>
      <c r="B98009" s="2">
        <v>44352.827453074438</v>
      </c>
      <c r="C98009">
        <v>245529</v>
      </c>
      <c r="D98009">
        <v>301748</v>
      </c>
      <c r="E98009">
        <v>19</v>
      </c>
      <c r="F98009" t="s">
        <v>60</v>
      </c>
    </row>
    <row r="98010" spans="1:6" x14ac:dyDescent="0.3">
      <c r="A98010">
        <v>152786</v>
      </c>
      <c r="B98010" s="2">
        <v>44355.856579288025</v>
      </c>
      <c r="C98010">
        <v>245529</v>
      </c>
      <c r="D98010">
        <v>294042</v>
      </c>
      <c r="E98010">
        <v>20</v>
      </c>
      <c r="F98010" t="s">
        <v>59</v>
      </c>
    </row>
    <row r="98011" spans="1:6" x14ac:dyDescent="0.3">
      <c r="A98011">
        <v>182140</v>
      </c>
      <c r="B98011" s="2">
        <v>44364.717420711975</v>
      </c>
      <c r="C98011">
        <v>245529</v>
      </c>
      <c r="D98011">
        <v>28360</v>
      </c>
      <c r="E98011">
        <v>17</v>
      </c>
      <c r="F98011" t="s">
        <v>59</v>
      </c>
    </row>
    <row r="98012" spans="1:6" x14ac:dyDescent="0.3">
      <c r="A98012">
        <v>188081</v>
      </c>
      <c r="B98012" s="2">
        <v>44365.974702265376</v>
      </c>
      <c r="C98012">
        <v>245529</v>
      </c>
      <c r="D98012">
        <v>351192</v>
      </c>
      <c r="E98012">
        <v>23</v>
      </c>
      <c r="F98012" t="s">
        <v>60</v>
      </c>
    </row>
    <row r="98013" spans="1:6" x14ac:dyDescent="0.3">
      <c r="A98013">
        <v>191300</v>
      </c>
      <c r="B98013" s="2">
        <v>44366.754637540456</v>
      </c>
      <c r="C98013">
        <v>245529</v>
      </c>
      <c r="D98013">
        <v>408587</v>
      </c>
      <c r="E98013">
        <v>18</v>
      </c>
      <c r="F98013" t="s">
        <v>60</v>
      </c>
    </row>
    <row r="98014" spans="1:6" x14ac:dyDescent="0.3">
      <c r="A98014">
        <v>42760</v>
      </c>
      <c r="B98014" s="2">
        <v>44318.753828478963</v>
      </c>
      <c r="C98014">
        <v>245530</v>
      </c>
      <c r="D98014">
        <v>250679</v>
      </c>
      <c r="E98014">
        <v>18</v>
      </c>
      <c r="F98014" t="s">
        <v>59</v>
      </c>
    </row>
    <row r="98015" spans="1:6" x14ac:dyDescent="0.3">
      <c r="A98015">
        <v>73009</v>
      </c>
      <c r="B98015" s="2">
        <v>44331.392498550369</v>
      </c>
      <c r="C98015">
        <v>245530</v>
      </c>
      <c r="D98015">
        <v>347008</v>
      </c>
      <c r="E98015">
        <v>9</v>
      </c>
      <c r="F98015" t="s">
        <v>60</v>
      </c>
    </row>
    <row r="98016" spans="1:6" x14ac:dyDescent="0.3">
      <c r="A98016">
        <v>88737</v>
      </c>
      <c r="B98016" s="2">
        <v>44337.514346278316</v>
      </c>
      <c r="C98016">
        <v>245530</v>
      </c>
      <c r="D98016">
        <v>371515</v>
      </c>
      <c r="E98016">
        <v>12</v>
      </c>
      <c r="F98016" t="s">
        <v>60</v>
      </c>
    </row>
    <row r="98017" spans="1:6" x14ac:dyDescent="0.3">
      <c r="A98017">
        <v>97637</v>
      </c>
      <c r="B98017" s="2">
        <v>44339.504637540456</v>
      </c>
      <c r="C98017">
        <v>245530</v>
      </c>
      <c r="D98017">
        <v>155428</v>
      </c>
      <c r="E98017">
        <v>12</v>
      </c>
      <c r="F98017" t="s">
        <v>59</v>
      </c>
    </row>
    <row r="98018" spans="1:6" x14ac:dyDescent="0.3">
      <c r="A98018">
        <v>106245</v>
      </c>
      <c r="B98018" s="2">
        <v>44342.588779935279</v>
      </c>
      <c r="C98018">
        <v>245530</v>
      </c>
      <c r="D98018">
        <v>397</v>
      </c>
      <c r="E98018">
        <v>14</v>
      </c>
      <c r="F98018" t="s">
        <v>59</v>
      </c>
    </row>
    <row r="98019" spans="1:6" x14ac:dyDescent="0.3">
      <c r="A98019">
        <v>120954</v>
      </c>
      <c r="B98019" s="2">
        <v>44346.067999999999</v>
      </c>
      <c r="C98019">
        <v>245530</v>
      </c>
      <c r="D98019">
        <v>242428</v>
      </c>
      <c r="E98019">
        <v>1</v>
      </c>
      <c r="F98019" t="s">
        <v>59</v>
      </c>
    </row>
    <row r="98020" spans="1:6" x14ac:dyDescent="0.3">
      <c r="A98020">
        <v>129984</v>
      </c>
      <c r="B98020" s="2">
        <v>44348.77486407767</v>
      </c>
      <c r="C98020">
        <v>245530</v>
      </c>
      <c r="D98020">
        <v>396686</v>
      </c>
      <c r="E98020">
        <v>18</v>
      </c>
      <c r="F98020" t="s">
        <v>59</v>
      </c>
    </row>
    <row r="98021" spans="1:6" x14ac:dyDescent="0.3">
      <c r="A98021">
        <v>145317</v>
      </c>
      <c r="B98021" s="2">
        <v>44353.509491909383</v>
      </c>
      <c r="C98021">
        <v>245530</v>
      </c>
      <c r="D98021">
        <v>157711</v>
      </c>
      <c r="E98021">
        <v>12</v>
      </c>
      <c r="F98021" t="s">
        <v>59</v>
      </c>
    </row>
    <row r="98022" spans="1:6" x14ac:dyDescent="0.3">
      <c r="A98022">
        <v>190538</v>
      </c>
      <c r="B98022" s="2">
        <v>44366.66</v>
      </c>
      <c r="C98022">
        <v>245530</v>
      </c>
      <c r="D98022">
        <v>369523</v>
      </c>
      <c r="E98022">
        <v>15</v>
      </c>
      <c r="F98022" t="s">
        <v>60</v>
      </c>
    </row>
    <row r="98023" spans="1:6" x14ac:dyDescent="0.3">
      <c r="A98023">
        <v>212722</v>
      </c>
      <c r="B98023" s="2">
        <v>44372.803990291264</v>
      </c>
      <c r="C98023">
        <v>245530</v>
      </c>
      <c r="D98023">
        <v>364954</v>
      </c>
      <c r="E98023">
        <v>19</v>
      </c>
      <c r="F98023" t="s">
        <v>60</v>
      </c>
    </row>
    <row r="98024" spans="1:6" x14ac:dyDescent="0.3">
      <c r="A98024">
        <v>215555</v>
      </c>
      <c r="B98024" s="2">
        <v>44373.616288025893</v>
      </c>
      <c r="C98024">
        <v>245530</v>
      </c>
      <c r="D98024">
        <v>158978</v>
      </c>
      <c r="E98024">
        <v>14</v>
      </c>
      <c r="F98024" t="s">
        <v>60</v>
      </c>
    </row>
    <row r="98025" spans="1:6" x14ac:dyDescent="0.3">
      <c r="A98025">
        <v>266179</v>
      </c>
      <c r="B98025" s="2">
        <v>44388.192449720758</v>
      </c>
      <c r="C98025">
        <v>245530</v>
      </c>
      <c r="D98025">
        <v>194137</v>
      </c>
      <c r="E98025">
        <v>4</v>
      </c>
      <c r="F98025" t="s">
        <v>59</v>
      </c>
    </row>
    <row r="98026" spans="1:6" x14ac:dyDescent="0.3">
      <c r="A98026">
        <v>370050</v>
      </c>
      <c r="B98026" s="2">
        <v>44418.632469255666</v>
      </c>
      <c r="C98026">
        <v>245530</v>
      </c>
      <c r="D98026">
        <v>332256</v>
      </c>
      <c r="E98026">
        <v>15</v>
      </c>
      <c r="F98026" t="s">
        <v>59</v>
      </c>
    </row>
    <row r="98027" spans="1:6" x14ac:dyDescent="0.3">
      <c r="A98027">
        <v>389357</v>
      </c>
      <c r="B98027" s="2">
        <v>44424.269</v>
      </c>
      <c r="C98027">
        <v>245530</v>
      </c>
      <c r="D98027">
        <v>20822</v>
      </c>
      <c r="E98027">
        <v>6</v>
      </c>
      <c r="F98027" t="s">
        <v>59</v>
      </c>
    </row>
    <row r="98028" spans="1:6" x14ac:dyDescent="0.3">
      <c r="A98028">
        <v>19445</v>
      </c>
      <c r="B98028" s="2">
        <v>44308.53174110032</v>
      </c>
      <c r="C98028">
        <v>245531</v>
      </c>
      <c r="D98028">
        <v>250679</v>
      </c>
      <c r="E98028">
        <v>12</v>
      </c>
      <c r="F98028" t="s">
        <v>59</v>
      </c>
    </row>
    <row r="98029" spans="1:6" x14ac:dyDescent="0.3">
      <c r="A98029">
        <v>19931</v>
      </c>
      <c r="B98029" s="2">
        <v>44308.657954692557</v>
      </c>
      <c r="C98029">
        <v>245531</v>
      </c>
      <c r="D98029">
        <v>411922</v>
      </c>
      <c r="E98029">
        <v>15</v>
      </c>
      <c r="F98029" t="s">
        <v>59</v>
      </c>
    </row>
    <row r="98030" spans="1:6" x14ac:dyDescent="0.3">
      <c r="A98030">
        <v>46828</v>
      </c>
      <c r="B98030" s="2">
        <v>44320.698407766991</v>
      </c>
      <c r="C98030">
        <v>245531</v>
      </c>
      <c r="D98030">
        <v>158978</v>
      </c>
      <c r="E98030">
        <v>16</v>
      </c>
      <c r="F98030" t="s">
        <v>59</v>
      </c>
    </row>
    <row r="98031" spans="1:6" x14ac:dyDescent="0.3">
      <c r="A98031">
        <v>54657</v>
      </c>
      <c r="B98031" s="2">
        <v>44324.382580034791</v>
      </c>
      <c r="C98031">
        <v>245531</v>
      </c>
      <c r="D98031">
        <v>218028</v>
      </c>
      <c r="E98031">
        <v>9</v>
      </c>
      <c r="F98031" t="s">
        <v>60</v>
      </c>
    </row>
    <row r="98032" spans="1:6" x14ac:dyDescent="0.3">
      <c r="A98032">
        <v>65221</v>
      </c>
      <c r="B98032" s="2">
        <v>44328.611029126208</v>
      </c>
      <c r="C98032">
        <v>245531</v>
      </c>
      <c r="D98032">
        <v>230507</v>
      </c>
      <c r="E98032">
        <v>14</v>
      </c>
      <c r="F98032" t="s">
        <v>59</v>
      </c>
    </row>
    <row r="98033" spans="1:6" x14ac:dyDescent="0.3">
      <c r="A98033">
        <v>72841</v>
      </c>
      <c r="B98033" s="2">
        <v>44331.307260353402</v>
      </c>
      <c r="C98033">
        <v>245531</v>
      </c>
      <c r="D98033">
        <v>189009</v>
      </c>
      <c r="E98033">
        <v>7</v>
      </c>
      <c r="F98033" t="s">
        <v>60</v>
      </c>
    </row>
    <row r="98034" spans="1:6" x14ac:dyDescent="0.3">
      <c r="A98034">
        <v>129876</v>
      </c>
      <c r="B98034" s="2">
        <v>44348.753423948219</v>
      </c>
      <c r="C98034">
        <v>245531</v>
      </c>
      <c r="D98034">
        <v>143750</v>
      </c>
      <c r="E98034">
        <v>18</v>
      </c>
      <c r="F98034" t="s">
        <v>59</v>
      </c>
    </row>
    <row r="98035" spans="1:6" x14ac:dyDescent="0.3">
      <c r="A98035">
        <v>132025</v>
      </c>
      <c r="B98035" s="2">
        <v>44349.666045307444</v>
      </c>
      <c r="C98035">
        <v>245531</v>
      </c>
      <c r="D98035">
        <v>7145</v>
      </c>
      <c r="E98035">
        <v>15</v>
      </c>
      <c r="F98035" t="s">
        <v>59</v>
      </c>
    </row>
    <row r="98036" spans="1:6" x14ac:dyDescent="0.3">
      <c r="A98036">
        <v>135125</v>
      </c>
      <c r="B98036" s="2">
        <v>44350.814912621354</v>
      </c>
      <c r="C98036">
        <v>245531</v>
      </c>
      <c r="D98036">
        <v>241927</v>
      </c>
      <c r="E98036">
        <v>19</v>
      </c>
      <c r="F98036" t="s">
        <v>59</v>
      </c>
    </row>
    <row r="98037" spans="1:6" x14ac:dyDescent="0.3">
      <c r="A98037">
        <v>183450</v>
      </c>
      <c r="B98037" s="2">
        <v>44364.92656310679</v>
      </c>
      <c r="C98037">
        <v>245531</v>
      </c>
      <c r="D98037">
        <v>43842</v>
      </c>
      <c r="E98037">
        <v>22</v>
      </c>
      <c r="F98037" t="s">
        <v>59</v>
      </c>
    </row>
    <row r="98038" spans="1:6" x14ac:dyDescent="0.3">
      <c r="A98038">
        <v>194253</v>
      </c>
      <c r="B98038" s="2">
        <v>44367.52041423948</v>
      </c>
      <c r="C98038">
        <v>245531</v>
      </c>
      <c r="D98038">
        <v>347393</v>
      </c>
      <c r="E98038">
        <v>12</v>
      </c>
      <c r="F98038" t="s">
        <v>59</v>
      </c>
    </row>
    <row r="98039" spans="1:6" x14ac:dyDescent="0.3">
      <c r="A98039">
        <v>337035</v>
      </c>
      <c r="B98039" s="2">
        <v>44408.859815533986</v>
      </c>
      <c r="C98039">
        <v>245558</v>
      </c>
      <c r="D98039">
        <v>472188</v>
      </c>
      <c r="E98039">
        <v>20</v>
      </c>
      <c r="F98039" t="s">
        <v>60</v>
      </c>
    </row>
    <row r="98040" spans="1:6" x14ac:dyDescent="0.3">
      <c r="A98040">
        <v>359701</v>
      </c>
      <c r="B98040" s="2">
        <v>44415.613860841426</v>
      </c>
      <c r="C98040">
        <v>245558</v>
      </c>
      <c r="D98040">
        <v>347008</v>
      </c>
      <c r="E98040">
        <v>14</v>
      </c>
      <c r="F98040" t="s">
        <v>60</v>
      </c>
    </row>
    <row r="98041" spans="1:6" x14ac:dyDescent="0.3">
      <c r="A98041">
        <v>226341</v>
      </c>
      <c r="B98041" s="2">
        <v>44376.435058252428</v>
      </c>
      <c r="C98041">
        <v>245575</v>
      </c>
      <c r="D98041">
        <v>42705</v>
      </c>
      <c r="E98041">
        <v>10</v>
      </c>
      <c r="F98041" t="s">
        <v>59</v>
      </c>
    </row>
    <row r="98042" spans="1:6" x14ac:dyDescent="0.3">
      <c r="A98042">
        <v>244871</v>
      </c>
      <c r="B98042" s="2">
        <v>44381.634087378639</v>
      </c>
      <c r="C98042">
        <v>245575</v>
      </c>
      <c r="D98042">
        <v>294042</v>
      </c>
      <c r="E98042">
        <v>15</v>
      </c>
      <c r="F98042" t="s">
        <v>59</v>
      </c>
    </row>
    <row r="98043" spans="1:6" x14ac:dyDescent="0.3">
      <c r="A98043">
        <v>305899</v>
      </c>
      <c r="B98043" s="2">
        <v>44400.593634304205</v>
      </c>
      <c r="C98043">
        <v>245575</v>
      </c>
      <c r="D98043">
        <v>103402</v>
      </c>
      <c r="E98043">
        <v>14</v>
      </c>
      <c r="F98043" t="s">
        <v>60</v>
      </c>
    </row>
    <row r="98044" spans="1:6" x14ac:dyDescent="0.3">
      <c r="A98044">
        <v>306815</v>
      </c>
      <c r="B98044" s="2">
        <v>44400.703666666668</v>
      </c>
      <c r="C98044">
        <v>245575</v>
      </c>
      <c r="D98044">
        <v>439981</v>
      </c>
      <c r="E98044">
        <v>16</v>
      </c>
      <c r="F98044" t="s">
        <v>60</v>
      </c>
    </row>
    <row r="98045" spans="1:6" x14ac:dyDescent="0.3">
      <c r="A98045">
        <v>339290</v>
      </c>
      <c r="B98045" s="2">
        <v>44409.434125797299</v>
      </c>
      <c r="C98045">
        <v>245575</v>
      </c>
      <c r="D98045">
        <v>411922</v>
      </c>
      <c r="E98045">
        <v>10</v>
      </c>
      <c r="F98045" t="s">
        <v>59</v>
      </c>
    </row>
    <row r="98046" spans="1:6" x14ac:dyDescent="0.3">
      <c r="A98046">
        <v>228600</v>
      </c>
      <c r="B98046" s="2">
        <v>44376.858197411006</v>
      </c>
      <c r="C98046">
        <v>245591</v>
      </c>
      <c r="D98046">
        <v>347393</v>
      </c>
      <c r="E98046">
        <v>20</v>
      </c>
      <c r="F98046" t="s">
        <v>59</v>
      </c>
    </row>
    <row r="98047" spans="1:6" x14ac:dyDescent="0.3">
      <c r="A98047">
        <v>242242</v>
      </c>
      <c r="B98047" s="2">
        <v>44380.835543689325</v>
      </c>
      <c r="C98047">
        <v>245591</v>
      </c>
      <c r="D98047">
        <v>226626</v>
      </c>
      <c r="E98047">
        <v>20</v>
      </c>
      <c r="F98047" t="s">
        <v>60</v>
      </c>
    </row>
    <row r="98048" spans="1:6" x14ac:dyDescent="0.3">
      <c r="A98048">
        <v>269502</v>
      </c>
      <c r="B98048" s="2">
        <v>44388.916653950619</v>
      </c>
      <c r="C98048">
        <v>245591</v>
      </c>
      <c r="D98048">
        <v>304128</v>
      </c>
      <c r="E98048">
        <v>21</v>
      </c>
      <c r="F98048" t="s">
        <v>59</v>
      </c>
    </row>
    <row r="98049" spans="1:6" x14ac:dyDescent="0.3">
      <c r="A98049">
        <v>338625</v>
      </c>
      <c r="B98049" s="2">
        <v>44409.215333333334</v>
      </c>
      <c r="C98049">
        <v>245591</v>
      </c>
      <c r="D98049">
        <v>191238</v>
      </c>
      <c r="E98049">
        <v>5</v>
      </c>
      <c r="F98049" t="s">
        <v>59</v>
      </c>
    </row>
    <row r="98050" spans="1:6" x14ac:dyDescent="0.3">
      <c r="A98050">
        <v>339013</v>
      </c>
      <c r="B98050" s="2">
        <v>44409.352610858485</v>
      </c>
      <c r="C98050">
        <v>245591</v>
      </c>
      <c r="D98050">
        <v>343491</v>
      </c>
      <c r="E98050">
        <v>8</v>
      </c>
      <c r="F98050" t="s">
        <v>59</v>
      </c>
    </row>
    <row r="98051" spans="1:6" x14ac:dyDescent="0.3">
      <c r="A98051">
        <v>393409</v>
      </c>
      <c r="B98051" s="2">
        <v>44425.851724919099</v>
      </c>
      <c r="C98051">
        <v>245591</v>
      </c>
      <c r="D98051">
        <v>347008</v>
      </c>
      <c r="E98051">
        <v>20</v>
      </c>
      <c r="F98051" t="s">
        <v>59</v>
      </c>
    </row>
    <row r="98052" spans="1:6" x14ac:dyDescent="0.3">
      <c r="A98052">
        <v>412369</v>
      </c>
      <c r="B98052" s="2">
        <v>44431.673731391587</v>
      </c>
      <c r="C98052">
        <v>245591</v>
      </c>
      <c r="D98052">
        <v>284325</v>
      </c>
      <c r="E98052">
        <v>16</v>
      </c>
      <c r="F98052" t="s">
        <v>59</v>
      </c>
    </row>
    <row r="98053" spans="1:6" x14ac:dyDescent="0.3">
      <c r="A98053">
        <v>418022</v>
      </c>
      <c r="B98053" s="2">
        <v>44433.850106796119</v>
      </c>
      <c r="C98053">
        <v>245591</v>
      </c>
      <c r="D98053">
        <v>25985</v>
      </c>
      <c r="E98053">
        <v>20</v>
      </c>
      <c r="F98053" t="s">
        <v>59</v>
      </c>
    </row>
    <row r="98054" spans="1:6" x14ac:dyDescent="0.3">
      <c r="A98054">
        <v>27623</v>
      </c>
      <c r="B98054" s="2">
        <v>44311.943553398058</v>
      </c>
      <c r="C98054">
        <v>245598</v>
      </c>
      <c r="D98054">
        <v>35297</v>
      </c>
      <c r="E98054">
        <v>22</v>
      </c>
      <c r="F98054" t="s">
        <v>59</v>
      </c>
    </row>
    <row r="98055" spans="1:6" x14ac:dyDescent="0.3">
      <c r="A98055">
        <v>38130</v>
      </c>
      <c r="B98055" s="2">
        <v>44316.996333333336</v>
      </c>
      <c r="C98055">
        <v>245598</v>
      </c>
      <c r="D98055">
        <v>411922</v>
      </c>
      <c r="E98055">
        <v>23</v>
      </c>
      <c r="F98055" t="s">
        <v>60</v>
      </c>
    </row>
    <row r="98056" spans="1:6" x14ac:dyDescent="0.3">
      <c r="A98056">
        <v>44387</v>
      </c>
      <c r="B98056" s="2">
        <v>44319.577857605182</v>
      </c>
      <c r="C98056">
        <v>245598</v>
      </c>
      <c r="D98056">
        <v>396686</v>
      </c>
      <c r="E98056">
        <v>13</v>
      </c>
      <c r="F98056" t="s">
        <v>59</v>
      </c>
    </row>
    <row r="98057" spans="1:6" x14ac:dyDescent="0.3">
      <c r="A98057">
        <v>46226</v>
      </c>
      <c r="B98057" s="2">
        <v>44320.492097087379</v>
      </c>
      <c r="C98057">
        <v>245598</v>
      </c>
      <c r="D98057">
        <v>122902</v>
      </c>
      <c r="E98057">
        <v>11</v>
      </c>
      <c r="F98057" t="s">
        <v>59</v>
      </c>
    </row>
    <row r="98058" spans="1:6" x14ac:dyDescent="0.3">
      <c r="A98058">
        <v>70384</v>
      </c>
      <c r="B98058" s="2">
        <v>44330.674944983824</v>
      </c>
      <c r="C98058">
        <v>245598</v>
      </c>
      <c r="D98058">
        <v>158750</v>
      </c>
      <c r="E98058">
        <v>16</v>
      </c>
      <c r="F98058" t="s">
        <v>60</v>
      </c>
    </row>
    <row r="98059" spans="1:6" x14ac:dyDescent="0.3">
      <c r="A98059">
        <v>155216</v>
      </c>
      <c r="B98059" s="2">
        <v>44356.773333333338</v>
      </c>
      <c r="C98059">
        <v>245598</v>
      </c>
      <c r="D98059">
        <v>109473</v>
      </c>
      <c r="E98059">
        <v>18</v>
      </c>
      <c r="F98059" t="s">
        <v>59</v>
      </c>
    </row>
    <row r="98060" spans="1:6" x14ac:dyDescent="0.3">
      <c r="A98060">
        <v>193535</v>
      </c>
      <c r="B98060" s="2">
        <v>44367.262703329572</v>
      </c>
      <c r="C98060">
        <v>245598</v>
      </c>
      <c r="D98060">
        <v>343712</v>
      </c>
      <c r="E98060">
        <v>6</v>
      </c>
      <c r="F98060" t="s">
        <v>59</v>
      </c>
    </row>
    <row r="98061" spans="1:6" x14ac:dyDescent="0.3">
      <c r="A98061">
        <v>201977</v>
      </c>
      <c r="B98061" s="2">
        <v>44369.707307443365</v>
      </c>
      <c r="C98061">
        <v>245598</v>
      </c>
      <c r="D98061">
        <v>5151</v>
      </c>
      <c r="E98061">
        <v>16</v>
      </c>
      <c r="F98061" t="s">
        <v>59</v>
      </c>
    </row>
    <row r="98062" spans="1:6" x14ac:dyDescent="0.3">
      <c r="A98062">
        <v>79961</v>
      </c>
      <c r="B98062" s="2">
        <v>44333.499378640772</v>
      </c>
      <c r="C98062">
        <v>245609</v>
      </c>
      <c r="D98062">
        <v>134973</v>
      </c>
      <c r="E98062">
        <v>11</v>
      </c>
      <c r="F98062" t="s">
        <v>59</v>
      </c>
    </row>
    <row r="98063" spans="1:6" x14ac:dyDescent="0.3">
      <c r="A98063">
        <v>85885</v>
      </c>
      <c r="B98063" s="2">
        <v>44335.934653721677</v>
      </c>
      <c r="C98063">
        <v>245609</v>
      </c>
      <c r="D98063">
        <v>82901</v>
      </c>
      <c r="E98063">
        <v>22</v>
      </c>
      <c r="F98063" t="s">
        <v>59</v>
      </c>
    </row>
    <row r="98064" spans="1:6" x14ac:dyDescent="0.3">
      <c r="A98064">
        <v>101033</v>
      </c>
      <c r="B98064" s="2">
        <v>44340.52203236246</v>
      </c>
      <c r="C98064">
        <v>245609</v>
      </c>
      <c r="D98064">
        <v>182191</v>
      </c>
      <c r="E98064">
        <v>12</v>
      </c>
      <c r="F98064" t="s">
        <v>59</v>
      </c>
    </row>
    <row r="98065" spans="1:6" x14ac:dyDescent="0.3">
      <c r="A98065">
        <v>150125</v>
      </c>
      <c r="B98065" s="2">
        <v>44354.91523624595</v>
      </c>
      <c r="C98065">
        <v>245609</v>
      </c>
      <c r="D98065">
        <v>5151</v>
      </c>
      <c r="E98065">
        <v>21</v>
      </c>
      <c r="F98065" t="s">
        <v>59</v>
      </c>
    </row>
    <row r="98066" spans="1:6" x14ac:dyDescent="0.3">
      <c r="A98066">
        <v>157725</v>
      </c>
      <c r="B98066" s="2">
        <v>44357.716207119738</v>
      </c>
      <c r="C98066">
        <v>245609</v>
      </c>
      <c r="D98066">
        <v>390668</v>
      </c>
      <c r="E98066">
        <v>17</v>
      </c>
      <c r="F98066" t="s">
        <v>59</v>
      </c>
    </row>
    <row r="98067" spans="1:6" x14ac:dyDescent="0.3">
      <c r="A98067">
        <v>162206</v>
      </c>
      <c r="B98067" s="2">
        <v>44358.827857605174</v>
      </c>
      <c r="C98067">
        <v>245609</v>
      </c>
      <c r="D98067">
        <v>97699</v>
      </c>
      <c r="E98067">
        <v>19</v>
      </c>
      <c r="F98067" t="s">
        <v>60</v>
      </c>
    </row>
    <row r="98068" spans="1:6" x14ac:dyDescent="0.3">
      <c r="A98068">
        <v>210286</v>
      </c>
      <c r="B98068" s="2">
        <v>44372.512323624593</v>
      </c>
      <c r="C98068">
        <v>245609</v>
      </c>
      <c r="D98068">
        <v>347393</v>
      </c>
      <c r="E98068">
        <v>12</v>
      </c>
      <c r="F98068" t="s">
        <v>60</v>
      </c>
    </row>
    <row r="98069" spans="1:6" x14ac:dyDescent="0.3">
      <c r="A98069">
        <v>280223</v>
      </c>
      <c r="B98069" s="2">
        <v>44392.696789644011</v>
      </c>
      <c r="C98069">
        <v>245609</v>
      </c>
      <c r="D98069">
        <v>316541</v>
      </c>
      <c r="E98069">
        <v>16</v>
      </c>
      <c r="F98069" t="s">
        <v>59</v>
      </c>
    </row>
    <row r="98070" spans="1:6" x14ac:dyDescent="0.3">
      <c r="A98070">
        <v>336091</v>
      </c>
      <c r="B98070" s="2">
        <v>44408.738860841419</v>
      </c>
      <c r="C98070">
        <v>245609</v>
      </c>
      <c r="D98070">
        <v>313721</v>
      </c>
      <c r="E98070">
        <v>17</v>
      </c>
      <c r="F98070" t="s">
        <v>60</v>
      </c>
    </row>
    <row r="98071" spans="1:6" x14ac:dyDescent="0.3">
      <c r="A98071">
        <v>380626</v>
      </c>
      <c r="B98071" s="2">
        <v>44421.944362459544</v>
      </c>
      <c r="C98071">
        <v>245609</v>
      </c>
      <c r="D98071">
        <v>154256</v>
      </c>
      <c r="E98071">
        <v>22</v>
      </c>
      <c r="F98071" t="s">
        <v>60</v>
      </c>
    </row>
    <row r="98072" spans="1:6" x14ac:dyDescent="0.3">
      <c r="A98072">
        <v>385847</v>
      </c>
      <c r="B98072" s="2">
        <v>44423.214545121613</v>
      </c>
      <c r="C98072">
        <v>245609</v>
      </c>
      <c r="D98072">
        <v>414957</v>
      </c>
      <c r="E98072">
        <v>5</v>
      </c>
      <c r="F98072" t="s">
        <v>59</v>
      </c>
    </row>
    <row r="98073" spans="1:6" x14ac:dyDescent="0.3">
      <c r="A98073">
        <v>411829</v>
      </c>
      <c r="B98073" s="2">
        <v>44431.53174110032</v>
      </c>
      <c r="C98073">
        <v>245609</v>
      </c>
      <c r="D98073">
        <v>310155</v>
      </c>
      <c r="E98073">
        <v>12</v>
      </c>
      <c r="F98073" t="s">
        <v>59</v>
      </c>
    </row>
    <row r="98074" spans="1:6" x14ac:dyDescent="0.3">
      <c r="A98074">
        <v>423923</v>
      </c>
      <c r="B98074" s="2">
        <v>44437.879637540449</v>
      </c>
      <c r="C98074">
        <v>245609</v>
      </c>
      <c r="D98074">
        <v>392434</v>
      </c>
      <c r="E98074">
        <v>21</v>
      </c>
      <c r="F98074" t="s">
        <v>59</v>
      </c>
    </row>
    <row r="98075" spans="1:6" x14ac:dyDescent="0.3">
      <c r="A98075">
        <v>101687</v>
      </c>
      <c r="B98075" s="2">
        <v>44340.676158576054</v>
      </c>
      <c r="C98075">
        <v>245621</v>
      </c>
      <c r="D98075">
        <v>411922</v>
      </c>
      <c r="E98075">
        <v>16</v>
      </c>
      <c r="F98075" t="s">
        <v>59</v>
      </c>
    </row>
    <row r="98076" spans="1:6" x14ac:dyDescent="0.3">
      <c r="A98076">
        <v>113596</v>
      </c>
      <c r="B98076" s="2">
        <v>44344.748974110029</v>
      </c>
      <c r="C98076">
        <v>245621</v>
      </c>
      <c r="D98076">
        <v>137327</v>
      </c>
      <c r="E98076">
        <v>17</v>
      </c>
      <c r="F98076" t="s">
        <v>60</v>
      </c>
    </row>
    <row r="98077" spans="1:6" x14ac:dyDescent="0.3">
      <c r="A98077">
        <v>128561</v>
      </c>
      <c r="B98077" s="2">
        <v>44348.399459546927</v>
      </c>
      <c r="C98077">
        <v>245621</v>
      </c>
      <c r="D98077">
        <v>297015</v>
      </c>
      <c r="E98077">
        <v>9</v>
      </c>
      <c r="F98077" t="s">
        <v>59</v>
      </c>
    </row>
    <row r="98078" spans="1:6" x14ac:dyDescent="0.3">
      <c r="A98078">
        <v>157379</v>
      </c>
      <c r="B98078" s="2">
        <v>44357.664831715214</v>
      </c>
      <c r="C98078">
        <v>245621</v>
      </c>
      <c r="D98078">
        <v>176818</v>
      </c>
      <c r="E98078">
        <v>15</v>
      </c>
      <c r="F98078" t="s">
        <v>59</v>
      </c>
    </row>
    <row r="98079" spans="1:6" x14ac:dyDescent="0.3">
      <c r="A98079">
        <v>170394</v>
      </c>
      <c r="B98079" s="2">
        <v>44360.575834951458</v>
      </c>
      <c r="C98079">
        <v>245621</v>
      </c>
      <c r="D98079">
        <v>240646</v>
      </c>
      <c r="E98079">
        <v>13</v>
      </c>
      <c r="F98079" t="s">
        <v>59</v>
      </c>
    </row>
    <row r="98080" spans="1:6" x14ac:dyDescent="0.3">
      <c r="A98080">
        <v>191130</v>
      </c>
      <c r="B98080" s="2">
        <v>44366.732291634878</v>
      </c>
      <c r="C98080">
        <v>245621</v>
      </c>
      <c r="D98080">
        <v>471403</v>
      </c>
      <c r="E98080">
        <v>17</v>
      </c>
      <c r="F98080" t="s">
        <v>60</v>
      </c>
    </row>
    <row r="98081" spans="1:6" x14ac:dyDescent="0.3">
      <c r="A98081">
        <v>262591</v>
      </c>
      <c r="B98081" s="2">
        <v>44387.562889967638</v>
      </c>
      <c r="C98081">
        <v>245621</v>
      </c>
      <c r="D98081">
        <v>91310</v>
      </c>
      <c r="E98081">
        <v>13</v>
      </c>
      <c r="F98081" t="s">
        <v>60</v>
      </c>
    </row>
    <row r="98082" spans="1:6" x14ac:dyDescent="0.3">
      <c r="A98082">
        <v>276484</v>
      </c>
      <c r="B98082" s="2">
        <v>44391.570980582524</v>
      </c>
      <c r="C98082">
        <v>245621</v>
      </c>
      <c r="D98082">
        <v>158978</v>
      </c>
      <c r="E98082">
        <v>13</v>
      </c>
      <c r="F98082" t="s">
        <v>59</v>
      </c>
    </row>
    <row r="98083" spans="1:6" x14ac:dyDescent="0.3">
      <c r="A98083">
        <v>277821</v>
      </c>
      <c r="B98083" s="2">
        <v>44391.808844660198</v>
      </c>
      <c r="C98083">
        <v>245621</v>
      </c>
      <c r="D98083">
        <v>347393</v>
      </c>
      <c r="E98083">
        <v>19</v>
      </c>
      <c r="F98083" t="s">
        <v>59</v>
      </c>
    </row>
    <row r="98084" spans="1:6" x14ac:dyDescent="0.3">
      <c r="A98084">
        <v>284377</v>
      </c>
      <c r="B98084" s="2">
        <v>44393.839588996765</v>
      </c>
      <c r="C98084">
        <v>245621</v>
      </c>
      <c r="D98084">
        <v>179668</v>
      </c>
      <c r="E98084">
        <v>20</v>
      </c>
      <c r="F98084" t="s">
        <v>60</v>
      </c>
    </row>
    <row r="98085" spans="1:6" x14ac:dyDescent="0.3">
      <c r="A98085">
        <v>360932</v>
      </c>
      <c r="B98085" s="2">
        <v>44415.765155339803</v>
      </c>
      <c r="C98085">
        <v>245621</v>
      </c>
      <c r="D98085">
        <v>336616</v>
      </c>
      <c r="E98085">
        <v>18</v>
      </c>
      <c r="F98085" t="s">
        <v>60</v>
      </c>
    </row>
    <row r="98086" spans="1:6" x14ac:dyDescent="0.3">
      <c r="A98086">
        <v>366016</v>
      </c>
      <c r="B98086" s="2">
        <v>44416.869228186893</v>
      </c>
      <c r="C98086">
        <v>245621</v>
      </c>
      <c r="D98086">
        <v>230507</v>
      </c>
      <c r="E98086">
        <v>20</v>
      </c>
      <c r="F98086" t="s">
        <v>59</v>
      </c>
    </row>
    <row r="98087" spans="1:6" x14ac:dyDescent="0.3">
      <c r="A98087">
        <v>109997</v>
      </c>
      <c r="B98087" s="2">
        <v>44343.803999999996</v>
      </c>
      <c r="C98087">
        <v>245639</v>
      </c>
      <c r="D98087">
        <v>351192</v>
      </c>
      <c r="E98087">
        <v>19</v>
      </c>
      <c r="F98087" t="s">
        <v>59</v>
      </c>
    </row>
    <row r="98088" spans="1:6" x14ac:dyDescent="0.3">
      <c r="A98088">
        <v>153186</v>
      </c>
      <c r="B98088" s="2">
        <v>44355.953666666668</v>
      </c>
      <c r="C98088">
        <v>245639</v>
      </c>
      <c r="D98088">
        <v>411922</v>
      </c>
      <c r="E98088">
        <v>22</v>
      </c>
      <c r="F98088" t="s">
        <v>59</v>
      </c>
    </row>
    <row r="98089" spans="1:6" x14ac:dyDescent="0.3">
      <c r="A98089">
        <v>153476</v>
      </c>
      <c r="B98089" s="2">
        <v>44356.113860841426</v>
      </c>
      <c r="C98089">
        <v>245639</v>
      </c>
      <c r="D98089">
        <v>208723</v>
      </c>
      <c r="E98089">
        <v>2</v>
      </c>
      <c r="F98089" t="s">
        <v>59</v>
      </c>
    </row>
    <row r="98090" spans="1:6" x14ac:dyDescent="0.3">
      <c r="A98090">
        <v>197221</v>
      </c>
      <c r="B98090" s="2">
        <v>44368.058844660198</v>
      </c>
      <c r="C98090">
        <v>245639</v>
      </c>
      <c r="D98090">
        <v>12149</v>
      </c>
      <c r="E98090">
        <v>1</v>
      </c>
      <c r="F98090" t="s">
        <v>59</v>
      </c>
    </row>
    <row r="98091" spans="1:6" x14ac:dyDescent="0.3">
      <c r="A98091">
        <v>15643</v>
      </c>
      <c r="B98091" s="2">
        <v>44305.247000000003</v>
      </c>
      <c r="C98091">
        <v>245691</v>
      </c>
      <c r="D98091">
        <v>238576</v>
      </c>
      <c r="E98091">
        <v>5</v>
      </c>
      <c r="F98091" t="s">
        <v>59</v>
      </c>
    </row>
    <row r="98092" spans="1:6" x14ac:dyDescent="0.3">
      <c r="A98092">
        <v>32622</v>
      </c>
      <c r="B98092" s="2">
        <v>44314.907954692557</v>
      </c>
      <c r="C98092">
        <v>245691</v>
      </c>
      <c r="D98092">
        <v>244574</v>
      </c>
      <c r="E98092">
        <v>21</v>
      </c>
      <c r="F98092" t="s">
        <v>59</v>
      </c>
    </row>
    <row r="98093" spans="1:6" x14ac:dyDescent="0.3">
      <c r="A98093">
        <v>71683</v>
      </c>
      <c r="B98093" s="2">
        <v>44330.862647249189</v>
      </c>
      <c r="C98093">
        <v>245691</v>
      </c>
      <c r="D98093">
        <v>411922</v>
      </c>
      <c r="E98093">
        <v>20</v>
      </c>
      <c r="F98093" t="s">
        <v>60</v>
      </c>
    </row>
    <row r="98094" spans="1:6" x14ac:dyDescent="0.3">
      <c r="A98094">
        <v>86111</v>
      </c>
      <c r="B98094" s="2">
        <v>44336.097275080909</v>
      </c>
      <c r="C98094">
        <v>245691</v>
      </c>
      <c r="D98094">
        <v>3528</v>
      </c>
      <c r="E98094">
        <v>2</v>
      </c>
      <c r="F98094" t="s">
        <v>59</v>
      </c>
    </row>
    <row r="98095" spans="1:6" x14ac:dyDescent="0.3">
      <c r="A98095">
        <v>90693</v>
      </c>
      <c r="B98095" s="2">
        <v>44337.810867313914</v>
      </c>
      <c r="C98095">
        <v>245691</v>
      </c>
      <c r="D98095">
        <v>470762</v>
      </c>
      <c r="E98095">
        <v>19</v>
      </c>
      <c r="F98095" t="s">
        <v>60</v>
      </c>
    </row>
    <row r="98096" spans="1:6" x14ac:dyDescent="0.3">
      <c r="A98096">
        <v>92574</v>
      </c>
      <c r="B98096" s="2">
        <v>44338.112552262945</v>
      </c>
      <c r="C98096">
        <v>245691</v>
      </c>
      <c r="D98096">
        <v>471403</v>
      </c>
      <c r="E98096">
        <v>2</v>
      </c>
      <c r="F98096" t="s">
        <v>60</v>
      </c>
    </row>
    <row r="98097" spans="1:6" x14ac:dyDescent="0.3">
      <c r="A98097">
        <v>111053</v>
      </c>
      <c r="B98097" s="2">
        <v>44344.056822006474</v>
      </c>
      <c r="C98097">
        <v>245691</v>
      </c>
      <c r="D98097">
        <v>194335</v>
      </c>
      <c r="E98097">
        <v>1</v>
      </c>
      <c r="F98097" t="s">
        <v>60</v>
      </c>
    </row>
    <row r="98098" spans="1:6" x14ac:dyDescent="0.3">
      <c r="A98098">
        <v>208592</v>
      </c>
      <c r="B98098" s="2">
        <v>44371.810867313914</v>
      </c>
      <c r="C98098">
        <v>245691</v>
      </c>
      <c r="D98098">
        <v>175689</v>
      </c>
      <c r="E98098">
        <v>19</v>
      </c>
      <c r="F98098" t="s">
        <v>59</v>
      </c>
    </row>
    <row r="98099" spans="1:6" x14ac:dyDescent="0.3">
      <c r="A98099">
        <v>215693</v>
      </c>
      <c r="B98099" s="2">
        <v>44373.637728155343</v>
      </c>
      <c r="C98099">
        <v>245691</v>
      </c>
      <c r="D98099">
        <v>305174</v>
      </c>
      <c r="E98099">
        <v>15</v>
      </c>
      <c r="F98099" t="s">
        <v>60</v>
      </c>
    </row>
    <row r="98100" spans="1:6" x14ac:dyDescent="0.3">
      <c r="A98100">
        <v>238259</v>
      </c>
      <c r="B98100" s="2">
        <v>44379.938000000002</v>
      </c>
      <c r="C98100">
        <v>245691</v>
      </c>
      <c r="D98100">
        <v>187427</v>
      </c>
      <c r="E98100">
        <v>22</v>
      </c>
      <c r="F98100" t="s">
        <v>60</v>
      </c>
    </row>
    <row r="98101" spans="1:6" x14ac:dyDescent="0.3">
      <c r="A98101">
        <v>243343</v>
      </c>
      <c r="B98101" s="2">
        <v>44381.106983818769</v>
      </c>
      <c r="C98101">
        <v>245691</v>
      </c>
      <c r="D98101">
        <v>258219</v>
      </c>
      <c r="E98101">
        <v>2</v>
      </c>
      <c r="F98101" t="s">
        <v>59</v>
      </c>
    </row>
    <row r="98102" spans="1:6" x14ac:dyDescent="0.3">
      <c r="A98102">
        <v>284565</v>
      </c>
      <c r="B98102" s="2">
        <v>44393.862647249189</v>
      </c>
      <c r="C98102">
        <v>245691</v>
      </c>
      <c r="D98102">
        <v>77124</v>
      </c>
      <c r="E98102">
        <v>20</v>
      </c>
      <c r="F98102" t="s">
        <v>60</v>
      </c>
    </row>
    <row r="98103" spans="1:6" x14ac:dyDescent="0.3">
      <c r="A98103">
        <v>294523</v>
      </c>
      <c r="B98103" s="2">
        <v>44396.694000000003</v>
      </c>
      <c r="C98103">
        <v>245691</v>
      </c>
      <c r="D98103">
        <v>473323</v>
      </c>
      <c r="E98103">
        <v>16</v>
      </c>
      <c r="F98103" t="s">
        <v>59</v>
      </c>
    </row>
    <row r="98104" spans="1:6" x14ac:dyDescent="0.3">
      <c r="A98104">
        <v>335609</v>
      </c>
      <c r="B98104" s="2">
        <v>44408.691935275077</v>
      </c>
      <c r="C98104">
        <v>245714</v>
      </c>
      <c r="D98104">
        <v>317932</v>
      </c>
      <c r="E98104">
        <v>16</v>
      </c>
      <c r="F98104" t="s">
        <v>60</v>
      </c>
    </row>
    <row r="98105" spans="1:6" x14ac:dyDescent="0.3">
      <c r="A98105">
        <v>356470</v>
      </c>
      <c r="B98105" s="2">
        <v>44414.856983818769</v>
      </c>
      <c r="C98105">
        <v>245714</v>
      </c>
      <c r="D98105">
        <v>329362</v>
      </c>
      <c r="E98105">
        <v>20</v>
      </c>
      <c r="F98105" t="s">
        <v>60</v>
      </c>
    </row>
    <row r="98106" spans="1:6" x14ac:dyDescent="0.3">
      <c r="A98106">
        <v>376302</v>
      </c>
      <c r="B98106" s="2">
        <v>44420.785786407767</v>
      </c>
      <c r="C98106">
        <v>245714</v>
      </c>
      <c r="D98106">
        <v>230507</v>
      </c>
      <c r="E98106">
        <v>18</v>
      </c>
      <c r="F98106" t="s">
        <v>59</v>
      </c>
    </row>
    <row r="98107" spans="1:6" x14ac:dyDescent="0.3">
      <c r="A98107">
        <v>391971</v>
      </c>
      <c r="B98107" s="2">
        <v>44425.502614886725</v>
      </c>
      <c r="C98107">
        <v>245714</v>
      </c>
      <c r="D98107">
        <v>471403</v>
      </c>
      <c r="E98107">
        <v>12</v>
      </c>
      <c r="F98107" t="s">
        <v>59</v>
      </c>
    </row>
    <row r="98108" spans="1:6" x14ac:dyDescent="0.3">
      <c r="A98108">
        <v>394322</v>
      </c>
      <c r="B98108" s="2">
        <v>44426.450666666664</v>
      </c>
      <c r="C98108">
        <v>245714</v>
      </c>
      <c r="D98108">
        <v>153893</v>
      </c>
      <c r="E98108">
        <v>10</v>
      </c>
      <c r="F98108" t="s">
        <v>59</v>
      </c>
    </row>
    <row r="98109" spans="1:6" x14ac:dyDescent="0.3">
      <c r="A98109">
        <v>398212</v>
      </c>
      <c r="B98109" s="2">
        <v>44427.78902265372</v>
      </c>
      <c r="C98109">
        <v>245714</v>
      </c>
      <c r="D98109">
        <v>59225</v>
      </c>
      <c r="E98109">
        <v>18</v>
      </c>
      <c r="F98109" t="s">
        <v>59</v>
      </c>
    </row>
    <row r="98110" spans="1:6" x14ac:dyDescent="0.3">
      <c r="A98110">
        <v>399889</v>
      </c>
      <c r="B98110" s="2">
        <v>44428.560867313914</v>
      </c>
      <c r="C98110">
        <v>245714</v>
      </c>
      <c r="D98110">
        <v>165821</v>
      </c>
      <c r="E98110">
        <v>13</v>
      </c>
      <c r="F98110" t="s">
        <v>60</v>
      </c>
    </row>
    <row r="98111" spans="1:6" x14ac:dyDescent="0.3">
      <c r="A98111">
        <v>410161</v>
      </c>
      <c r="B98111" s="2">
        <v>44430.761514563106</v>
      </c>
      <c r="C98111">
        <v>245714</v>
      </c>
      <c r="D98111">
        <v>324859</v>
      </c>
      <c r="E98111">
        <v>18</v>
      </c>
      <c r="F98111" t="s">
        <v>59</v>
      </c>
    </row>
    <row r="98112" spans="1:6" x14ac:dyDescent="0.3">
      <c r="A98112">
        <v>419066</v>
      </c>
      <c r="B98112" s="2">
        <v>44434.54306796116</v>
      </c>
      <c r="C98112">
        <v>245714</v>
      </c>
      <c r="D98112">
        <v>411922</v>
      </c>
      <c r="E98112">
        <v>13</v>
      </c>
      <c r="F98112" t="s">
        <v>59</v>
      </c>
    </row>
    <row r="98113" spans="1:6" x14ac:dyDescent="0.3">
      <c r="A98113">
        <v>119309</v>
      </c>
      <c r="B98113" s="2">
        <v>44345.777672658471</v>
      </c>
      <c r="C98113">
        <v>245727</v>
      </c>
      <c r="D98113">
        <v>458519</v>
      </c>
      <c r="E98113">
        <v>18</v>
      </c>
      <c r="F98113" t="s">
        <v>60</v>
      </c>
    </row>
    <row r="98114" spans="1:6" x14ac:dyDescent="0.3">
      <c r="A98114">
        <v>142124</v>
      </c>
      <c r="B98114" s="2">
        <v>44352.706093851128</v>
      </c>
      <c r="C98114">
        <v>245727</v>
      </c>
      <c r="D98114">
        <v>202651</v>
      </c>
      <c r="E98114">
        <v>16</v>
      </c>
      <c r="F98114" t="s">
        <v>60</v>
      </c>
    </row>
    <row r="98115" spans="1:6" x14ac:dyDescent="0.3">
      <c r="A98115">
        <v>142948</v>
      </c>
      <c r="B98115" s="2">
        <v>44352.811151463364</v>
      </c>
      <c r="C98115">
        <v>245727</v>
      </c>
      <c r="D98115">
        <v>233179</v>
      </c>
      <c r="E98115">
        <v>19</v>
      </c>
      <c r="F98115" t="s">
        <v>60</v>
      </c>
    </row>
    <row r="98116" spans="1:6" x14ac:dyDescent="0.3">
      <c r="A98116">
        <v>186748</v>
      </c>
      <c r="B98116" s="2">
        <v>44365.77890938511</v>
      </c>
      <c r="C98116">
        <v>245727</v>
      </c>
      <c r="D98116">
        <v>351192</v>
      </c>
      <c r="E98116">
        <v>18</v>
      </c>
      <c r="F98116" t="s">
        <v>60</v>
      </c>
    </row>
    <row r="98117" spans="1:6" x14ac:dyDescent="0.3">
      <c r="A98117">
        <v>203928</v>
      </c>
      <c r="B98117" s="2">
        <v>44370.495737864076</v>
      </c>
      <c r="C98117">
        <v>245727</v>
      </c>
      <c r="D98117">
        <v>476894</v>
      </c>
      <c r="E98117">
        <v>11</v>
      </c>
      <c r="F98117" t="s">
        <v>59</v>
      </c>
    </row>
    <row r="98118" spans="1:6" x14ac:dyDescent="0.3">
      <c r="A98118">
        <v>240554</v>
      </c>
      <c r="B98118" s="2">
        <v>44380.625187702266</v>
      </c>
      <c r="C98118">
        <v>245727</v>
      </c>
      <c r="D98118">
        <v>88863</v>
      </c>
      <c r="E98118">
        <v>15</v>
      </c>
      <c r="F98118" t="s">
        <v>60</v>
      </c>
    </row>
    <row r="98119" spans="1:6" x14ac:dyDescent="0.3">
      <c r="A98119">
        <v>258590</v>
      </c>
      <c r="B98119" s="2">
        <v>44386.685058252428</v>
      </c>
      <c r="C98119">
        <v>245727</v>
      </c>
      <c r="D98119">
        <v>131623</v>
      </c>
      <c r="E98119">
        <v>16</v>
      </c>
      <c r="F98119" t="s">
        <v>60</v>
      </c>
    </row>
    <row r="98120" spans="1:6" x14ac:dyDescent="0.3">
      <c r="A98120">
        <v>274889</v>
      </c>
      <c r="B98120" s="2">
        <v>44390.788618122977</v>
      </c>
      <c r="C98120">
        <v>245727</v>
      </c>
      <c r="D98120">
        <v>341333</v>
      </c>
      <c r="E98120">
        <v>18</v>
      </c>
      <c r="F98120" t="s">
        <v>59</v>
      </c>
    </row>
    <row r="98121" spans="1:6" x14ac:dyDescent="0.3">
      <c r="A98121">
        <v>386414</v>
      </c>
      <c r="B98121" s="2">
        <v>44423.458521035594</v>
      </c>
      <c r="C98121">
        <v>245727</v>
      </c>
      <c r="D98121">
        <v>268528</v>
      </c>
      <c r="E98121">
        <v>11</v>
      </c>
      <c r="F98121" t="s">
        <v>59</v>
      </c>
    </row>
    <row r="98122" spans="1:6" x14ac:dyDescent="0.3">
      <c r="A98122">
        <v>394449</v>
      </c>
      <c r="B98122" s="2">
        <v>44426.490883495142</v>
      </c>
      <c r="C98122">
        <v>245727</v>
      </c>
      <c r="D98122">
        <v>43842</v>
      </c>
      <c r="E98122">
        <v>11</v>
      </c>
      <c r="F98122" t="s">
        <v>59</v>
      </c>
    </row>
    <row r="98123" spans="1:6" x14ac:dyDescent="0.3">
      <c r="A98123">
        <v>103371</v>
      </c>
      <c r="B98123" s="2">
        <v>44341.180333333337</v>
      </c>
      <c r="C98123">
        <v>245731</v>
      </c>
      <c r="D98123">
        <v>182191</v>
      </c>
      <c r="E98123">
        <v>4</v>
      </c>
      <c r="F98123" t="s">
        <v>59</v>
      </c>
    </row>
    <row r="98124" spans="1:6" x14ac:dyDescent="0.3">
      <c r="A98124">
        <v>123136</v>
      </c>
      <c r="B98124" s="2">
        <v>44346.668630024113</v>
      </c>
      <c r="C98124">
        <v>245731</v>
      </c>
      <c r="D98124">
        <v>325670</v>
      </c>
      <c r="E98124">
        <v>16</v>
      </c>
      <c r="F98124" t="s">
        <v>59</v>
      </c>
    </row>
    <row r="98125" spans="1:6" x14ac:dyDescent="0.3">
      <c r="A98125">
        <v>146789</v>
      </c>
      <c r="B98125" s="2">
        <v>44353.791854368937</v>
      </c>
      <c r="C98125">
        <v>245731</v>
      </c>
      <c r="D98125">
        <v>176818</v>
      </c>
      <c r="E98125">
        <v>19</v>
      </c>
      <c r="F98125" t="s">
        <v>59</v>
      </c>
    </row>
    <row r="98126" spans="1:6" x14ac:dyDescent="0.3">
      <c r="A98126">
        <v>167745</v>
      </c>
      <c r="B98126" s="2">
        <v>44359.921304207121</v>
      </c>
      <c r="C98126">
        <v>245731</v>
      </c>
      <c r="D98126">
        <v>36482</v>
      </c>
      <c r="E98126">
        <v>22</v>
      </c>
      <c r="F98126" t="s">
        <v>60</v>
      </c>
    </row>
    <row r="98127" spans="1:6" x14ac:dyDescent="0.3">
      <c r="A98127">
        <v>217739</v>
      </c>
      <c r="B98127" s="2">
        <v>44373.901333658861</v>
      </c>
      <c r="C98127">
        <v>245731</v>
      </c>
      <c r="D98127">
        <v>54586</v>
      </c>
      <c r="E98127">
        <v>21</v>
      </c>
      <c r="F98127" t="s">
        <v>60</v>
      </c>
    </row>
    <row r="98128" spans="1:6" x14ac:dyDescent="0.3">
      <c r="A98128">
        <v>224942</v>
      </c>
      <c r="B98128" s="2">
        <v>44375.816126213598</v>
      </c>
      <c r="C98128">
        <v>245731</v>
      </c>
      <c r="D98128">
        <v>83136</v>
      </c>
      <c r="E98128">
        <v>19</v>
      </c>
      <c r="F98128" t="s">
        <v>59</v>
      </c>
    </row>
    <row r="98129" spans="1:6" x14ac:dyDescent="0.3">
      <c r="A98129">
        <v>237079</v>
      </c>
      <c r="B98129" s="2">
        <v>44379.78052750809</v>
      </c>
      <c r="C98129">
        <v>245731</v>
      </c>
      <c r="D98129">
        <v>438599</v>
      </c>
      <c r="E98129">
        <v>18</v>
      </c>
      <c r="F98129" t="s">
        <v>60</v>
      </c>
    </row>
    <row r="98130" spans="1:6" x14ac:dyDescent="0.3">
      <c r="A98130">
        <v>286027</v>
      </c>
      <c r="B98130" s="2">
        <v>44394.270333333334</v>
      </c>
      <c r="C98130">
        <v>245731</v>
      </c>
      <c r="D98130">
        <v>81226</v>
      </c>
      <c r="E98130">
        <v>6</v>
      </c>
      <c r="F98130" t="s">
        <v>60</v>
      </c>
    </row>
    <row r="98131" spans="1:6" x14ac:dyDescent="0.3">
      <c r="A98131">
        <v>335318</v>
      </c>
      <c r="B98131" s="2">
        <v>44408.655932038841</v>
      </c>
      <c r="C98131">
        <v>245731</v>
      </c>
      <c r="D98131">
        <v>310239</v>
      </c>
      <c r="E98131">
        <v>15</v>
      </c>
      <c r="F98131" t="s">
        <v>60</v>
      </c>
    </row>
    <row r="98132" spans="1:6" x14ac:dyDescent="0.3">
      <c r="A98132">
        <v>184175</v>
      </c>
      <c r="B98132" s="2">
        <v>44365.212333333337</v>
      </c>
      <c r="C98132">
        <v>245738</v>
      </c>
      <c r="D98132">
        <v>470762</v>
      </c>
      <c r="E98132">
        <v>5</v>
      </c>
      <c r="F98132" t="s">
        <v>60</v>
      </c>
    </row>
    <row r="98133" spans="1:6" x14ac:dyDescent="0.3">
      <c r="A98133">
        <v>195030</v>
      </c>
      <c r="B98133" s="2">
        <v>44367.649459546927</v>
      </c>
      <c r="C98133">
        <v>245738</v>
      </c>
      <c r="D98133">
        <v>57103</v>
      </c>
      <c r="E98133">
        <v>15</v>
      </c>
      <c r="F98133" t="s">
        <v>59</v>
      </c>
    </row>
    <row r="98134" spans="1:6" x14ac:dyDescent="0.3">
      <c r="A98134">
        <v>9140</v>
      </c>
      <c r="B98134" s="2">
        <v>44299.716333333337</v>
      </c>
      <c r="C98134">
        <v>245743</v>
      </c>
      <c r="D98134">
        <v>105089</v>
      </c>
      <c r="E98134">
        <v>17</v>
      </c>
      <c r="F98134" t="s">
        <v>59</v>
      </c>
    </row>
    <row r="98135" spans="1:6" x14ac:dyDescent="0.3">
      <c r="A98135">
        <v>12718</v>
      </c>
      <c r="B98135" s="2">
        <v>44303.511734366897</v>
      </c>
      <c r="C98135">
        <v>245743</v>
      </c>
      <c r="D98135">
        <v>324991</v>
      </c>
      <c r="E98135">
        <v>12</v>
      </c>
      <c r="F98135" t="s">
        <v>60</v>
      </c>
    </row>
    <row r="98136" spans="1:6" x14ac:dyDescent="0.3">
      <c r="A98136">
        <v>26162</v>
      </c>
      <c r="B98136" s="2">
        <v>44311.456251716663</v>
      </c>
      <c r="C98136">
        <v>245751</v>
      </c>
      <c r="D98136">
        <v>310958</v>
      </c>
      <c r="E98136">
        <v>10</v>
      </c>
      <c r="F98136" t="s">
        <v>59</v>
      </c>
    </row>
    <row r="98137" spans="1:6" x14ac:dyDescent="0.3">
      <c r="A98137">
        <v>63884</v>
      </c>
      <c r="B98137" s="2">
        <v>44327.7760776699</v>
      </c>
      <c r="C98137">
        <v>245751</v>
      </c>
      <c r="D98137">
        <v>7177</v>
      </c>
      <c r="E98137">
        <v>18</v>
      </c>
      <c r="F98137" t="s">
        <v>59</v>
      </c>
    </row>
    <row r="98138" spans="1:6" x14ac:dyDescent="0.3">
      <c r="A98138">
        <v>69834</v>
      </c>
      <c r="B98138" s="2">
        <v>44330.601320388349</v>
      </c>
      <c r="C98138">
        <v>245751</v>
      </c>
      <c r="D98138">
        <v>57209</v>
      </c>
      <c r="E98138">
        <v>14</v>
      </c>
      <c r="F98138" t="s">
        <v>60</v>
      </c>
    </row>
    <row r="98139" spans="1:6" x14ac:dyDescent="0.3">
      <c r="A98139">
        <v>76873</v>
      </c>
      <c r="B98139" s="2">
        <v>44332.42500076296</v>
      </c>
      <c r="C98139">
        <v>245751</v>
      </c>
      <c r="D98139">
        <v>463334</v>
      </c>
      <c r="E98139">
        <v>10</v>
      </c>
      <c r="F98139" t="s">
        <v>59</v>
      </c>
    </row>
    <row r="98140" spans="1:6" x14ac:dyDescent="0.3">
      <c r="A98140">
        <v>85190</v>
      </c>
      <c r="B98140" s="2">
        <v>44335.753423948219</v>
      </c>
      <c r="C98140">
        <v>245751</v>
      </c>
      <c r="D98140">
        <v>271435</v>
      </c>
      <c r="E98140">
        <v>18</v>
      </c>
      <c r="F98140" t="s">
        <v>59</v>
      </c>
    </row>
    <row r="98141" spans="1:6" x14ac:dyDescent="0.3">
      <c r="A98141">
        <v>90214</v>
      </c>
      <c r="B98141" s="2">
        <v>44337.771223300966</v>
      </c>
      <c r="C98141">
        <v>245751</v>
      </c>
      <c r="D98141">
        <v>396601</v>
      </c>
      <c r="E98141">
        <v>18</v>
      </c>
      <c r="F98141" t="s">
        <v>60</v>
      </c>
    </row>
    <row r="98142" spans="1:6" x14ac:dyDescent="0.3">
      <c r="A98142">
        <v>123223</v>
      </c>
      <c r="B98142" s="2">
        <v>44346.682226537218</v>
      </c>
      <c r="C98142">
        <v>245751</v>
      </c>
      <c r="D98142">
        <v>182984</v>
      </c>
      <c r="E98142">
        <v>16</v>
      </c>
      <c r="F98142" t="s">
        <v>59</v>
      </c>
    </row>
    <row r="98143" spans="1:6" x14ac:dyDescent="0.3">
      <c r="A98143">
        <v>137250</v>
      </c>
      <c r="B98143" s="2">
        <v>44351.636919093849</v>
      </c>
      <c r="C98143">
        <v>245751</v>
      </c>
      <c r="D98143">
        <v>158978</v>
      </c>
      <c r="E98143">
        <v>15</v>
      </c>
      <c r="F98143" t="s">
        <v>60</v>
      </c>
    </row>
    <row r="98144" spans="1:6" x14ac:dyDescent="0.3">
      <c r="A98144">
        <v>175231</v>
      </c>
      <c r="B98144" s="2">
        <v>44361.884491909383</v>
      </c>
      <c r="C98144">
        <v>245751</v>
      </c>
      <c r="D98144">
        <v>351192</v>
      </c>
      <c r="E98144">
        <v>21</v>
      </c>
      <c r="F98144" t="s">
        <v>59</v>
      </c>
    </row>
    <row r="98145" spans="1:6" x14ac:dyDescent="0.3">
      <c r="A98145">
        <v>178882</v>
      </c>
      <c r="B98145" s="2">
        <v>44363.615883495142</v>
      </c>
      <c r="C98145">
        <v>245751</v>
      </c>
      <c r="D98145">
        <v>38593</v>
      </c>
      <c r="E98145">
        <v>14</v>
      </c>
      <c r="F98145" t="s">
        <v>59</v>
      </c>
    </row>
    <row r="98146" spans="1:6" x14ac:dyDescent="0.3">
      <c r="A98146">
        <v>213173</v>
      </c>
      <c r="B98146" s="2">
        <v>44372.933035598704</v>
      </c>
      <c r="C98146">
        <v>245751</v>
      </c>
      <c r="D98146">
        <v>181651</v>
      </c>
      <c r="E98146">
        <v>22</v>
      </c>
      <c r="F98146" t="s">
        <v>60</v>
      </c>
    </row>
    <row r="98147" spans="1:6" x14ac:dyDescent="0.3">
      <c r="A98147">
        <v>263836</v>
      </c>
      <c r="B98147" s="2">
        <v>44387.723258156075</v>
      </c>
      <c r="C98147">
        <v>245751</v>
      </c>
      <c r="D98147">
        <v>470762</v>
      </c>
      <c r="E98147">
        <v>17</v>
      </c>
      <c r="F98147" t="s">
        <v>60</v>
      </c>
    </row>
    <row r="98148" spans="1:6" x14ac:dyDescent="0.3">
      <c r="A98148">
        <v>282107</v>
      </c>
      <c r="B98148" s="2">
        <v>44393.479961165045</v>
      </c>
      <c r="C98148">
        <v>245751</v>
      </c>
      <c r="D98148">
        <v>259021</v>
      </c>
      <c r="E98148">
        <v>11</v>
      </c>
      <c r="F98148" t="s">
        <v>60</v>
      </c>
    </row>
    <row r="98149" spans="1:6" x14ac:dyDescent="0.3">
      <c r="A98149">
        <v>296493</v>
      </c>
      <c r="B98149" s="2">
        <v>44397.524666666664</v>
      </c>
      <c r="C98149">
        <v>245751</v>
      </c>
      <c r="D98149">
        <v>227775</v>
      </c>
      <c r="E98149">
        <v>12</v>
      </c>
      <c r="F98149" t="s">
        <v>59</v>
      </c>
    </row>
    <row r="98150" spans="1:6" x14ac:dyDescent="0.3">
      <c r="A98150">
        <v>390940</v>
      </c>
      <c r="B98150" s="2">
        <v>44424.808440129447</v>
      </c>
      <c r="C98150">
        <v>245751</v>
      </c>
      <c r="D98150">
        <v>341333</v>
      </c>
      <c r="E98150">
        <v>19</v>
      </c>
      <c r="F98150" t="s">
        <v>59</v>
      </c>
    </row>
    <row r="98151" spans="1:6" x14ac:dyDescent="0.3">
      <c r="A98151">
        <v>401492</v>
      </c>
      <c r="B98151" s="2">
        <v>44428.734006472492</v>
      </c>
      <c r="C98151">
        <v>245751</v>
      </c>
      <c r="D98151">
        <v>370651</v>
      </c>
      <c r="E98151">
        <v>17</v>
      </c>
      <c r="F98151" t="s">
        <v>60</v>
      </c>
    </row>
    <row r="98152" spans="1:6" x14ac:dyDescent="0.3">
      <c r="A98152">
        <v>419082</v>
      </c>
      <c r="B98152" s="2">
        <v>44434.552776699027</v>
      </c>
      <c r="C98152">
        <v>245751</v>
      </c>
      <c r="D98152">
        <v>192174</v>
      </c>
      <c r="E98152">
        <v>13</v>
      </c>
      <c r="F98152" t="s">
        <v>59</v>
      </c>
    </row>
    <row r="98153" spans="1:6" x14ac:dyDescent="0.3">
      <c r="A98153">
        <v>421329</v>
      </c>
      <c r="B98153" s="2">
        <v>44435.64986407767</v>
      </c>
      <c r="C98153">
        <v>245751</v>
      </c>
      <c r="D98153">
        <v>146139</v>
      </c>
      <c r="E98153">
        <v>15</v>
      </c>
      <c r="F98153" t="s">
        <v>60</v>
      </c>
    </row>
    <row r="98154" spans="1:6" x14ac:dyDescent="0.3">
      <c r="A98154">
        <v>160993</v>
      </c>
      <c r="B98154" s="2">
        <v>44358.681822006467</v>
      </c>
      <c r="C98154">
        <v>245801</v>
      </c>
      <c r="D98154">
        <v>183290</v>
      </c>
      <c r="E98154">
        <v>16</v>
      </c>
      <c r="F98154" t="s">
        <v>60</v>
      </c>
    </row>
    <row r="98155" spans="1:6" x14ac:dyDescent="0.3">
      <c r="A98155">
        <v>320083</v>
      </c>
      <c r="B98155" s="2">
        <v>44403.865883495149</v>
      </c>
      <c r="C98155">
        <v>245816</v>
      </c>
      <c r="D98155">
        <v>347008</v>
      </c>
      <c r="E98155">
        <v>20</v>
      </c>
      <c r="F98155" t="s">
        <v>59</v>
      </c>
    </row>
    <row r="98156" spans="1:6" x14ac:dyDescent="0.3">
      <c r="A98156">
        <v>372085</v>
      </c>
      <c r="B98156" s="2">
        <v>44419.252614886733</v>
      </c>
      <c r="C98156">
        <v>245816</v>
      </c>
      <c r="D98156">
        <v>439981</v>
      </c>
      <c r="E98156">
        <v>6</v>
      </c>
      <c r="F98156" t="s">
        <v>59</v>
      </c>
    </row>
    <row r="98157" spans="1:6" x14ac:dyDescent="0.3">
      <c r="A98157">
        <v>396519</v>
      </c>
      <c r="B98157" s="2">
        <v>44427.142582524277</v>
      </c>
      <c r="C98157">
        <v>245816</v>
      </c>
      <c r="D98157">
        <v>440825</v>
      </c>
      <c r="E98157">
        <v>3</v>
      </c>
      <c r="F98157" t="s">
        <v>59</v>
      </c>
    </row>
    <row r="98158" spans="1:6" x14ac:dyDescent="0.3">
      <c r="A98158">
        <v>4668</v>
      </c>
      <c r="B98158" s="2">
        <v>44291.541449838187</v>
      </c>
      <c r="C98158">
        <v>245878</v>
      </c>
      <c r="D98158">
        <v>411922</v>
      </c>
      <c r="E98158">
        <v>12</v>
      </c>
      <c r="F98158" t="s">
        <v>59</v>
      </c>
    </row>
    <row r="98159" spans="1:6" x14ac:dyDescent="0.3">
      <c r="A98159">
        <v>5591</v>
      </c>
      <c r="B98159" s="2">
        <v>44294.644666666667</v>
      </c>
      <c r="C98159">
        <v>245878</v>
      </c>
      <c r="D98159">
        <v>16029</v>
      </c>
      <c r="E98159">
        <v>15</v>
      </c>
      <c r="F98159" t="s">
        <v>59</v>
      </c>
    </row>
    <row r="98160" spans="1:6" x14ac:dyDescent="0.3">
      <c r="A98160">
        <v>14551</v>
      </c>
      <c r="B98160" s="2">
        <v>44304.588375404528</v>
      </c>
      <c r="C98160">
        <v>245878</v>
      </c>
      <c r="D98160">
        <v>179119</v>
      </c>
      <c r="E98160">
        <v>14</v>
      </c>
      <c r="F98160" t="s">
        <v>59</v>
      </c>
    </row>
    <row r="98161" spans="1:6" x14ac:dyDescent="0.3">
      <c r="A98161">
        <v>24860</v>
      </c>
      <c r="B98161" s="2">
        <v>44310.812402722251</v>
      </c>
      <c r="C98161">
        <v>245878</v>
      </c>
      <c r="D98161">
        <v>154256</v>
      </c>
      <c r="E98161">
        <v>19</v>
      </c>
      <c r="F98161" t="s">
        <v>60</v>
      </c>
    </row>
    <row r="98162" spans="1:6" x14ac:dyDescent="0.3">
      <c r="A98162">
        <v>118658</v>
      </c>
      <c r="B98162" s="2">
        <v>44345.709734627831</v>
      </c>
      <c r="C98162">
        <v>245878</v>
      </c>
      <c r="D98162">
        <v>250679</v>
      </c>
      <c r="E98162">
        <v>17</v>
      </c>
      <c r="F98162" t="s">
        <v>60</v>
      </c>
    </row>
    <row r="98163" spans="1:6" x14ac:dyDescent="0.3">
      <c r="A98163">
        <v>132101</v>
      </c>
      <c r="B98163" s="2">
        <v>44349.677372168284</v>
      </c>
      <c r="C98163">
        <v>245878</v>
      </c>
      <c r="D98163">
        <v>242428</v>
      </c>
      <c r="E98163">
        <v>16</v>
      </c>
      <c r="F98163" t="s">
        <v>59</v>
      </c>
    </row>
    <row r="98164" spans="1:6" x14ac:dyDescent="0.3">
      <c r="A98164">
        <v>247948</v>
      </c>
      <c r="B98164" s="2">
        <v>44382.620666666662</v>
      </c>
      <c r="C98164">
        <v>245878</v>
      </c>
      <c r="D98164">
        <v>347008</v>
      </c>
      <c r="E98164">
        <v>14</v>
      </c>
      <c r="F98164" t="s">
        <v>59</v>
      </c>
    </row>
    <row r="98165" spans="1:6" x14ac:dyDescent="0.3">
      <c r="A98165">
        <v>252049</v>
      </c>
      <c r="B98165" s="2">
        <v>44383.979961165045</v>
      </c>
      <c r="C98165">
        <v>245878</v>
      </c>
      <c r="D98165">
        <v>158978</v>
      </c>
      <c r="E98165">
        <v>23</v>
      </c>
      <c r="F98165" t="s">
        <v>59</v>
      </c>
    </row>
    <row r="98166" spans="1:6" x14ac:dyDescent="0.3">
      <c r="A98166">
        <v>262455</v>
      </c>
      <c r="B98166" s="2">
        <v>44387.538213592234</v>
      </c>
      <c r="C98166">
        <v>245878</v>
      </c>
      <c r="D98166">
        <v>347008</v>
      </c>
      <c r="E98166">
        <v>12</v>
      </c>
      <c r="F98166" t="s">
        <v>60</v>
      </c>
    </row>
    <row r="98167" spans="1:6" x14ac:dyDescent="0.3">
      <c r="A98167">
        <v>306591</v>
      </c>
      <c r="B98167" s="2">
        <v>44400.678990291257</v>
      </c>
      <c r="C98167">
        <v>245878</v>
      </c>
      <c r="D98167">
        <v>311670</v>
      </c>
      <c r="E98167">
        <v>16</v>
      </c>
      <c r="F98167" t="s">
        <v>60</v>
      </c>
    </row>
    <row r="98168" spans="1:6" x14ac:dyDescent="0.3">
      <c r="A98168">
        <v>371501</v>
      </c>
      <c r="B98168" s="2">
        <v>44418.850511326862</v>
      </c>
      <c r="C98168">
        <v>245878</v>
      </c>
      <c r="D98168">
        <v>118549</v>
      </c>
      <c r="E98168">
        <v>20</v>
      </c>
      <c r="F98168" t="s">
        <v>59</v>
      </c>
    </row>
    <row r="98169" spans="1:6" x14ac:dyDescent="0.3">
      <c r="A98169">
        <v>385983</v>
      </c>
      <c r="B98169" s="2">
        <v>44423.274697103792</v>
      </c>
      <c r="C98169">
        <v>245878</v>
      </c>
      <c r="D98169">
        <v>208723</v>
      </c>
      <c r="E98169">
        <v>6</v>
      </c>
      <c r="F98169" t="s">
        <v>59</v>
      </c>
    </row>
    <row r="98170" spans="1:6" x14ac:dyDescent="0.3">
      <c r="A98170">
        <v>404412</v>
      </c>
      <c r="B98170" s="2">
        <v>44429.526886731386</v>
      </c>
      <c r="C98170">
        <v>245878</v>
      </c>
      <c r="D98170">
        <v>347393</v>
      </c>
      <c r="E98170">
        <v>12</v>
      </c>
      <c r="F98170" t="s">
        <v>60</v>
      </c>
    </row>
    <row r="98171" spans="1:6" x14ac:dyDescent="0.3">
      <c r="A98171">
        <v>222985</v>
      </c>
      <c r="B98171" s="2">
        <v>44375.063333333339</v>
      </c>
      <c r="C98171">
        <v>245881</v>
      </c>
      <c r="D98171">
        <v>238576</v>
      </c>
      <c r="E98171">
        <v>1</v>
      </c>
      <c r="F98171" t="s">
        <v>59</v>
      </c>
    </row>
    <row r="98172" spans="1:6" x14ac:dyDescent="0.3">
      <c r="A98172">
        <v>286260</v>
      </c>
      <c r="B98172" s="2">
        <v>44394.350106796119</v>
      </c>
      <c r="C98172">
        <v>245881</v>
      </c>
      <c r="D98172">
        <v>411922</v>
      </c>
      <c r="E98172">
        <v>8</v>
      </c>
      <c r="F98172" t="s">
        <v>60</v>
      </c>
    </row>
    <row r="98173" spans="1:6" x14ac:dyDescent="0.3">
      <c r="A98173">
        <v>314198</v>
      </c>
      <c r="B98173" s="2">
        <v>44402.440839869378</v>
      </c>
      <c r="C98173">
        <v>245881</v>
      </c>
      <c r="D98173">
        <v>130244</v>
      </c>
      <c r="E98173">
        <v>10</v>
      </c>
      <c r="F98173" t="s">
        <v>59</v>
      </c>
    </row>
    <row r="98174" spans="1:6" x14ac:dyDescent="0.3">
      <c r="A98174">
        <v>325185</v>
      </c>
      <c r="B98174" s="2">
        <v>44405.767582524277</v>
      </c>
      <c r="C98174">
        <v>245881</v>
      </c>
      <c r="D98174">
        <v>249345</v>
      </c>
      <c r="E98174">
        <v>18</v>
      </c>
      <c r="F98174" t="s">
        <v>59</v>
      </c>
    </row>
    <row r="98175" spans="1:6" x14ac:dyDescent="0.3">
      <c r="A98175">
        <v>371047</v>
      </c>
      <c r="B98175" s="2">
        <v>44418.75787378641</v>
      </c>
      <c r="C98175">
        <v>245881</v>
      </c>
      <c r="D98175">
        <v>435689</v>
      </c>
      <c r="E98175">
        <v>18</v>
      </c>
      <c r="F98175" t="s">
        <v>59</v>
      </c>
    </row>
    <row r="98176" spans="1:6" x14ac:dyDescent="0.3">
      <c r="A98176">
        <v>394667</v>
      </c>
      <c r="B98176" s="2">
        <v>44426.549135922331</v>
      </c>
      <c r="C98176">
        <v>245881</v>
      </c>
      <c r="D98176">
        <v>168838</v>
      </c>
      <c r="E98176">
        <v>13</v>
      </c>
      <c r="F98176" t="s">
        <v>59</v>
      </c>
    </row>
    <row r="98177" spans="1:6" x14ac:dyDescent="0.3">
      <c r="A98177">
        <v>418359</v>
      </c>
      <c r="B98177" s="2">
        <v>44433.918067961167</v>
      </c>
      <c r="C98177">
        <v>245881</v>
      </c>
      <c r="D98177">
        <v>238334</v>
      </c>
      <c r="E98177">
        <v>22</v>
      </c>
      <c r="F98177" t="s">
        <v>59</v>
      </c>
    </row>
    <row r="98178" spans="1:6" x14ac:dyDescent="0.3">
      <c r="A98178">
        <v>423801</v>
      </c>
      <c r="B98178" s="2">
        <v>44437.778909385117</v>
      </c>
      <c r="C98178">
        <v>245881</v>
      </c>
      <c r="D98178">
        <v>194335</v>
      </c>
      <c r="E98178">
        <v>18</v>
      </c>
      <c r="F98178" t="s">
        <v>59</v>
      </c>
    </row>
    <row r="98179" spans="1:6" x14ac:dyDescent="0.3">
      <c r="A98179">
        <v>209302</v>
      </c>
      <c r="B98179" s="2">
        <v>44371.935867313914</v>
      </c>
      <c r="C98179">
        <v>245897</v>
      </c>
      <c r="D98179">
        <v>17989</v>
      </c>
      <c r="E98179">
        <v>22</v>
      </c>
      <c r="F98179" t="s">
        <v>59</v>
      </c>
    </row>
    <row r="98180" spans="1:6" x14ac:dyDescent="0.3">
      <c r="A98180">
        <v>212713</v>
      </c>
      <c r="B98180" s="2">
        <v>44372.80318122977</v>
      </c>
      <c r="C98180">
        <v>245897</v>
      </c>
      <c r="D98180">
        <v>12149</v>
      </c>
      <c r="E98180">
        <v>19</v>
      </c>
      <c r="F98180" t="s">
        <v>60</v>
      </c>
    </row>
    <row r="98181" spans="1:6" x14ac:dyDescent="0.3">
      <c r="A98181">
        <v>225933</v>
      </c>
      <c r="B98181" s="2">
        <v>44376.032954692557</v>
      </c>
      <c r="C98181">
        <v>245897</v>
      </c>
      <c r="D98181">
        <v>387493</v>
      </c>
      <c r="E98181">
        <v>0</v>
      </c>
      <c r="F98181" t="s">
        <v>59</v>
      </c>
    </row>
    <row r="98182" spans="1:6" x14ac:dyDescent="0.3">
      <c r="A98182">
        <v>278442</v>
      </c>
      <c r="B98182" s="2">
        <v>44391.921304207121</v>
      </c>
      <c r="C98182">
        <v>245897</v>
      </c>
      <c r="D98182">
        <v>111368</v>
      </c>
      <c r="E98182">
        <v>22</v>
      </c>
      <c r="F98182" t="s">
        <v>59</v>
      </c>
    </row>
    <row r="98183" spans="1:6" x14ac:dyDescent="0.3">
      <c r="A98183">
        <v>337925</v>
      </c>
      <c r="B98183" s="2">
        <v>44408.981174757282</v>
      </c>
      <c r="C98183">
        <v>245897</v>
      </c>
      <c r="D98183">
        <v>347393</v>
      </c>
      <c r="E98183">
        <v>23</v>
      </c>
      <c r="F98183" t="s">
        <v>60</v>
      </c>
    </row>
    <row r="98184" spans="1:6" x14ac:dyDescent="0.3">
      <c r="A98184">
        <v>341094</v>
      </c>
      <c r="B98184" s="2">
        <v>44409.740074433656</v>
      </c>
      <c r="C98184">
        <v>245897</v>
      </c>
      <c r="D98184">
        <v>179296</v>
      </c>
      <c r="E98184">
        <v>17</v>
      </c>
      <c r="F98184" t="s">
        <v>59</v>
      </c>
    </row>
    <row r="98185" spans="1:6" x14ac:dyDescent="0.3">
      <c r="A98185">
        <v>376672</v>
      </c>
      <c r="B98185" s="2">
        <v>44420.850106796119</v>
      </c>
      <c r="C98185">
        <v>245897</v>
      </c>
      <c r="D98185">
        <v>439981</v>
      </c>
      <c r="E98185">
        <v>20</v>
      </c>
      <c r="F98185" t="s">
        <v>59</v>
      </c>
    </row>
    <row r="98186" spans="1:6" x14ac:dyDescent="0.3">
      <c r="A98186">
        <v>418504</v>
      </c>
      <c r="B98186" s="2">
        <v>44433.982792880262</v>
      </c>
      <c r="C98186">
        <v>245897</v>
      </c>
      <c r="D98186">
        <v>273324</v>
      </c>
      <c r="E98186">
        <v>23</v>
      </c>
      <c r="F98186" t="s">
        <v>59</v>
      </c>
    </row>
    <row r="98187" spans="1:6" x14ac:dyDescent="0.3">
      <c r="A98187">
        <v>264407</v>
      </c>
      <c r="B98187" s="2">
        <v>44387.788293099766</v>
      </c>
      <c r="C98187">
        <v>245899</v>
      </c>
      <c r="D98187">
        <v>245181</v>
      </c>
      <c r="E98187">
        <v>18</v>
      </c>
      <c r="F98187" t="s">
        <v>60</v>
      </c>
    </row>
    <row r="98188" spans="1:6" x14ac:dyDescent="0.3">
      <c r="A98188">
        <v>306181</v>
      </c>
      <c r="B98188" s="2">
        <v>44400.626805825239</v>
      </c>
      <c r="C98188">
        <v>245899</v>
      </c>
      <c r="D98188">
        <v>119030</v>
      </c>
      <c r="E98188">
        <v>15</v>
      </c>
      <c r="F98188" t="s">
        <v>60</v>
      </c>
    </row>
    <row r="98189" spans="1:6" x14ac:dyDescent="0.3">
      <c r="A98189">
        <v>340420</v>
      </c>
      <c r="B98189" s="2">
        <v>44409.647841423946</v>
      </c>
      <c r="C98189">
        <v>245899</v>
      </c>
      <c r="D98189">
        <v>185769</v>
      </c>
      <c r="E98189">
        <v>15</v>
      </c>
      <c r="F98189" t="s">
        <v>59</v>
      </c>
    </row>
    <row r="98190" spans="1:6" x14ac:dyDescent="0.3">
      <c r="A98190">
        <v>112403</v>
      </c>
      <c r="B98190" s="2">
        <v>44344.615883495142</v>
      </c>
      <c r="C98190">
        <v>245926</v>
      </c>
      <c r="D98190">
        <v>411922</v>
      </c>
      <c r="E98190">
        <v>14</v>
      </c>
      <c r="F98190" t="s">
        <v>60</v>
      </c>
    </row>
    <row r="98191" spans="1:6" x14ac:dyDescent="0.3">
      <c r="A98191">
        <v>165684</v>
      </c>
      <c r="B98191" s="2">
        <v>44359.647602771081</v>
      </c>
      <c r="C98191">
        <v>245926</v>
      </c>
      <c r="D98191">
        <v>194335</v>
      </c>
      <c r="E98191">
        <v>15</v>
      </c>
      <c r="F98191" t="s">
        <v>60</v>
      </c>
    </row>
    <row r="98192" spans="1:6" x14ac:dyDescent="0.3">
      <c r="A98192">
        <v>197561</v>
      </c>
      <c r="B98192" s="2">
        <v>44368.425666666662</v>
      </c>
      <c r="C98192">
        <v>245926</v>
      </c>
      <c r="D98192">
        <v>331902</v>
      </c>
      <c r="E98192">
        <v>10</v>
      </c>
      <c r="F98192" t="s">
        <v>59</v>
      </c>
    </row>
    <row r="98193" spans="1:6" x14ac:dyDescent="0.3">
      <c r="A98193">
        <v>263014</v>
      </c>
      <c r="B98193" s="2">
        <v>44387.627999999997</v>
      </c>
      <c r="C98193">
        <v>245972</v>
      </c>
      <c r="D98193">
        <v>433247</v>
      </c>
      <c r="E98193">
        <v>15</v>
      </c>
      <c r="F98193" t="s">
        <v>60</v>
      </c>
    </row>
    <row r="98194" spans="1:6" x14ac:dyDescent="0.3">
      <c r="A98194">
        <v>324138</v>
      </c>
      <c r="B98194" s="2">
        <v>44405.603343042072</v>
      </c>
      <c r="C98194">
        <v>245972</v>
      </c>
      <c r="D98194">
        <v>410033</v>
      </c>
      <c r="E98194">
        <v>14</v>
      </c>
      <c r="F98194" t="s">
        <v>59</v>
      </c>
    </row>
    <row r="98195" spans="1:6" x14ac:dyDescent="0.3">
      <c r="A98195">
        <v>333571</v>
      </c>
      <c r="B98195" s="2">
        <v>44408.209967345196</v>
      </c>
      <c r="C98195">
        <v>245972</v>
      </c>
      <c r="D98195">
        <v>174259</v>
      </c>
      <c r="E98195">
        <v>5</v>
      </c>
      <c r="F98195" t="s">
        <v>60</v>
      </c>
    </row>
    <row r="98196" spans="1:6" x14ac:dyDescent="0.3">
      <c r="A98196">
        <v>336822</v>
      </c>
      <c r="B98196" s="2">
        <v>44408.829880258898</v>
      </c>
      <c r="C98196">
        <v>245972</v>
      </c>
      <c r="D98196">
        <v>158978</v>
      </c>
      <c r="E98196">
        <v>19</v>
      </c>
      <c r="F98196" t="s">
        <v>60</v>
      </c>
    </row>
    <row r="98197" spans="1:6" x14ac:dyDescent="0.3">
      <c r="A98197">
        <v>354400</v>
      </c>
      <c r="B98197" s="2">
        <v>44414.540236245957</v>
      </c>
      <c r="C98197">
        <v>245972</v>
      </c>
      <c r="D98197">
        <v>398877</v>
      </c>
      <c r="E98197">
        <v>12</v>
      </c>
      <c r="F98197" t="s">
        <v>60</v>
      </c>
    </row>
    <row r="98198" spans="1:6" x14ac:dyDescent="0.3">
      <c r="A98198">
        <v>355846</v>
      </c>
      <c r="B98198" s="2">
        <v>44414.768391585763</v>
      </c>
      <c r="C98198">
        <v>245972</v>
      </c>
      <c r="D98198">
        <v>250679</v>
      </c>
      <c r="E98198">
        <v>18</v>
      </c>
      <c r="F98198" t="s">
        <v>60</v>
      </c>
    </row>
    <row r="98199" spans="1:6" x14ac:dyDescent="0.3">
      <c r="A98199">
        <v>372335</v>
      </c>
      <c r="B98199" s="2">
        <v>44419.486838187702</v>
      </c>
      <c r="C98199">
        <v>245972</v>
      </c>
      <c r="D98199">
        <v>301748</v>
      </c>
      <c r="E98199">
        <v>11</v>
      </c>
      <c r="F98199" t="s">
        <v>59</v>
      </c>
    </row>
    <row r="98200" spans="1:6" x14ac:dyDescent="0.3">
      <c r="A98200">
        <v>384605</v>
      </c>
      <c r="B98200" s="2">
        <v>44422.85683767205</v>
      </c>
      <c r="C98200">
        <v>245972</v>
      </c>
      <c r="D98200">
        <v>14006</v>
      </c>
      <c r="E98200">
        <v>20</v>
      </c>
      <c r="F98200" t="s">
        <v>60</v>
      </c>
    </row>
    <row r="98201" spans="1:6" x14ac:dyDescent="0.3">
      <c r="A98201">
        <v>389645</v>
      </c>
      <c r="B98201" s="2">
        <v>44424.514346278316</v>
      </c>
      <c r="C98201">
        <v>245972</v>
      </c>
      <c r="D98201">
        <v>411922</v>
      </c>
      <c r="E98201">
        <v>12</v>
      </c>
      <c r="F98201" t="s">
        <v>59</v>
      </c>
    </row>
    <row r="98202" spans="1:6" x14ac:dyDescent="0.3">
      <c r="A98202">
        <v>409782</v>
      </c>
      <c r="B98202" s="2">
        <v>44430.732792880262</v>
      </c>
      <c r="C98202">
        <v>245972</v>
      </c>
      <c r="D98202">
        <v>171935</v>
      </c>
      <c r="E98202">
        <v>17</v>
      </c>
      <c r="F98202" t="s">
        <v>59</v>
      </c>
    </row>
    <row r="98203" spans="1:6" x14ac:dyDescent="0.3">
      <c r="A98203">
        <v>146391</v>
      </c>
      <c r="B98203" s="2">
        <v>44353.731983818776</v>
      </c>
      <c r="C98203">
        <v>245974</v>
      </c>
      <c r="D98203">
        <v>411922</v>
      </c>
      <c r="E98203">
        <v>17</v>
      </c>
      <c r="F98203" t="s">
        <v>59</v>
      </c>
    </row>
    <row r="98204" spans="1:6" x14ac:dyDescent="0.3">
      <c r="A98204">
        <v>154494</v>
      </c>
      <c r="B98204" s="2">
        <v>44356.659168284794</v>
      </c>
      <c r="C98204">
        <v>245974</v>
      </c>
      <c r="D98204">
        <v>238334</v>
      </c>
      <c r="E98204">
        <v>15</v>
      </c>
      <c r="F98204" t="s">
        <v>59</v>
      </c>
    </row>
    <row r="98205" spans="1:6" x14ac:dyDescent="0.3">
      <c r="A98205">
        <v>167294</v>
      </c>
      <c r="B98205" s="2">
        <v>44359.845252427185</v>
      </c>
      <c r="C98205">
        <v>245974</v>
      </c>
      <c r="D98205">
        <v>250679</v>
      </c>
      <c r="E98205">
        <v>20</v>
      </c>
      <c r="F98205" t="s">
        <v>60</v>
      </c>
    </row>
    <row r="98206" spans="1:6" x14ac:dyDescent="0.3">
      <c r="A98206">
        <v>184096</v>
      </c>
      <c r="B98206" s="2">
        <v>44365.117333333335</v>
      </c>
      <c r="C98206">
        <v>245974</v>
      </c>
      <c r="D98206">
        <v>135377</v>
      </c>
      <c r="E98206">
        <v>2</v>
      </c>
      <c r="F98206" t="s">
        <v>60</v>
      </c>
    </row>
    <row r="98207" spans="1:6" x14ac:dyDescent="0.3">
      <c r="A98207">
        <v>205737</v>
      </c>
      <c r="B98207" s="2">
        <v>44370.830689320392</v>
      </c>
      <c r="C98207">
        <v>245974</v>
      </c>
      <c r="D98207">
        <v>356280</v>
      </c>
      <c r="E98207">
        <v>19</v>
      </c>
      <c r="F98207" t="s">
        <v>59</v>
      </c>
    </row>
    <row r="98208" spans="1:6" x14ac:dyDescent="0.3">
      <c r="A98208">
        <v>274264</v>
      </c>
      <c r="B98208" s="2">
        <v>44390.702857605182</v>
      </c>
      <c r="C98208">
        <v>245974</v>
      </c>
      <c r="D98208">
        <v>89553</v>
      </c>
      <c r="E98208">
        <v>16</v>
      </c>
      <c r="F98208" t="s">
        <v>59</v>
      </c>
    </row>
    <row r="98209" spans="1:6" x14ac:dyDescent="0.3">
      <c r="A98209">
        <v>283150</v>
      </c>
      <c r="B98209" s="2">
        <v>44393.659168284794</v>
      </c>
      <c r="C98209">
        <v>245974</v>
      </c>
      <c r="D98209">
        <v>389368</v>
      </c>
      <c r="E98209">
        <v>15</v>
      </c>
      <c r="F98209" t="s">
        <v>60</v>
      </c>
    </row>
    <row r="98210" spans="1:6" x14ac:dyDescent="0.3">
      <c r="A98210">
        <v>299522</v>
      </c>
      <c r="B98210" s="2">
        <v>44398.557226537218</v>
      </c>
      <c r="C98210">
        <v>245974</v>
      </c>
      <c r="D98210">
        <v>26847</v>
      </c>
      <c r="E98210">
        <v>13</v>
      </c>
      <c r="F98210" t="s">
        <v>59</v>
      </c>
    </row>
    <row r="98211" spans="1:6" x14ac:dyDescent="0.3">
      <c r="A98211">
        <v>331211</v>
      </c>
      <c r="B98211" s="2">
        <v>44407.795090614891</v>
      </c>
      <c r="C98211">
        <v>245974</v>
      </c>
      <c r="D98211">
        <v>274664</v>
      </c>
      <c r="E98211">
        <v>19</v>
      </c>
      <c r="F98211" t="s">
        <v>60</v>
      </c>
    </row>
    <row r="98212" spans="1:6" x14ac:dyDescent="0.3">
      <c r="A98212">
        <v>349708</v>
      </c>
      <c r="B98212" s="2">
        <v>44412.765964401297</v>
      </c>
      <c r="C98212">
        <v>245974</v>
      </c>
      <c r="D98212">
        <v>450237</v>
      </c>
      <c r="E98212">
        <v>18</v>
      </c>
      <c r="F98212" t="s">
        <v>59</v>
      </c>
    </row>
    <row r="98213" spans="1:6" x14ac:dyDescent="0.3">
      <c r="A98213">
        <v>358358</v>
      </c>
      <c r="B98213" s="2">
        <v>44415.31000701926</v>
      </c>
      <c r="C98213">
        <v>245974</v>
      </c>
      <c r="D98213">
        <v>304128</v>
      </c>
      <c r="E98213">
        <v>7</v>
      </c>
      <c r="F98213" t="s">
        <v>60</v>
      </c>
    </row>
    <row r="98214" spans="1:6" x14ac:dyDescent="0.3">
      <c r="A98214">
        <v>226914</v>
      </c>
      <c r="B98214" s="2">
        <v>44376.604152103566</v>
      </c>
      <c r="C98214">
        <v>245980</v>
      </c>
      <c r="D98214">
        <v>43927</v>
      </c>
      <c r="E98214">
        <v>14</v>
      </c>
      <c r="F98214" t="s">
        <v>59</v>
      </c>
    </row>
    <row r="98215" spans="1:6" x14ac:dyDescent="0.3">
      <c r="A98215">
        <v>250382</v>
      </c>
      <c r="B98215" s="2">
        <v>44383.575333333334</v>
      </c>
      <c r="C98215">
        <v>245980</v>
      </c>
      <c r="D98215">
        <v>392162</v>
      </c>
      <c r="E98215">
        <v>13</v>
      </c>
      <c r="F98215" t="s">
        <v>59</v>
      </c>
    </row>
    <row r="98216" spans="1:6" x14ac:dyDescent="0.3">
      <c r="A98216">
        <v>254356</v>
      </c>
      <c r="B98216" s="2">
        <v>44384.932333333338</v>
      </c>
      <c r="C98216">
        <v>245980</v>
      </c>
      <c r="D98216">
        <v>258251</v>
      </c>
      <c r="E98216">
        <v>22</v>
      </c>
      <c r="F98216" t="s">
        <v>59</v>
      </c>
    </row>
    <row r="98217" spans="1:6" x14ac:dyDescent="0.3">
      <c r="A98217">
        <v>280026</v>
      </c>
      <c r="B98217" s="2">
        <v>44392.668877022654</v>
      </c>
      <c r="C98217">
        <v>245980</v>
      </c>
      <c r="D98217">
        <v>272330</v>
      </c>
      <c r="E98217">
        <v>16</v>
      </c>
      <c r="F98217" t="s">
        <v>59</v>
      </c>
    </row>
    <row r="98218" spans="1:6" x14ac:dyDescent="0.3">
      <c r="A98218">
        <v>296035</v>
      </c>
      <c r="B98218" s="2">
        <v>44397.105333333333</v>
      </c>
      <c r="C98218">
        <v>245980</v>
      </c>
      <c r="D98218">
        <v>250679</v>
      </c>
      <c r="E98218">
        <v>2</v>
      </c>
      <c r="F98218" t="s">
        <v>59</v>
      </c>
    </row>
    <row r="98219" spans="1:6" x14ac:dyDescent="0.3">
      <c r="A98219">
        <v>305528</v>
      </c>
      <c r="B98219" s="2">
        <v>44400.531336569584</v>
      </c>
      <c r="C98219">
        <v>245980</v>
      </c>
      <c r="D98219">
        <v>222412</v>
      </c>
      <c r="E98219">
        <v>12</v>
      </c>
      <c r="F98219" t="s">
        <v>60</v>
      </c>
    </row>
    <row r="98220" spans="1:6" x14ac:dyDescent="0.3">
      <c r="A98220">
        <v>333034</v>
      </c>
      <c r="B98220" s="2">
        <v>44408.020009708744</v>
      </c>
      <c r="C98220">
        <v>245980</v>
      </c>
      <c r="D98220">
        <v>105200</v>
      </c>
      <c r="E98220">
        <v>0</v>
      </c>
      <c r="F98220" t="s">
        <v>60</v>
      </c>
    </row>
    <row r="98221" spans="1:6" x14ac:dyDescent="0.3">
      <c r="A98221">
        <v>357266</v>
      </c>
      <c r="B98221" s="2">
        <v>44414.976320388349</v>
      </c>
      <c r="C98221">
        <v>245980</v>
      </c>
      <c r="D98221">
        <v>182191</v>
      </c>
      <c r="E98221">
        <v>23</v>
      </c>
      <c r="F98221" t="s">
        <v>60</v>
      </c>
    </row>
    <row r="98222" spans="1:6" x14ac:dyDescent="0.3">
      <c r="A98222">
        <v>383398</v>
      </c>
      <c r="B98222" s="2">
        <v>44422.699621359228</v>
      </c>
      <c r="C98222">
        <v>245980</v>
      </c>
      <c r="D98222">
        <v>49390</v>
      </c>
      <c r="E98222">
        <v>16</v>
      </c>
      <c r="F98222" t="s">
        <v>60</v>
      </c>
    </row>
    <row r="98223" spans="1:6" x14ac:dyDescent="0.3">
      <c r="A98223">
        <v>392976</v>
      </c>
      <c r="B98223" s="2">
        <v>44425.761110032363</v>
      </c>
      <c r="C98223">
        <v>245980</v>
      </c>
      <c r="D98223">
        <v>78646</v>
      </c>
      <c r="E98223">
        <v>18</v>
      </c>
      <c r="F98223" t="s">
        <v>59</v>
      </c>
    </row>
    <row r="98224" spans="1:6" x14ac:dyDescent="0.3">
      <c r="A98224">
        <v>28308</v>
      </c>
      <c r="B98224" s="2">
        <v>44312.543877022654</v>
      </c>
      <c r="C98224">
        <v>245997</v>
      </c>
      <c r="D98224">
        <v>228405</v>
      </c>
      <c r="E98224">
        <v>13</v>
      </c>
      <c r="F98224" t="s">
        <v>59</v>
      </c>
    </row>
    <row r="98225" spans="1:6" x14ac:dyDescent="0.3">
      <c r="A98225">
        <v>33023</v>
      </c>
      <c r="B98225" s="2">
        <v>44315.406336569577</v>
      </c>
      <c r="C98225">
        <v>245997</v>
      </c>
      <c r="D98225">
        <v>398027</v>
      </c>
      <c r="E98225">
        <v>9</v>
      </c>
      <c r="F98225" t="s">
        <v>59</v>
      </c>
    </row>
    <row r="98226" spans="1:6" x14ac:dyDescent="0.3">
      <c r="A98226">
        <v>41531</v>
      </c>
      <c r="B98226" s="2">
        <v>44318.444380016481</v>
      </c>
      <c r="C98226">
        <v>245997</v>
      </c>
      <c r="D98226">
        <v>411922</v>
      </c>
      <c r="E98226">
        <v>10</v>
      </c>
      <c r="F98226" t="s">
        <v>59</v>
      </c>
    </row>
    <row r="98227" spans="1:6" x14ac:dyDescent="0.3">
      <c r="A98227">
        <v>51795</v>
      </c>
      <c r="B98227" s="2">
        <v>44323.380446601943</v>
      </c>
      <c r="C98227">
        <v>245997</v>
      </c>
      <c r="D98227">
        <v>250679</v>
      </c>
      <c r="E98227">
        <v>9</v>
      </c>
      <c r="F98227" t="s">
        <v>60</v>
      </c>
    </row>
    <row r="98228" spans="1:6" x14ac:dyDescent="0.3">
      <c r="A98228">
        <v>108473</v>
      </c>
      <c r="B98228" s="2">
        <v>44342.990666666665</v>
      </c>
      <c r="C98228">
        <v>245997</v>
      </c>
      <c r="D98228">
        <v>347008</v>
      </c>
      <c r="E98228">
        <v>23</v>
      </c>
      <c r="F98228" t="s">
        <v>59</v>
      </c>
    </row>
    <row r="98229" spans="1:6" x14ac:dyDescent="0.3">
      <c r="A98229">
        <v>186795</v>
      </c>
      <c r="B98229" s="2">
        <v>44365.788213592234</v>
      </c>
      <c r="C98229">
        <v>245997</v>
      </c>
      <c r="D98229">
        <v>230507</v>
      </c>
      <c r="E98229">
        <v>18</v>
      </c>
      <c r="F98229" t="s">
        <v>60</v>
      </c>
    </row>
    <row r="98230" spans="1:6" x14ac:dyDescent="0.3">
      <c r="A98230">
        <v>192921</v>
      </c>
      <c r="B98230" s="2">
        <v>44367.004638813443</v>
      </c>
      <c r="C98230">
        <v>245997</v>
      </c>
      <c r="D98230">
        <v>351192</v>
      </c>
      <c r="E98230">
        <v>0</v>
      </c>
      <c r="F98230" t="s">
        <v>59</v>
      </c>
    </row>
    <row r="98231" spans="1:6" x14ac:dyDescent="0.3">
      <c r="A98231">
        <v>283175</v>
      </c>
      <c r="B98231" s="2">
        <v>44393.661666666667</v>
      </c>
      <c r="C98231">
        <v>245997</v>
      </c>
      <c r="D98231">
        <v>258219</v>
      </c>
      <c r="E98231">
        <v>15</v>
      </c>
      <c r="F98231" t="s">
        <v>60</v>
      </c>
    </row>
    <row r="98232" spans="1:6" x14ac:dyDescent="0.3">
      <c r="A98232">
        <v>331085</v>
      </c>
      <c r="B98232" s="2">
        <v>44407.77203236246</v>
      </c>
      <c r="C98232">
        <v>245997</v>
      </c>
      <c r="D98232">
        <v>86587</v>
      </c>
      <c r="E98232">
        <v>18</v>
      </c>
      <c r="F98232" t="s">
        <v>60</v>
      </c>
    </row>
    <row r="98233" spans="1:6" x14ac:dyDescent="0.3">
      <c r="A98233">
        <v>345881</v>
      </c>
      <c r="B98233" s="2">
        <v>44411.615074433656</v>
      </c>
      <c r="C98233">
        <v>245997</v>
      </c>
      <c r="D98233">
        <v>146115</v>
      </c>
      <c r="E98233">
        <v>14</v>
      </c>
      <c r="F98233" t="s">
        <v>59</v>
      </c>
    </row>
    <row r="98234" spans="1:6" x14ac:dyDescent="0.3">
      <c r="A98234">
        <v>418853</v>
      </c>
      <c r="B98234" s="2">
        <v>44434.424135922331</v>
      </c>
      <c r="C98234">
        <v>245997</v>
      </c>
      <c r="D98234">
        <v>130244</v>
      </c>
      <c r="E98234">
        <v>10</v>
      </c>
      <c r="F98234" t="s">
        <v>59</v>
      </c>
    </row>
    <row r="98235" spans="1:6" x14ac:dyDescent="0.3">
      <c r="A98235">
        <v>10377</v>
      </c>
      <c r="B98235" s="2">
        <v>44301.547517799358</v>
      </c>
      <c r="C98235">
        <v>246013</v>
      </c>
      <c r="D98235">
        <v>158978</v>
      </c>
      <c r="E98235">
        <v>13</v>
      </c>
      <c r="F98235" t="s">
        <v>59</v>
      </c>
    </row>
    <row r="98236" spans="1:6" x14ac:dyDescent="0.3">
      <c r="A98236">
        <v>20884</v>
      </c>
      <c r="B98236" s="2">
        <v>44309.330333333339</v>
      </c>
      <c r="C98236">
        <v>246013</v>
      </c>
      <c r="D98236">
        <v>219704</v>
      </c>
      <c r="E98236">
        <v>7</v>
      </c>
      <c r="F98236" t="s">
        <v>60</v>
      </c>
    </row>
    <row r="98237" spans="1:6" x14ac:dyDescent="0.3">
      <c r="A98237">
        <v>21274</v>
      </c>
      <c r="B98237" s="2">
        <v>44309.736333333334</v>
      </c>
      <c r="C98237">
        <v>246013</v>
      </c>
      <c r="D98237">
        <v>401945</v>
      </c>
      <c r="E98237">
        <v>17</v>
      </c>
      <c r="F98237" t="s">
        <v>60</v>
      </c>
    </row>
    <row r="98238" spans="1:6" x14ac:dyDescent="0.3">
      <c r="A98238">
        <v>28387</v>
      </c>
      <c r="B98238" s="2">
        <v>44312.576644012945</v>
      </c>
      <c r="C98238">
        <v>246013</v>
      </c>
      <c r="D98238">
        <v>183290</v>
      </c>
      <c r="E98238">
        <v>13</v>
      </c>
      <c r="F98238" t="s">
        <v>59</v>
      </c>
    </row>
    <row r="98239" spans="1:6" x14ac:dyDescent="0.3">
      <c r="A98239">
        <v>37383</v>
      </c>
      <c r="B98239" s="2">
        <v>44316.814508090618</v>
      </c>
      <c r="C98239">
        <v>246013</v>
      </c>
      <c r="D98239">
        <v>347393</v>
      </c>
      <c r="E98239">
        <v>19</v>
      </c>
      <c r="F98239" t="s">
        <v>60</v>
      </c>
    </row>
    <row r="98240" spans="1:6" x14ac:dyDescent="0.3">
      <c r="A98240">
        <v>59866</v>
      </c>
      <c r="B98240" s="2">
        <v>44325.888637958924</v>
      </c>
      <c r="C98240">
        <v>246013</v>
      </c>
      <c r="D98240">
        <v>398070</v>
      </c>
      <c r="E98240">
        <v>21</v>
      </c>
      <c r="F98240" t="s">
        <v>59</v>
      </c>
    </row>
    <row r="98241" spans="1:6" x14ac:dyDescent="0.3">
      <c r="A98241">
        <v>96285</v>
      </c>
      <c r="B98241" s="2">
        <v>44338.937485436894</v>
      </c>
      <c r="C98241">
        <v>246013</v>
      </c>
      <c r="D98241">
        <v>83136</v>
      </c>
      <c r="E98241">
        <v>22</v>
      </c>
      <c r="F98241" t="s">
        <v>60</v>
      </c>
    </row>
    <row r="98242" spans="1:6" x14ac:dyDescent="0.3">
      <c r="A98242">
        <v>102222</v>
      </c>
      <c r="B98242" s="2">
        <v>44340.74816504855</v>
      </c>
      <c r="C98242">
        <v>246013</v>
      </c>
      <c r="D98242">
        <v>249345</v>
      </c>
      <c r="E98242">
        <v>17</v>
      </c>
      <c r="F98242" t="s">
        <v>59</v>
      </c>
    </row>
    <row r="98243" spans="1:6" x14ac:dyDescent="0.3">
      <c r="A98243">
        <v>159698</v>
      </c>
      <c r="B98243" s="2">
        <v>44358.458521035602</v>
      </c>
      <c r="C98243">
        <v>246013</v>
      </c>
      <c r="D98243">
        <v>357547</v>
      </c>
      <c r="E98243">
        <v>11</v>
      </c>
      <c r="F98243" t="s">
        <v>60</v>
      </c>
    </row>
    <row r="98244" spans="1:6" x14ac:dyDescent="0.3">
      <c r="A98244">
        <v>166552</v>
      </c>
      <c r="B98244" s="2">
        <v>44359.751401294503</v>
      </c>
      <c r="C98244">
        <v>246013</v>
      </c>
      <c r="D98244">
        <v>267917</v>
      </c>
      <c r="E98244">
        <v>18</v>
      </c>
      <c r="F98244" t="s">
        <v>60</v>
      </c>
    </row>
    <row r="98245" spans="1:6" x14ac:dyDescent="0.3">
      <c r="A98245">
        <v>230671</v>
      </c>
      <c r="B98245" s="2">
        <v>44377.723893203889</v>
      </c>
      <c r="C98245">
        <v>246013</v>
      </c>
      <c r="D98245">
        <v>351192</v>
      </c>
      <c r="E98245">
        <v>17</v>
      </c>
      <c r="F98245" t="s">
        <v>59</v>
      </c>
    </row>
    <row r="98246" spans="1:6" x14ac:dyDescent="0.3">
      <c r="A98246">
        <v>236117</v>
      </c>
      <c r="B98246" s="2">
        <v>44379.670495145634</v>
      </c>
      <c r="C98246">
        <v>246013</v>
      </c>
      <c r="D98246">
        <v>296654</v>
      </c>
      <c r="E98246">
        <v>16</v>
      </c>
      <c r="F98246" t="s">
        <v>60</v>
      </c>
    </row>
    <row r="98247" spans="1:6" x14ac:dyDescent="0.3">
      <c r="A98247">
        <v>246495</v>
      </c>
      <c r="B98247" s="2">
        <v>44381.918067961167</v>
      </c>
      <c r="C98247">
        <v>246013</v>
      </c>
      <c r="D98247">
        <v>272330</v>
      </c>
      <c r="E98247">
        <v>22</v>
      </c>
      <c r="F98247" t="s">
        <v>59</v>
      </c>
    </row>
    <row r="98248" spans="1:6" x14ac:dyDescent="0.3">
      <c r="A98248">
        <v>247746</v>
      </c>
      <c r="B98248" s="2">
        <v>44382.574333333338</v>
      </c>
      <c r="C98248">
        <v>246013</v>
      </c>
      <c r="D98248">
        <v>264480</v>
      </c>
      <c r="E98248">
        <v>13</v>
      </c>
      <c r="F98248" t="s">
        <v>59</v>
      </c>
    </row>
    <row r="98249" spans="1:6" x14ac:dyDescent="0.3">
      <c r="A98249">
        <v>259152</v>
      </c>
      <c r="B98249" s="2">
        <v>44386.751401294503</v>
      </c>
      <c r="C98249">
        <v>246013</v>
      </c>
      <c r="D98249">
        <v>414957</v>
      </c>
      <c r="E98249">
        <v>18</v>
      </c>
      <c r="F98249" t="s">
        <v>60</v>
      </c>
    </row>
    <row r="98250" spans="1:6" x14ac:dyDescent="0.3">
      <c r="A98250">
        <v>264099</v>
      </c>
      <c r="B98250" s="2">
        <v>44387.749783171523</v>
      </c>
      <c r="C98250">
        <v>246013</v>
      </c>
      <c r="D98250">
        <v>109473</v>
      </c>
      <c r="E98250">
        <v>17</v>
      </c>
      <c r="F98250" t="s">
        <v>60</v>
      </c>
    </row>
    <row r="98251" spans="1:6" x14ac:dyDescent="0.3">
      <c r="A98251">
        <v>276672</v>
      </c>
      <c r="B98251" s="2">
        <v>44391.613860841426</v>
      </c>
      <c r="C98251">
        <v>246013</v>
      </c>
      <c r="D98251">
        <v>430951</v>
      </c>
      <c r="E98251">
        <v>14</v>
      </c>
      <c r="F98251" t="s">
        <v>59</v>
      </c>
    </row>
    <row r="98252" spans="1:6" x14ac:dyDescent="0.3">
      <c r="A98252">
        <v>284069</v>
      </c>
      <c r="B98252" s="2">
        <v>44393.754637540456</v>
      </c>
      <c r="C98252">
        <v>246013</v>
      </c>
      <c r="D98252">
        <v>60239</v>
      </c>
      <c r="E98252">
        <v>18</v>
      </c>
      <c r="F98252" t="s">
        <v>60</v>
      </c>
    </row>
    <row r="98253" spans="1:6" x14ac:dyDescent="0.3">
      <c r="A98253">
        <v>32290</v>
      </c>
      <c r="B98253" s="2">
        <v>44314.818148867314</v>
      </c>
      <c r="C98253">
        <v>246024</v>
      </c>
      <c r="D98253">
        <v>351192</v>
      </c>
      <c r="E98253">
        <v>19</v>
      </c>
      <c r="F98253" t="s">
        <v>59</v>
      </c>
    </row>
    <row r="98254" spans="1:6" x14ac:dyDescent="0.3">
      <c r="A98254">
        <v>57263</v>
      </c>
      <c r="B98254" s="2">
        <v>44325.058290353096</v>
      </c>
      <c r="C98254">
        <v>246024</v>
      </c>
      <c r="D98254">
        <v>411922</v>
      </c>
      <c r="E98254">
        <v>1</v>
      </c>
      <c r="F98254" t="s">
        <v>59</v>
      </c>
    </row>
    <row r="98255" spans="1:6" x14ac:dyDescent="0.3">
      <c r="A98255">
        <v>72791</v>
      </c>
      <c r="B98255" s="2">
        <v>44331.286666666667</v>
      </c>
      <c r="C98255">
        <v>246024</v>
      </c>
      <c r="D98255">
        <v>88863</v>
      </c>
      <c r="E98255">
        <v>6</v>
      </c>
      <c r="F98255" t="s">
        <v>60</v>
      </c>
    </row>
    <row r="98256" spans="1:6" x14ac:dyDescent="0.3">
      <c r="A98256">
        <v>78276</v>
      </c>
      <c r="B98256" s="2">
        <v>44332.727533980578</v>
      </c>
      <c r="C98256">
        <v>246024</v>
      </c>
      <c r="D98256">
        <v>244574</v>
      </c>
      <c r="E98256">
        <v>17</v>
      </c>
      <c r="F98256" t="s">
        <v>59</v>
      </c>
    </row>
    <row r="98257" spans="1:6" x14ac:dyDescent="0.3">
      <c r="A98257">
        <v>97326</v>
      </c>
      <c r="B98257" s="2">
        <v>44339.376201666309</v>
      </c>
      <c r="C98257">
        <v>246024</v>
      </c>
      <c r="D98257">
        <v>463334</v>
      </c>
      <c r="E98257">
        <v>9</v>
      </c>
      <c r="F98257" t="s">
        <v>59</v>
      </c>
    </row>
    <row r="98258" spans="1:6" x14ac:dyDescent="0.3">
      <c r="A98258">
        <v>112859</v>
      </c>
      <c r="B98258" s="2">
        <v>44344.674135922331</v>
      </c>
      <c r="C98258">
        <v>246024</v>
      </c>
      <c r="D98258">
        <v>349014</v>
      </c>
      <c r="E98258">
        <v>16</v>
      </c>
      <c r="F98258" t="s">
        <v>60</v>
      </c>
    </row>
    <row r="98259" spans="1:6" x14ac:dyDescent="0.3">
      <c r="A98259">
        <v>132217</v>
      </c>
      <c r="B98259" s="2">
        <v>44349.801967637541</v>
      </c>
      <c r="C98259">
        <v>246024</v>
      </c>
      <c r="D98259">
        <v>76405</v>
      </c>
      <c r="E98259">
        <v>19</v>
      </c>
      <c r="F98259" t="s">
        <v>59</v>
      </c>
    </row>
    <row r="98260" spans="1:6" x14ac:dyDescent="0.3">
      <c r="A98260">
        <v>147486</v>
      </c>
      <c r="B98260" s="2">
        <v>44353.90552750809</v>
      </c>
      <c r="C98260">
        <v>246024</v>
      </c>
      <c r="D98260">
        <v>301748</v>
      </c>
      <c r="E98260">
        <v>21</v>
      </c>
      <c r="F98260" t="s">
        <v>59</v>
      </c>
    </row>
    <row r="98261" spans="1:6" x14ac:dyDescent="0.3">
      <c r="A98261">
        <v>152363</v>
      </c>
      <c r="B98261" s="2">
        <v>44355.782550161806</v>
      </c>
      <c r="C98261">
        <v>246024</v>
      </c>
      <c r="D98261">
        <v>242428</v>
      </c>
      <c r="E98261">
        <v>18</v>
      </c>
      <c r="F98261" t="s">
        <v>59</v>
      </c>
    </row>
    <row r="98262" spans="1:6" x14ac:dyDescent="0.3">
      <c r="A98262">
        <v>163787</v>
      </c>
      <c r="B98262" s="2">
        <v>44359.167149876397</v>
      </c>
      <c r="C98262">
        <v>246024</v>
      </c>
      <c r="D98262">
        <v>137327</v>
      </c>
      <c r="E98262">
        <v>4</v>
      </c>
      <c r="F98262" t="s">
        <v>60</v>
      </c>
    </row>
    <row r="98263" spans="1:6" x14ac:dyDescent="0.3">
      <c r="A98263">
        <v>175466</v>
      </c>
      <c r="B98263" s="2">
        <v>44361.944666666663</v>
      </c>
      <c r="C98263">
        <v>246024</v>
      </c>
      <c r="D98263">
        <v>258251</v>
      </c>
      <c r="E98263">
        <v>22</v>
      </c>
      <c r="F98263" t="s">
        <v>59</v>
      </c>
    </row>
    <row r="98264" spans="1:6" x14ac:dyDescent="0.3">
      <c r="A98264">
        <v>177272</v>
      </c>
      <c r="B98264" s="2">
        <v>44362.780932038833</v>
      </c>
      <c r="C98264">
        <v>246024</v>
      </c>
      <c r="D98264">
        <v>158978</v>
      </c>
      <c r="E98264">
        <v>18</v>
      </c>
      <c r="F98264" t="s">
        <v>59</v>
      </c>
    </row>
    <row r="98265" spans="1:6" x14ac:dyDescent="0.3">
      <c r="A98265">
        <v>191267</v>
      </c>
      <c r="B98265" s="2">
        <v>44366.750187702266</v>
      </c>
      <c r="C98265">
        <v>246024</v>
      </c>
      <c r="D98265">
        <v>128523</v>
      </c>
      <c r="E98265">
        <v>18</v>
      </c>
      <c r="F98265" t="s">
        <v>60</v>
      </c>
    </row>
    <row r="98266" spans="1:6" x14ac:dyDescent="0.3">
      <c r="A98266">
        <v>208511</v>
      </c>
      <c r="B98266" s="2">
        <v>44371.797113268607</v>
      </c>
      <c r="C98266">
        <v>246024</v>
      </c>
      <c r="D98266">
        <v>98789</v>
      </c>
      <c r="E98266">
        <v>19</v>
      </c>
      <c r="F98266" t="s">
        <v>59</v>
      </c>
    </row>
    <row r="98267" spans="1:6" x14ac:dyDescent="0.3">
      <c r="A98267">
        <v>152422</v>
      </c>
      <c r="B98267" s="2">
        <v>44355.790640776693</v>
      </c>
      <c r="C98267">
        <v>246050</v>
      </c>
      <c r="D98267">
        <v>304128</v>
      </c>
      <c r="E98267">
        <v>18</v>
      </c>
      <c r="F98267" t="s">
        <v>59</v>
      </c>
    </row>
    <row r="98268" spans="1:6" x14ac:dyDescent="0.3">
      <c r="A98268">
        <v>179704</v>
      </c>
      <c r="B98268" s="2">
        <v>44363.774459546927</v>
      </c>
      <c r="C98268">
        <v>246050</v>
      </c>
      <c r="D98268">
        <v>21760</v>
      </c>
      <c r="E98268">
        <v>18</v>
      </c>
      <c r="F98268" t="s">
        <v>59</v>
      </c>
    </row>
    <row r="98269" spans="1:6" x14ac:dyDescent="0.3">
      <c r="A98269">
        <v>193177</v>
      </c>
      <c r="B98269" s="2">
        <v>44367.092666666664</v>
      </c>
      <c r="C98269">
        <v>246050</v>
      </c>
      <c r="D98269">
        <v>88863</v>
      </c>
      <c r="E98269">
        <v>2</v>
      </c>
      <c r="F98269" t="s">
        <v>59</v>
      </c>
    </row>
    <row r="98270" spans="1:6" x14ac:dyDescent="0.3">
      <c r="A98270">
        <v>195008</v>
      </c>
      <c r="B98270" s="2">
        <v>44367.646627831709</v>
      </c>
      <c r="C98270">
        <v>246050</v>
      </c>
      <c r="D98270">
        <v>210018</v>
      </c>
      <c r="E98270">
        <v>15</v>
      </c>
      <c r="F98270" t="s">
        <v>59</v>
      </c>
    </row>
    <row r="98271" spans="1:6" x14ac:dyDescent="0.3">
      <c r="A98271">
        <v>224488</v>
      </c>
      <c r="B98271" s="2">
        <v>44375.751805825239</v>
      </c>
      <c r="C98271">
        <v>246050</v>
      </c>
      <c r="D98271">
        <v>28081</v>
      </c>
      <c r="E98271">
        <v>18</v>
      </c>
      <c r="F98271" t="s">
        <v>59</v>
      </c>
    </row>
    <row r="98272" spans="1:6" x14ac:dyDescent="0.3">
      <c r="A98272">
        <v>249800</v>
      </c>
      <c r="B98272" s="2">
        <v>44383.258666666661</v>
      </c>
      <c r="C98272">
        <v>246050</v>
      </c>
      <c r="D98272">
        <v>394819</v>
      </c>
      <c r="E98272">
        <v>6</v>
      </c>
      <c r="F98272" t="s">
        <v>59</v>
      </c>
    </row>
    <row r="98273" spans="1:6" x14ac:dyDescent="0.3">
      <c r="A98273">
        <v>254461</v>
      </c>
      <c r="B98273" s="2">
        <v>44384.960666666666</v>
      </c>
      <c r="C98273">
        <v>246050</v>
      </c>
      <c r="D98273">
        <v>369557</v>
      </c>
      <c r="E98273">
        <v>23</v>
      </c>
      <c r="F98273" t="s">
        <v>59</v>
      </c>
    </row>
    <row r="98274" spans="1:6" x14ac:dyDescent="0.3">
      <c r="A98274">
        <v>293170</v>
      </c>
      <c r="B98274" s="2">
        <v>44395.912666666663</v>
      </c>
      <c r="C98274">
        <v>246050</v>
      </c>
      <c r="D98274">
        <v>74862</v>
      </c>
      <c r="E98274">
        <v>21</v>
      </c>
      <c r="F98274" t="s">
        <v>59</v>
      </c>
    </row>
    <row r="98275" spans="1:6" x14ac:dyDescent="0.3">
      <c r="A98275">
        <v>301560</v>
      </c>
      <c r="B98275" s="2">
        <v>44398.929799352751</v>
      </c>
      <c r="C98275">
        <v>246050</v>
      </c>
      <c r="D98275">
        <v>347008</v>
      </c>
      <c r="E98275">
        <v>22</v>
      </c>
      <c r="F98275" t="s">
        <v>59</v>
      </c>
    </row>
    <row r="98276" spans="1:6" x14ac:dyDescent="0.3">
      <c r="A98276">
        <v>327063</v>
      </c>
      <c r="B98276" s="2">
        <v>44406.585139158575</v>
      </c>
      <c r="C98276">
        <v>246050</v>
      </c>
      <c r="D98276">
        <v>347393</v>
      </c>
      <c r="E98276">
        <v>14</v>
      </c>
      <c r="F98276" t="s">
        <v>59</v>
      </c>
    </row>
    <row r="98277" spans="1:6" x14ac:dyDescent="0.3">
      <c r="A98277">
        <v>41393</v>
      </c>
      <c r="B98277" s="2">
        <v>44318.380666666664</v>
      </c>
      <c r="C98277">
        <v>246071</v>
      </c>
      <c r="D98277">
        <v>389877</v>
      </c>
      <c r="E98277">
        <v>9</v>
      </c>
      <c r="F98277" t="s">
        <v>59</v>
      </c>
    </row>
    <row r="98278" spans="1:6" x14ac:dyDescent="0.3">
      <c r="A98278">
        <v>47966</v>
      </c>
      <c r="B98278" s="2">
        <v>44321.061676375401</v>
      </c>
      <c r="C98278">
        <v>246071</v>
      </c>
      <c r="D98278">
        <v>40049</v>
      </c>
      <c r="E98278">
        <v>1</v>
      </c>
      <c r="F98278" t="s">
        <v>59</v>
      </c>
    </row>
    <row r="98279" spans="1:6" x14ac:dyDescent="0.3">
      <c r="A98279">
        <v>63965</v>
      </c>
      <c r="B98279" s="2">
        <v>44327.801158576047</v>
      </c>
      <c r="C98279">
        <v>246071</v>
      </c>
      <c r="D98279">
        <v>230507</v>
      </c>
      <c r="E98279">
        <v>19</v>
      </c>
      <c r="F98279" t="s">
        <v>59</v>
      </c>
    </row>
    <row r="98280" spans="1:6" x14ac:dyDescent="0.3">
      <c r="A98280">
        <v>72465</v>
      </c>
      <c r="B98280" s="2">
        <v>44331.092420711975</v>
      </c>
      <c r="C98280">
        <v>246071</v>
      </c>
      <c r="D98280">
        <v>387595</v>
      </c>
      <c r="E98280">
        <v>2</v>
      </c>
      <c r="F98280" t="s">
        <v>60</v>
      </c>
    </row>
    <row r="98281" spans="1:6" x14ac:dyDescent="0.3">
      <c r="A98281">
        <v>77748</v>
      </c>
      <c r="B98281" s="2">
        <v>44332.66820276498</v>
      </c>
      <c r="C98281">
        <v>246071</v>
      </c>
      <c r="D98281">
        <v>351192</v>
      </c>
      <c r="E98281">
        <v>16</v>
      </c>
      <c r="F98281" t="s">
        <v>59</v>
      </c>
    </row>
    <row r="98282" spans="1:6" x14ac:dyDescent="0.3">
      <c r="A98282">
        <v>86120</v>
      </c>
      <c r="B98282" s="2">
        <v>44336.103747572815</v>
      </c>
      <c r="C98282">
        <v>246071</v>
      </c>
      <c r="D98282">
        <v>202914</v>
      </c>
      <c r="E98282">
        <v>2</v>
      </c>
      <c r="F98282" t="s">
        <v>59</v>
      </c>
    </row>
    <row r="98283" spans="1:6" x14ac:dyDescent="0.3">
      <c r="A98283">
        <v>91989</v>
      </c>
      <c r="B98283" s="2">
        <v>44337.959734627831</v>
      </c>
      <c r="C98283">
        <v>246071</v>
      </c>
      <c r="D98283">
        <v>165114</v>
      </c>
      <c r="E98283">
        <v>23</v>
      </c>
      <c r="F98283" t="s">
        <v>60</v>
      </c>
    </row>
    <row r="98284" spans="1:6" x14ac:dyDescent="0.3">
      <c r="A98284">
        <v>222382</v>
      </c>
      <c r="B98284" s="2">
        <v>44374.909666666666</v>
      </c>
      <c r="C98284">
        <v>246216</v>
      </c>
      <c r="D98284">
        <v>419338</v>
      </c>
      <c r="E98284">
        <v>21</v>
      </c>
      <c r="F98284" t="s">
        <v>59</v>
      </c>
    </row>
    <row r="98285" spans="1:6" x14ac:dyDescent="0.3">
      <c r="A98285">
        <v>223353</v>
      </c>
      <c r="B98285" s="2">
        <v>44375.407954692557</v>
      </c>
      <c r="C98285">
        <v>246216</v>
      </c>
      <c r="D98285">
        <v>308537</v>
      </c>
      <c r="E98285">
        <v>9</v>
      </c>
      <c r="F98285" t="s">
        <v>59</v>
      </c>
    </row>
    <row r="98286" spans="1:6" x14ac:dyDescent="0.3">
      <c r="A98286">
        <v>245572</v>
      </c>
      <c r="B98286" s="2">
        <v>44381.731894894256</v>
      </c>
      <c r="C98286">
        <v>246216</v>
      </c>
      <c r="D98286">
        <v>360778</v>
      </c>
      <c r="E98286">
        <v>17</v>
      </c>
      <c r="F98286" t="s">
        <v>59</v>
      </c>
    </row>
    <row r="98287" spans="1:6" x14ac:dyDescent="0.3">
      <c r="A98287">
        <v>247469</v>
      </c>
      <c r="B98287" s="2">
        <v>44382.513132686079</v>
      </c>
      <c r="C98287">
        <v>246216</v>
      </c>
      <c r="D98287">
        <v>5151</v>
      </c>
      <c r="E98287">
        <v>12</v>
      </c>
      <c r="F98287" t="s">
        <v>59</v>
      </c>
    </row>
    <row r="98288" spans="1:6" x14ac:dyDescent="0.3">
      <c r="A98288">
        <v>314232</v>
      </c>
      <c r="B98288" s="2">
        <v>44402.451644012945</v>
      </c>
      <c r="C98288">
        <v>246216</v>
      </c>
      <c r="D98288">
        <v>321417</v>
      </c>
      <c r="E98288">
        <v>10</v>
      </c>
      <c r="F98288" t="s">
        <v>59</v>
      </c>
    </row>
    <row r="98289" spans="1:6" x14ac:dyDescent="0.3">
      <c r="A98289">
        <v>299901</v>
      </c>
      <c r="B98289" s="2">
        <v>44398.634491909383</v>
      </c>
      <c r="C98289">
        <v>246226</v>
      </c>
      <c r="D98289">
        <v>451656</v>
      </c>
      <c r="E98289">
        <v>15</v>
      </c>
      <c r="F98289" t="s">
        <v>59</v>
      </c>
    </row>
    <row r="98290" spans="1:6" x14ac:dyDescent="0.3">
      <c r="A98290">
        <v>310300</v>
      </c>
      <c r="B98290" s="2">
        <v>44401.569766990295</v>
      </c>
      <c r="C98290">
        <v>246226</v>
      </c>
      <c r="D98290">
        <v>473327</v>
      </c>
      <c r="E98290">
        <v>13</v>
      </c>
      <c r="F98290" t="s">
        <v>60</v>
      </c>
    </row>
    <row r="98291" spans="1:6" x14ac:dyDescent="0.3">
      <c r="A98291">
        <v>330615</v>
      </c>
      <c r="B98291" s="2">
        <v>44407.720252427185</v>
      </c>
      <c r="C98291">
        <v>246226</v>
      </c>
      <c r="D98291">
        <v>175689</v>
      </c>
      <c r="E98291">
        <v>17</v>
      </c>
      <c r="F98291" t="s">
        <v>60</v>
      </c>
    </row>
    <row r="98292" spans="1:6" x14ac:dyDescent="0.3">
      <c r="A98292">
        <v>348180</v>
      </c>
      <c r="B98292" s="2">
        <v>44412.42</v>
      </c>
      <c r="C98292">
        <v>246226</v>
      </c>
      <c r="D98292">
        <v>158978</v>
      </c>
      <c r="E98292">
        <v>10</v>
      </c>
      <c r="F98292" t="s">
        <v>59</v>
      </c>
    </row>
    <row r="98293" spans="1:6" x14ac:dyDescent="0.3">
      <c r="A98293">
        <v>364495</v>
      </c>
      <c r="B98293" s="2">
        <v>44416.629637540456</v>
      </c>
      <c r="C98293">
        <v>246226</v>
      </c>
      <c r="D98293">
        <v>65828</v>
      </c>
      <c r="E98293">
        <v>15</v>
      </c>
      <c r="F98293" t="s">
        <v>59</v>
      </c>
    </row>
    <row r="98294" spans="1:6" x14ac:dyDescent="0.3">
      <c r="A98294">
        <v>367844</v>
      </c>
      <c r="B98294" s="2">
        <v>44417.663618122977</v>
      </c>
      <c r="C98294">
        <v>246226</v>
      </c>
      <c r="D98294">
        <v>217497</v>
      </c>
      <c r="E98294">
        <v>15</v>
      </c>
      <c r="F98294" t="s">
        <v>59</v>
      </c>
    </row>
    <row r="98295" spans="1:6" x14ac:dyDescent="0.3">
      <c r="A98295">
        <v>381763</v>
      </c>
      <c r="B98295" s="2">
        <v>44422.344584490493</v>
      </c>
      <c r="C98295">
        <v>246226</v>
      </c>
      <c r="D98295">
        <v>457493</v>
      </c>
      <c r="E98295">
        <v>8</v>
      </c>
      <c r="F98295" t="s">
        <v>60</v>
      </c>
    </row>
    <row r="98296" spans="1:6" x14ac:dyDescent="0.3">
      <c r="A98296">
        <v>411779</v>
      </c>
      <c r="B98296" s="2">
        <v>44431.5050420712</v>
      </c>
      <c r="C98296">
        <v>246226</v>
      </c>
      <c r="D98296">
        <v>191893</v>
      </c>
      <c r="E98296">
        <v>12</v>
      </c>
      <c r="F98296" t="s">
        <v>59</v>
      </c>
    </row>
    <row r="98297" spans="1:6" x14ac:dyDescent="0.3">
      <c r="A98297">
        <v>415566</v>
      </c>
      <c r="B98297" s="2">
        <v>44432.914427184463</v>
      </c>
      <c r="C98297">
        <v>246226</v>
      </c>
      <c r="D98297">
        <v>19714</v>
      </c>
      <c r="E98297">
        <v>21</v>
      </c>
      <c r="F98297" t="s">
        <v>59</v>
      </c>
    </row>
    <row r="98298" spans="1:6" x14ac:dyDescent="0.3">
      <c r="A98298">
        <v>34889</v>
      </c>
      <c r="B98298" s="2">
        <v>44316.050754045311</v>
      </c>
      <c r="C98298">
        <v>246235</v>
      </c>
      <c r="D98298">
        <v>411922</v>
      </c>
      <c r="E98298">
        <v>1</v>
      </c>
      <c r="F98298" t="s">
        <v>60</v>
      </c>
    </row>
    <row r="98299" spans="1:6" x14ac:dyDescent="0.3">
      <c r="A98299">
        <v>66810</v>
      </c>
      <c r="B98299" s="2">
        <v>44328.984411003235</v>
      </c>
      <c r="C98299">
        <v>246235</v>
      </c>
      <c r="D98299">
        <v>250679</v>
      </c>
      <c r="E98299">
        <v>23</v>
      </c>
      <c r="F98299" t="s">
        <v>59</v>
      </c>
    </row>
    <row r="98300" spans="1:6" x14ac:dyDescent="0.3">
      <c r="A98300">
        <v>79827</v>
      </c>
      <c r="B98300" s="2">
        <v>44333.413</v>
      </c>
      <c r="C98300">
        <v>246235</v>
      </c>
      <c r="D98300">
        <v>158978</v>
      </c>
      <c r="E98300">
        <v>9</v>
      </c>
      <c r="F98300" t="s">
        <v>59</v>
      </c>
    </row>
    <row r="98301" spans="1:6" x14ac:dyDescent="0.3">
      <c r="A98301">
        <v>99994</v>
      </c>
      <c r="B98301" s="2">
        <v>44339.89865048544</v>
      </c>
      <c r="C98301">
        <v>246235</v>
      </c>
      <c r="D98301">
        <v>208822</v>
      </c>
      <c r="E98301">
        <v>21</v>
      </c>
      <c r="F98301" t="s">
        <v>59</v>
      </c>
    </row>
    <row r="98302" spans="1:6" x14ac:dyDescent="0.3">
      <c r="A98302">
        <v>118829</v>
      </c>
      <c r="B98302" s="2">
        <v>44345.725511326862</v>
      </c>
      <c r="C98302">
        <v>246235</v>
      </c>
      <c r="D98302">
        <v>279844</v>
      </c>
      <c r="E98302">
        <v>17</v>
      </c>
      <c r="F98302" t="s">
        <v>60</v>
      </c>
    </row>
    <row r="98303" spans="1:6" x14ac:dyDescent="0.3">
      <c r="A98303">
        <v>123448</v>
      </c>
      <c r="B98303" s="2">
        <v>44346.70778527177</v>
      </c>
      <c r="C98303">
        <v>246235</v>
      </c>
      <c r="D98303">
        <v>403124</v>
      </c>
      <c r="E98303">
        <v>16</v>
      </c>
      <c r="F98303" t="s">
        <v>59</v>
      </c>
    </row>
    <row r="98304" spans="1:6" x14ac:dyDescent="0.3">
      <c r="A98304">
        <v>169317</v>
      </c>
      <c r="B98304" s="2">
        <v>44360.383159886471</v>
      </c>
      <c r="C98304">
        <v>246235</v>
      </c>
      <c r="D98304">
        <v>217497</v>
      </c>
      <c r="E98304">
        <v>9</v>
      </c>
      <c r="F98304" t="s">
        <v>59</v>
      </c>
    </row>
    <row r="98305" spans="1:6" x14ac:dyDescent="0.3">
      <c r="A98305">
        <v>184062</v>
      </c>
      <c r="B98305" s="2">
        <v>44365.078999999998</v>
      </c>
      <c r="C98305">
        <v>246235</v>
      </c>
      <c r="D98305">
        <v>37644</v>
      </c>
      <c r="E98305">
        <v>1</v>
      </c>
      <c r="F98305" t="s">
        <v>60</v>
      </c>
    </row>
    <row r="98306" spans="1:6" x14ac:dyDescent="0.3">
      <c r="A98306">
        <v>187980</v>
      </c>
      <c r="B98306" s="2">
        <v>44365.947194174754</v>
      </c>
      <c r="C98306">
        <v>246235</v>
      </c>
      <c r="D98306">
        <v>180017</v>
      </c>
      <c r="E98306">
        <v>22</v>
      </c>
      <c r="F98306" t="s">
        <v>60</v>
      </c>
    </row>
    <row r="98307" spans="1:6" x14ac:dyDescent="0.3">
      <c r="A98307">
        <v>197179</v>
      </c>
      <c r="B98307" s="2">
        <v>44368.03619093851</v>
      </c>
      <c r="C98307">
        <v>246235</v>
      </c>
      <c r="D98307">
        <v>183290</v>
      </c>
      <c r="E98307">
        <v>0</v>
      </c>
      <c r="F98307" t="s">
        <v>59</v>
      </c>
    </row>
    <row r="98308" spans="1:6" x14ac:dyDescent="0.3">
      <c r="A98308">
        <v>200181</v>
      </c>
      <c r="B98308" s="2">
        <v>44369.00221035599</v>
      </c>
      <c r="C98308">
        <v>246235</v>
      </c>
      <c r="D98308">
        <v>130244</v>
      </c>
      <c r="E98308">
        <v>0</v>
      </c>
      <c r="F98308" t="s">
        <v>59</v>
      </c>
    </row>
    <row r="98309" spans="1:6" x14ac:dyDescent="0.3">
      <c r="A98309">
        <v>257190</v>
      </c>
      <c r="B98309" s="2">
        <v>44386.180203883494</v>
      </c>
      <c r="C98309">
        <v>246235</v>
      </c>
      <c r="D98309">
        <v>105352</v>
      </c>
      <c r="E98309">
        <v>4</v>
      </c>
      <c r="F98309" t="s">
        <v>60</v>
      </c>
    </row>
    <row r="98310" spans="1:6" x14ac:dyDescent="0.3">
      <c r="A98310">
        <v>264718</v>
      </c>
      <c r="B98310" s="2">
        <v>44387.827453074431</v>
      </c>
      <c r="C98310">
        <v>246235</v>
      </c>
      <c r="D98310">
        <v>230507</v>
      </c>
      <c r="E98310">
        <v>19</v>
      </c>
      <c r="F98310" t="s">
        <v>60</v>
      </c>
    </row>
    <row r="98311" spans="1:6" x14ac:dyDescent="0.3">
      <c r="A98311">
        <v>267093</v>
      </c>
      <c r="B98311" s="2">
        <v>44388.533829767752</v>
      </c>
      <c r="C98311">
        <v>246235</v>
      </c>
      <c r="D98311">
        <v>5151</v>
      </c>
      <c r="E98311">
        <v>12</v>
      </c>
      <c r="F98311" t="s">
        <v>59</v>
      </c>
    </row>
    <row r="98312" spans="1:6" x14ac:dyDescent="0.3">
      <c r="A98312">
        <v>359406</v>
      </c>
      <c r="B98312" s="2">
        <v>44415.567999999999</v>
      </c>
      <c r="C98312">
        <v>246235</v>
      </c>
      <c r="D98312">
        <v>266748</v>
      </c>
      <c r="E98312">
        <v>13</v>
      </c>
      <c r="F98312" t="s">
        <v>60</v>
      </c>
    </row>
    <row r="98313" spans="1:6" x14ac:dyDescent="0.3">
      <c r="A98313">
        <v>365992</v>
      </c>
      <c r="B98313" s="2">
        <v>44416.863051779932</v>
      </c>
      <c r="C98313">
        <v>246235</v>
      </c>
      <c r="D98313">
        <v>204218</v>
      </c>
      <c r="E98313">
        <v>20</v>
      </c>
      <c r="F98313" t="s">
        <v>59</v>
      </c>
    </row>
    <row r="98314" spans="1:6" x14ac:dyDescent="0.3">
      <c r="A98314">
        <v>368355</v>
      </c>
      <c r="B98314" s="2">
        <v>44417.738456310683</v>
      </c>
      <c r="C98314">
        <v>246235</v>
      </c>
      <c r="D98314">
        <v>338092</v>
      </c>
      <c r="E98314">
        <v>17</v>
      </c>
      <c r="F98314" t="s">
        <v>59</v>
      </c>
    </row>
    <row r="98315" spans="1:6" x14ac:dyDescent="0.3">
      <c r="A98315">
        <v>389182</v>
      </c>
      <c r="B98315" s="2">
        <v>44424.034572815537</v>
      </c>
      <c r="C98315">
        <v>246235</v>
      </c>
      <c r="D98315">
        <v>4199</v>
      </c>
      <c r="E98315">
        <v>0</v>
      </c>
      <c r="F98315" t="s">
        <v>59</v>
      </c>
    </row>
    <row r="98316" spans="1:6" x14ac:dyDescent="0.3">
      <c r="A98316">
        <v>398875</v>
      </c>
      <c r="B98316" s="2">
        <v>44427.955284789641</v>
      </c>
      <c r="C98316">
        <v>246235</v>
      </c>
      <c r="D98316">
        <v>182191</v>
      </c>
      <c r="E98316">
        <v>22</v>
      </c>
      <c r="F98316" t="s">
        <v>59</v>
      </c>
    </row>
    <row r="98317" spans="1:6" x14ac:dyDescent="0.3">
      <c r="A98317">
        <v>29818</v>
      </c>
      <c r="B98317" s="2">
        <v>44313.528504854366</v>
      </c>
      <c r="C98317">
        <v>246290</v>
      </c>
      <c r="D98317">
        <v>133619</v>
      </c>
      <c r="E98317">
        <v>12</v>
      </c>
      <c r="F98317" t="s">
        <v>59</v>
      </c>
    </row>
    <row r="98318" spans="1:6" x14ac:dyDescent="0.3">
      <c r="A98318">
        <v>41405</v>
      </c>
      <c r="B98318" s="2">
        <v>44318.383666666661</v>
      </c>
      <c r="C98318">
        <v>246290</v>
      </c>
      <c r="D98318">
        <v>411922</v>
      </c>
      <c r="E98318">
        <v>9</v>
      </c>
      <c r="F98318" t="s">
        <v>59</v>
      </c>
    </row>
    <row r="98319" spans="1:6" x14ac:dyDescent="0.3">
      <c r="A98319">
        <v>60976</v>
      </c>
      <c r="B98319" s="2">
        <v>44326.641773462783</v>
      </c>
      <c r="C98319">
        <v>246290</v>
      </c>
      <c r="D98319">
        <v>347393</v>
      </c>
      <c r="E98319">
        <v>15</v>
      </c>
      <c r="F98319" t="s">
        <v>59</v>
      </c>
    </row>
    <row r="98320" spans="1:6" x14ac:dyDescent="0.3">
      <c r="A98320">
        <v>63408</v>
      </c>
      <c r="B98320" s="2">
        <v>44327.653100323623</v>
      </c>
      <c r="C98320">
        <v>246290</v>
      </c>
      <c r="D98320">
        <v>230555</v>
      </c>
      <c r="E98320">
        <v>15</v>
      </c>
      <c r="F98320" t="s">
        <v>59</v>
      </c>
    </row>
    <row r="98321" spans="1:6" x14ac:dyDescent="0.3">
      <c r="A98321">
        <v>129103</v>
      </c>
      <c r="B98321" s="2">
        <v>44348.620737864076</v>
      </c>
      <c r="C98321">
        <v>246290</v>
      </c>
      <c r="D98321">
        <v>242135</v>
      </c>
      <c r="E98321">
        <v>14</v>
      </c>
      <c r="F98321" t="s">
        <v>59</v>
      </c>
    </row>
    <row r="98322" spans="1:6" x14ac:dyDescent="0.3">
      <c r="A98322">
        <v>140908</v>
      </c>
      <c r="B98322" s="2">
        <v>44352.454071197411</v>
      </c>
      <c r="C98322">
        <v>246290</v>
      </c>
      <c r="D98322">
        <v>247420</v>
      </c>
      <c r="E98322">
        <v>10</v>
      </c>
      <c r="F98322" t="s">
        <v>60</v>
      </c>
    </row>
    <row r="98323" spans="1:6" x14ac:dyDescent="0.3">
      <c r="A98323">
        <v>141469</v>
      </c>
      <c r="B98323" s="2">
        <v>44352.567339805821</v>
      </c>
      <c r="C98323">
        <v>246290</v>
      </c>
      <c r="D98323">
        <v>244574</v>
      </c>
      <c r="E98323">
        <v>13</v>
      </c>
      <c r="F98323" t="s">
        <v>60</v>
      </c>
    </row>
    <row r="98324" spans="1:6" x14ac:dyDescent="0.3">
      <c r="A98324">
        <v>161949</v>
      </c>
      <c r="B98324" s="2">
        <v>44358.790640776693</v>
      </c>
      <c r="C98324">
        <v>246290</v>
      </c>
      <c r="D98324">
        <v>478377</v>
      </c>
      <c r="E98324">
        <v>18</v>
      </c>
      <c r="F98324" t="s">
        <v>60</v>
      </c>
    </row>
    <row r="98325" spans="1:6" x14ac:dyDescent="0.3">
      <c r="A98325">
        <v>196307</v>
      </c>
      <c r="B98325" s="2">
        <v>44367.821385113268</v>
      </c>
      <c r="C98325">
        <v>246290</v>
      </c>
      <c r="D98325">
        <v>347008</v>
      </c>
      <c r="E98325">
        <v>19</v>
      </c>
      <c r="F98325" t="s">
        <v>59</v>
      </c>
    </row>
    <row r="98326" spans="1:6" x14ac:dyDescent="0.3">
      <c r="A98326">
        <v>279965</v>
      </c>
      <c r="B98326" s="2">
        <v>44392.65957281553</v>
      </c>
      <c r="C98326">
        <v>246394</v>
      </c>
      <c r="D98326">
        <v>230507</v>
      </c>
      <c r="E98326">
        <v>15</v>
      </c>
      <c r="F98326" t="s">
        <v>59</v>
      </c>
    </row>
    <row r="98327" spans="1:6" x14ac:dyDescent="0.3">
      <c r="A98327">
        <v>287043</v>
      </c>
      <c r="B98327" s="2">
        <v>44394.560380871</v>
      </c>
      <c r="C98327">
        <v>246394</v>
      </c>
      <c r="D98327">
        <v>430019</v>
      </c>
      <c r="E98327">
        <v>13</v>
      </c>
      <c r="F98327" t="s">
        <v>60</v>
      </c>
    </row>
    <row r="98328" spans="1:6" x14ac:dyDescent="0.3">
      <c r="A98328">
        <v>294186</v>
      </c>
      <c r="B98328" s="2">
        <v>44396.635300970869</v>
      </c>
      <c r="C98328">
        <v>246394</v>
      </c>
      <c r="D98328">
        <v>23892</v>
      </c>
      <c r="E98328">
        <v>15</v>
      </c>
      <c r="F98328" t="s">
        <v>59</v>
      </c>
    </row>
    <row r="98329" spans="1:6" x14ac:dyDescent="0.3">
      <c r="A98329">
        <v>297336</v>
      </c>
      <c r="B98329" s="2">
        <v>44397.677372168284</v>
      </c>
      <c r="C98329">
        <v>246394</v>
      </c>
      <c r="D98329">
        <v>250679</v>
      </c>
      <c r="E98329">
        <v>16</v>
      </c>
      <c r="F98329" t="s">
        <v>59</v>
      </c>
    </row>
    <row r="98330" spans="1:6" x14ac:dyDescent="0.3">
      <c r="A98330">
        <v>299897</v>
      </c>
      <c r="B98330" s="2">
        <v>44398.633682847896</v>
      </c>
      <c r="C98330">
        <v>246394</v>
      </c>
      <c r="D98330">
        <v>88863</v>
      </c>
      <c r="E98330">
        <v>15</v>
      </c>
      <c r="F98330" t="s">
        <v>59</v>
      </c>
    </row>
    <row r="98331" spans="1:6" x14ac:dyDescent="0.3">
      <c r="A98331">
        <v>313257</v>
      </c>
      <c r="B98331" s="2">
        <v>44402.053865169226</v>
      </c>
      <c r="C98331">
        <v>246394</v>
      </c>
      <c r="D98331">
        <v>420674</v>
      </c>
      <c r="E98331">
        <v>1</v>
      </c>
      <c r="F98331" t="s">
        <v>59</v>
      </c>
    </row>
    <row r="98332" spans="1:6" x14ac:dyDescent="0.3">
      <c r="A98332">
        <v>340618</v>
      </c>
      <c r="B98332" s="2">
        <v>44409.68300424207</v>
      </c>
      <c r="C98332">
        <v>246394</v>
      </c>
      <c r="D98332">
        <v>411922</v>
      </c>
      <c r="E98332">
        <v>16</v>
      </c>
      <c r="F98332" t="s">
        <v>59</v>
      </c>
    </row>
    <row r="98333" spans="1:6" x14ac:dyDescent="0.3">
      <c r="A98333">
        <v>347040</v>
      </c>
      <c r="B98333" s="2">
        <v>44411.769605177993</v>
      </c>
      <c r="C98333">
        <v>246394</v>
      </c>
      <c r="D98333">
        <v>298988</v>
      </c>
      <c r="E98333">
        <v>18</v>
      </c>
      <c r="F98333" t="s">
        <v>59</v>
      </c>
    </row>
    <row r="98334" spans="1:6" x14ac:dyDescent="0.3">
      <c r="A98334">
        <v>347734</v>
      </c>
      <c r="B98334" s="2">
        <v>44411.949216828478</v>
      </c>
      <c r="C98334">
        <v>246394</v>
      </c>
      <c r="D98334">
        <v>227775</v>
      </c>
      <c r="E98334">
        <v>22</v>
      </c>
      <c r="F98334" t="s">
        <v>59</v>
      </c>
    </row>
    <row r="98335" spans="1:6" x14ac:dyDescent="0.3">
      <c r="A98335">
        <v>380835</v>
      </c>
      <c r="B98335" s="2">
        <v>44421.993666666662</v>
      </c>
      <c r="C98335">
        <v>246394</v>
      </c>
      <c r="D98335">
        <v>60239</v>
      </c>
      <c r="E98335">
        <v>23</v>
      </c>
      <c r="F98335" t="s">
        <v>60</v>
      </c>
    </row>
    <row r="98336" spans="1:6" x14ac:dyDescent="0.3">
      <c r="A98336">
        <v>385235</v>
      </c>
      <c r="B98336" s="2">
        <v>44422.975106796112</v>
      </c>
      <c r="C98336">
        <v>246394</v>
      </c>
      <c r="D98336">
        <v>158978</v>
      </c>
      <c r="E98336">
        <v>23</v>
      </c>
      <c r="F98336" t="s">
        <v>60</v>
      </c>
    </row>
    <row r="98337" spans="1:6" x14ac:dyDescent="0.3">
      <c r="A98337">
        <v>412460</v>
      </c>
      <c r="B98337" s="2">
        <v>44431.690317152104</v>
      </c>
      <c r="C98337">
        <v>246394</v>
      </c>
      <c r="D98337">
        <v>439981</v>
      </c>
      <c r="E98337">
        <v>16</v>
      </c>
      <c r="F98337" t="s">
        <v>59</v>
      </c>
    </row>
    <row r="98338" spans="1:6" x14ac:dyDescent="0.3">
      <c r="A98338">
        <v>39511</v>
      </c>
      <c r="B98338" s="2">
        <v>44317.64986407767</v>
      </c>
      <c r="C98338">
        <v>246429</v>
      </c>
      <c r="D98338">
        <v>224670</v>
      </c>
      <c r="E98338">
        <v>15</v>
      </c>
      <c r="F98338" t="s">
        <v>60</v>
      </c>
    </row>
    <row r="98339" spans="1:6" x14ac:dyDescent="0.3">
      <c r="A98339">
        <v>41110</v>
      </c>
      <c r="B98339" s="2">
        <v>44318.185430463578</v>
      </c>
      <c r="C98339">
        <v>246429</v>
      </c>
      <c r="D98339">
        <v>230507</v>
      </c>
      <c r="E98339">
        <v>4</v>
      </c>
      <c r="F98339" t="s">
        <v>59</v>
      </c>
    </row>
    <row r="98340" spans="1:6" x14ac:dyDescent="0.3">
      <c r="A98340">
        <v>86637</v>
      </c>
      <c r="B98340" s="2">
        <v>44336.605666666663</v>
      </c>
      <c r="C98340">
        <v>246429</v>
      </c>
      <c r="D98340">
        <v>473327</v>
      </c>
      <c r="E98340">
        <v>14</v>
      </c>
      <c r="F98340" t="s">
        <v>59</v>
      </c>
    </row>
    <row r="98341" spans="1:6" x14ac:dyDescent="0.3">
      <c r="A98341">
        <v>130155</v>
      </c>
      <c r="B98341" s="2">
        <v>44348.831093851128</v>
      </c>
      <c r="C98341">
        <v>246429</v>
      </c>
      <c r="D98341">
        <v>250679</v>
      </c>
      <c r="E98341">
        <v>19</v>
      </c>
      <c r="F98341" t="s">
        <v>59</v>
      </c>
    </row>
    <row r="98342" spans="1:6" x14ac:dyDescent="0.3">
      <c r="A98342">
        <v>142076</v>
      </c>
      <c r="B98342" s="2">
        <v>44352.698407766991</v>
      </c>
      <c r="C98342">
        <v>246429</v>
      </c>
      <c r="D98342">
        <v>351192</v>
      </c>
      <c r="E98342">
        <v>16</v>
      </c>
      <c r="F98342" t="s">
        <v>60</v>
      </c>
    </row>
    <row r="98343" spans="1:6" x14ac:dyDescent="0.3">
      <c r="A98343">
        <v>190563</v>
      </c>
      <c r="B98343" s="2">
        <v>44366.662809061483</v>
      </c>
      <c r="C98343">
        <v>246429</v>
      </c>
      <c r="D98343">
        <v>211577</v>
      </c>
      <c r="E98343">
        <v>15</v>
      </c>
      <c r="F98343" t="s">
        <v>60</v>
      </c>
    </row>
    <row r="98344" spans="1:6" x14ac:dyDescent="0.3">
      <c r="A98344">
        <v>197453</v>
      </c>
      <c r="B98344" s="2">
        <v>44368.331093851128</v>
      </c>
      <c r="C98344">
        <v>246429</v>
      </c>
      <c r="D98344">
        <v>84993</v>
      </c>
      <c r="E98344">
        <v>7</v>
      </c>
      <c r="F98344" t="s">
        <v>59</v>
      </c>
    </row>
    <row r="98345" spans="1:6" x14ac:dyDescent="0.3">
      <c r="A98345">
        <v>243506</v>
      </c>
      <c r="B98345" s="2">
        <v>44381.195013275552</v>
      </c>
      <c r="C98345">
        <v>246429</v>
      </c>
      <c r="D98345">
        <v>304722</v>
      </c>
      <c r="E98345">
        <v>4</v>
      </c>
      <c r="F98345" t="s">
        <v>59</v>
      </c>
    </row>
    <row r="98346" spans="1:6" x14ac:dyDescent="0.3">
      <c r="A98346">
        <v>248645</v>
      </c>
      <c r="B98346" s="2">
        <v>44382.745333333332</v>
      </c>
      <c r="C98346">
        <v>246429</v>
      </c>
      <c r="D98346">
        <v>323966</v>
      </c>
      <c r="E98346">
        <v>17</v>
      </c>
      <c r="F98346" t="s">
        <v>59</v>
      </c>
    </row>
    <row r="98347" spans="1:6" x14ac:dyDescent="0.3">
      <c r="A98347">
        <v>286573</v>
      </c>
      <c r="B98347" s="2">
        <v>44394.450834951451</v>
      </c>
      <c r="C98347">
        <v>246429</v>
      </c>
      <c r="D98347">
        <v>357547</v>
      </c>
      <c r="E98347">
        <v>10</v>
      </c>
      <c r="F98347" t="s">
        <v>60</v>
      </c>
    </row>
    <row r="98348" spans="1:6" x14ac:dyDescent="0.3">
      <c r="A98348">
        <v>323186</v>
      </c>
      <c r="B98348" s="2">
        <v>44405.027666666661</v>
      </c>
      <c r="C98348">
        <v>246429</v>
      </c>
      <c r="D98348">
        <v>88863</v>
      </c>
      <c r="E98348">
        <v>0</v>
      </c>
      <c r="F98348" t="s">
        <v>59</v>
      </c>
    </row>
    <row r="98349" spans="1:6" x14ac:dyDescent="0.3">
      <c r="A98349">
        <v>359507</v>
      </c>
      <c r="B98349" s="2">
        <v>44415.586666666662</v>
      </c>
      <c r="C98349">
        <v>246429</v>
      </c>
      <c r="D98349">
        <v>468525</v>
      </c>
      <c r="E98349">
        <v>14</v>
      </c>
      <c r="F98349" t="s">
        <v>60</v>
      </c>
    </row>
    <row r="98350" spans="1:6" x14ac:dyDescent="0.3">
      <c r="A98350">
        <v>364291</v>
      </c>
      <c r="B98350" s="2">
        <v>44416.599932859281</v>
      </c>
      <c r="C98350">
        <v>246429</v>
      </c>
      <c r="D98350">
        <v>189009</v>
      </c>
      <c r="E98350">
        <v>14</v>
      </c>
      <c r="F98350" t="s">
        <v>59</v>
      </c>
    </row>
    <row r="98351" spans="1:6" x14ac:dyDescent="0.3">
      <c r="A98351">
        <v>383554</v>
      </c>
      <c r="B98351" s="2">
        <v>44422.719443365691</v>
      </c>
      <c r="C98351">
        <v>246429</v>
      </c>
      <c r="D98351">
        <v>241713</v>
      </c>
      <c r="E98351">
        <v>17</v>
      </c>
      <c r="F98351" t="s">
        <v>60</v>
      </c>
    </row>
    <row r="98352" spans="1:6" x14ac:dyDescent="0.3">
      <c r="A98352">
        <v>412871</v>
      </c>
      <c r="B98352" s="2">
        <v>44431.772841423946</v>
      </c>
      <c r="C98352">
        <v>246429</v>
      </c>
      <c r="D98352">
        <v>5151</v>
      </c>
      <c r="E98352">
        <v>18</v>
      </c>
      <c r="F98352" t="s">
        <v>59</v>
      </c>
    </row>
    <row r="98353" spans="1:6" x14ac:dyDescent="0.3">
      <c r="A98353">
        <v>7666</v>
      </c>
      <c r="B98353" s="2">
        <v>44297.609393597217</v>
      </c>
      <c r="C98353">
        <v>246441</v>
      </c>
      <c r="D98353">
        <v>381584</v>
      </c>
      <c r="E98353">
        <v>14</v>
      </c>
      <c r="F98353" t="s">
        <v>59</v>
      </c>
    </row>
    <row r="98354" spans="1:6" x14ac:dyDescent="0.3">
      <c r="A98354">
        <v>39667</v>
      </c>
      <c r="B98354" s="2">
        <v>44317.68101294498</v>
      </c>
      <c r="C98354">
        <v>246441</v>
      </c>
      <c r="D98354">
        <v>411922</v>
      </c>
      <c r="E98354">
        <v>16</v>
      </c>
      <c r="F98354" t="s">
        <v>60</v>
      </c>
    </row>
    <row r="98355" spans="1:6" x14ac:dyDescent="0.3">
      <c r="A98355">
        <v>49098</v>
      </c>
      <c r="B98355" s="2">
        <v>44321.810462783171</v>
      </c>
      <c r="C98355">
        <v>246441</v>
      </c>
      <c r="D98355">
        <v>162482</v>
      </c>
      <c r="E98355">
        <v>19</v>
      </c>
      <c r="F98355" t="s">
        <v>59</v>
      </c>
    </row>
    <row r="98356" spans="1:6" x14ac:dyDescent="0.3">
      <c r="A98356">
        <v>57375</v>
      </c>
      <c r="B98356" s="2">
        <v>44325.115207373274</v>
      </c>
      <c r="C98356">
        <v>246441</v>
      </c>
      <c r="D98356">
        <v>158978</v>
      </c>
      <c r="E98356">
        <v>2</v>
      </c>
      <c r="F98356" t="s">
        <v>59</v>
      </c>
    </row>
    <row r="98357" spans="1:6" x14ac:dyDescent="0.3">
      <c r="A98357">
        <v>61670</v>
      </c>
      <c r="B98357" s="2">
        <v>44326.792663430424</v>
      </c>
      <c r="C98357">
        <v>246441</v>
      </c>
      <c r="D98357">
        <v>55354</v>
      </c>
      <c r="E98357">
        <v>19</v>
      </c>
      <c r="F98357" t="s">
        <v>59</v>
      </c>
    </row>
    <row r="98358" spans="1:6" x14ac:dyDescent="0.3">
      <c r="A98358">
        <v>62697</v>
      </c>
      <c r="B98358" s="2">
        <v>44327.491692556636</v>
      </c>
      <c r="C98358">
        <v>246441</v>
      </c>
      <c r="D98358">
        <v>273920</v>
      </c>
      <c r="E98358">
        <v>11</v>
      </c>
      <c r="F98358" t="s">
        <v>59</v>
      </c>
    </row>
    <row r="98359" spans="1:6" x14ac:dyDescent="0.3">
      <c r="A98359">
        <v>82006</v>
      </c>
      <c r="B98359" s="2">
        <v>44334.570980582524</v>
      </c>
      <c r="C98359">
        <v>246441</v>
      </c>
      <c r="D98359">
        <v>411922</v>
      </c>
      <c r="E98359">
        <v>13</v>
      </c>
      <c r="F98359" t="s">
        <v>59</v>
      </c>
    </row>
    <row r="98360" spans="1:6" x14ac:dyDescent="0.3">
      <c r="A98360">
        <v>84487</v>
      </c>
      <c r="B98360" s="2">
        <v>44335.637323624593</v>
      </c>
      <c r="C98360">
        <v>246441</v>
      </c>
      <c r="D98360">
        <v>265820</v>
      </c>
      <c r="E98360">
        <v>15</v>
      </c>
      <c r="F98360" t="s">
        <v>59</v>
      </c>
    </row>
    <row r="98361" spans="1:6" x14ac:dyDescent="0.3">
      <c r="A98361">
        <v>88483</v>
      </c>
      <c r="B98361" s="2">
        <v>44337.345000000001</v>
      </c>
      <c r="C98361">
        <v>246441</v>
      </c>
      <c r="D98361">
        <v>327633</v>
      </c>
      <c r="E98361">
        <v>8</v>
      </c>
      <c r="F98361" t="s">
        <v>60</v>
      </c>
    </row>
    <row r="98362" spans="1:6" x14ac:dyDescent="0.3">
      <c r="A98362">
        <v>91626</v>
      </c>
      <c r="B98362" s="2">
        <v>44337.907550161814</v>
      </c>
      <c r="C98362">
        <v>246441</v>
      </c>
      <c r="D98362">
        <v>327968</v>
      </c>
      <c r="E98362">
        <v>21</v>
      </c>
      <c r="F98362" t="s">
        <v>60</v>
      </c>
    </row>
    <row r="98363" spans="1:6" x14ac:dyDescent="0.3">
      <c r="A98363">
        <v>31975</v>
      </c>
      <c r="B98363" s="2">
        <v>44314.753019417476</v>
      </c>
      <c r="C98363">
        <v>246476</v>
      </c>
      <c r="D98363">
        <v>154228</v>
      </c>
      <c r="E98363">
        <v>18</v>
      </c>
      <c r="F98363" t="s">
        <v>59</v>
      </c>
    </row>
    <row r="98364" spans="1:6" x14ac:dyDescent="0.3">
      <c r="A98364">
        <v>41952</v>
      </c>
      <c r="B98364" s="2">
        <v>44318.597679611652</v>
      </c>
      <c r="C98364">
        <v>246476</v>
      </c>
      <c r="D98364">
        <v>264901</v>
      </c>
      <c r="E98364">
        <v>14</v>
      </c>
      <c r="F98364" t="s">
        <v>59</v>
      </c>
    </row>
    <row r="98365" spans="1:6" x14ac:dyDescent="0.3">
      <c r="A98365">
        <v>43297</v>
      </c>
      <c r="B98365" s="2">
        <v>44318.853343042072</v>
      </c>
      <c r="C98365">
        <v>246476</v>
      </c>
      <c r="D98365">
        <v>158978</v>
      </c>
      <c r="E98365">
        <v>20</v>
      </c>
      <c r="F98365" t="s">
        <v>59</v>
      </c>
    </row>
    <row r="98366" spans="1:6" x14ac:dyDescent="0.3">
      <c r="A98366">
        <v>47663</v>
      </c>
      <c r="B98366" s="2">
        <v>44320.884087378647</v>
      </c>
      <c r="C98366">
        <v>246476</v>
      </c>
      <c r="D98366">
        <v>323760</v>
      </c>
      <c r="E98366">
        <v>21</v>
      </c>
      <c r="F98366" t="s">
        <v>59</v>
      </c>
    </row>
    <row r="98367" spans="1:6" x14ac:dyDescent="0.3">
      <c r="A98367">
        <v>79645</v>
      </c>
      <c r="B98367" s="2">
        <v>44333.196333333333</v>
      </c>
      <c r="C98367">
        <v>246476</v>
      </c>
      <c r="D98367">
        <v>297015</v>
      </c>
      <c r="E98367">
        <v>4</v>
      </c>
      <c r="F98367" t="s">
        <v>59</v>
      </c>
    </row>
    <row r="98368" spans="1:6" x14ac:dyDescent="0.3">
      <c r="A98368">
        <v>123018</v>
      </c>
      <c r="B98368" s="2">
        <v>44346.649459546927</v>
      </c>
      <c r="C98368">
        <v>246476</v>
      </c>
      <c r="D98368">
        <v>187920</v>
      </c>
      <c r="E98368">
        <v>15</v>
      </c>
      <c r="F98368" t="s">
        <v>59</v>
      </c>
    </row>
    <row r="98369" spans="1:6" x14ac:dyDescent="0.3">
      <c r="A98369">
        <v>149055</v>
      </c>
      <c r="B98369" s="2">
        <v>44354.706093851135</v>
      </c>
      <c r="C98369">
        <v>246476</v>
      </c>
      <c r="D98369">
        <v>133619</v>
      </c>
      <c r="E98369">
        <v>16</v>
      </c>
      <c r="F98369" t="s">
        <v>59</v>
      </c>
    </row>
    <row r="98370" spans="1:6" x14ac:dyDescent="0.3">
      <c r="A98370">
        <v>202413</v>
      </c>
      <c r="B98370" s="2">
        <v>44369.778909385117</v>
      </c>
      <c r="C98370">
        <v>246476</v>
      </c>
      <c r="D98370">
        <v>180863</v>
      </c>
      <c r="E98370">
        <v>18</v>
      </c>
      <c r="F98370" t="s">
        <v>59</v>
      </c>
    </row>
    <row r="98371" spans="1:6" x14ac:dyDescent="0.3">
      <c r="A98371">
        <v>245549</v>
      </c>
      <c r="B98371" s="2">
        <v>44381.730365695796</v>
      </c>
      <c r="C98371">
        <v>246476</v>
      </c>
      <c r="D98371">
        <v>179296</v>
      </c>
      <c r="E98371">
        <v>17</v>
      </c>
      <c r="F98371" t="s">
        <v>59</v>
      </c>
    </row>
    <row r="98372" spans="1:6" x14ac:dyDescent="0.3">
      <c r="A98372">
        <v>258623</v>
      </c>
      <c r="B98372" s="2">
        <v>44386.689912621361</v>
      </c>
      <c r="C98372">
        <v>246476</v>
      </c>
      <c r="D98372">
        <v>230507</v>
      </c>
      <c r="E98372">
        <v>16</v>
      </c>
      <c r="F98372" t="s">
        <v>60</v>
      </c>
    </row>
    <row r="98373" spans="1:6" x14ac:dyDescent="0.3">
      <c r="A98373">
        <v>277631</v>
      </c>
      <c r="B98373" s="2">
        <v>44391.77081877023</v>
      </c>
      <c r="C98373">
        <v>246476</v>
      </c>
      <c r="D98373">
        <v>470762</v>
      </c>
      <c r="E98373">
        <v>18</v>
      </c>
      <c r="F98373" t="s">
        <v>59</v>
      </c>
    </row>
    <row r="98374" spans="1:6" x14ac:dyDescent="0.3">
      <c r="A98374">
        <v>329308</v>
      </c>
      <c r="B98374" s="2">
        <v>44407.507064724923</v>
      </c>
      <c r="C98374">
        <v>246476</v>
      </c>
      <c r="D98374">
        <v>250679</v>
      </c>
      <c r="E98374">
        <v>12</v>
      </c>
      <c r="F98374" t="s">
        <v>60</v>
      </c>
    </row>
    <row r="98375" spans="1:6" x14ac:dyDescent="0.3">
      <c r="A98375">
        <v>342585</v>
      </c>
      <c r="B98375" s="2">
        <v>44410.125333333337</v>
      </c>
      <c r="C98375">
        <v>246476</v>
      </c>
      <c r="D98375">
        <v>145779</v>
      </c>
      <c r="E98375">
        <v>3</v>
      </c>
      <c r="F98375" t="s">
        <v>59</v>
      </c>
    </row>
    <row r="98376" spans="1:6" x14ac:dyDescent="0.3">
      <c r="A98376">
        <v>352271</v>
      </c>
      <c r="B98376" s="2">
        <v>44413.761110032363</v>
      </c>
      <c r="C98376">
        <v>246476</v>
      </c>
      <c r="D98376">
        <v>180055</v>
      </c>
      <c r="E98376">
        <v>18</v>
      </c>
      <c r="F98376" t="s">
        <v>59</v>
      </c>
    </row>
    <row r="98377" spans="1:6" x14ac:dyDescent="0.3">
      <c r="A98377">
        <v>376067</v>
      </c>
      <c r="B98377" s="2">
        <v>44420.746546925569</v>
      </c>
      <c r="C98377">
        <v>246476</v>
      </c>
      <c r="D98377">
        <v>62570</v>
      </c>
      <c r="E98377">
        <v>17</v>
      </c>
      <c r="F98377" t="s">
        <v>59</v>
      </c>
    </row>
    <row r="98378" spans="1:6" x14ac:dyDescent="0.3">
      <c r="A98378">
        <v>387654</v>
      </c>
      <c r="B98378" s="2">
        <v>44423.719038834955</v>
      </c>
      <c r="C98378">
        <v>246476</v>
      </c>
      <c r="D98378">
        <v>411922</v>
      </c>
      <c r="E98378">
        <v>17</v>
      </c>
      <c r="F98378" t="s">
        <v>59</v>
      </c>
    </row>
    <row r="98379" spans="1:6" x14ac:dyDescent="0.3">
      <c r="A98379">
        <v>408242</v>
      </c>
      <c r="B98379" s="2">
        <v>44430.428357799006</v>
      </c>
      <c r="C98379">
        <v>246476</v>
      </c>
      <c r="D98379">
        <v>154256</v>
      </c>
      <c r="E98379">
        <v>10</v>
      </c>
      <c r="F98379" t="s">
        <v>59</v>
      </c>
    </row>
    <row r="98380" spans="1:6" x14ac:dyDescent="0.3">
      <c r="A98380">
        <v>106536</v>
      </c>
      <c r="B98380" s="2">
        <v>44342.643391585756</v>
      </c>
      <c r="C98380">
        <v>246488</v>
      </c>
      <c r="D98380">
        <v>351192</v>
      </c>
      <c r="E98380">
        <v>15</v>
      </c>
      <c r="F98380" t="s">
        <v>59</v>
      </c>
    </row>
    <row r="98381" spans="1:6" x14ac:dyDescent="0.3">
      <c r="A98381">
        <v>141757</v>
      </c>
      <c r="B98381" s="2">
        <v>44352.617501618122</v>
      </c>
      <c r="C98381">
        <v>246488</v>
      </c>
      <c r="D98381">
        <v>411922</v>
      </c>
      <c r="E98381">
        <v>14</v>
      </c>
      <c r="F98381" t="s">
        <v>60</v>
      </c>
    </row>
    <row r="98382" spans="1:6" x14ac:dyDescent="0.3">
      <c r="A98382">
        <v>151026</v>
      </c>
      <c r="B98382" s="2">
        <v>44355.534977346273</v>
      </c>
      <c r="C98382">
        <v>246488</v>
      </c>
      <c r="D98382">
        <v>75550</v>
      </c>
      <c r="E98382">
        <v>12</v>
      </c>
      <c r="F98382" t="s">
        <v>59</v>
      </c>
    </row>
    <row r="98383" spans="1:6" x14ac:dyDescent="0.3">
      <c r="A98383">
        <v>157082</v>
      </c>
      <c r="B98383" s="2">
        <v>44357.617501618122</v>
      </c>
      <c r="C98383">
        <v>246488</v>
      </c>
      <c r="D98383">
        <v>258219</v>
      </c>
      <c r="E98383">
        <v>14</v>
      </c>
      <c r="F98383" t="s">
        <v>59</v>
      </c>
    </row>
    <row r="98384" spans="1:6" x14ac:dyDescent="0.3">
      <c r="A98384">
        <v>180383</v>
      </c>
      <c r="B98384" s="2">
        <v>44363.89258252427</v>
      </c>
      <c r="C98384">
        <v>246488</v>
      </c>
      <c r="D98384">
        <v>360778</v>
      </c>
      <c r="E98384">
        <v>21</v>
      </c>
      <c r="F98384" t="s">
        <v>59</v>
      </c>
    </row>
    <row r="98385" spans="1:6" x14ac:dyDescent="0.3">
      <c r="A98385">
        <v>181768</v>
      </c>
      <c r="B98385" s="2">
        <v>44364.645009708736</v>
      </c>
      <c r="C98385">
        <v>246488</v>
      </c>
      <c r="D98385">
        <v>4199</v>
      </c>
      <c r="E98385">
        <v>15</v>
      </c>
      <c r="F98385" t="s">
        <v>59</v>
      </c>
    </row>
    <row r="98386" spans="1:6" x14ac:dyDescent="0.3">
      <c r="A98386">
        <v>194549</v>
      </c>
      <c r="B98386" s="2">
        <v>44367.577048543688</v>
      </c>
      <c r="C98386">
        <v>246488</v>
      </c>
      <c r="D98386">
        <v>266896</v>
      </c>
      <c r="E98386">
        <v>13</v>
      </c>
      <c r="F98386" t="s">
        <v>59</v>
      </c>
    </row>
    <row r="98387" spans="1:6" x14ac:dyDescent="0.3">
      <c r="A98387">
        <v>200804</v>
      </c>
      <c r="B98387" s="2">
        <v>44369.418472491911</v>
      </c>
      <c r="C98387">
        <v>246488</v>
      </c>
      <c r="D98387">
        <v>21760</v>
      </c>
      <c r="E98387">
        <v>10</v>
      </c>
      <c r="F98387" t="s">
        <v>59</v>
      </c>
    </row>
    <row r="98388" spans="1:6" x14ac:dyDescent="0.3">
      <c r="A98388">
        <v>205093</v>
      </c>
      <c r="B98388" s="2">
        <v>44370.738860841419</v>
      </c>
      <c r="C98388">
        <v>246488</v>
      </c>
      <c r="D98388">
        <v>250679</v>
      </c>
      <c r="E98388">
        <v>17</v>
      </c>
      <c r="F98388" t="s">
        <v>59</v>
      </c>
    </row>
    <row r="98389" spans="1:6" x14ac:dyDescent="0.3">
      <c r="A98389">
        <v>244870</v>
      </c>
      <c r="B98389" s="2">
        <v>44381.633682847896</v>
      </c>
      <c r="C98389">
        <v>246488</v>
      </c>
      <c r="D98389">
        <v>241927</v>
      </c>
      <c r="E98389">
        <v>15</v>
      </c>
      <c r="F98389" t="s">
        <v>59</v>
      </c>
    </row>
    <row r="98390" spans="1:6" x14ac:dyDescent="0.3">
      <c r="A98390">
        <v>251397</v>
      </c>
      <c r="B98390" s="2">
        <v>44383.827857605174</v>
      </c>
      <c r="C98390">
        <v>246488</v>
      </c>
      <c r="D98390">
        <v>62570</v>
      </c>
      <c r="E98390">
        <v>19</v>
      </c>
      <c r="F98390" t="s">
        <v>59</v>
      </c>
    </row>
    <row r="98391" spans="1:6" x14ac:dyDescent="0.3">
      <c r="A98391">
        <v>264021</v>
      </c>
      <c r="B98391" s="2">
        <v>44387.738860841419</v>
      </c>
      <c r="C98391">
        <v>246488</v>
      </c>
      <c r="D98391">
        <v>347008</v>
      </c>
      <c r="E98391">
        <v>17</v>
      </c>
      <c r="F98391" t="s">
        <v>60</v>
      </c>
    </row>
    <row r="98392" spans="1:6" x14ac:dyDescent="0.3">
      <c r="A98392">
        <v>280616</v>
      </c>
      <c r="B98392" s="2">
        <v>44392.756660194173</v>
      </c>
      <c r="C98392">
        <v>246488</v>
      </c>
      <c r="D98392">
        <v>142023</v>
      </c>
      <c r="E98392">
        <v>18</v>
      </c>
      <c r="F98392" t="s">
        <v>59</v>
      </c>
    </row>
    <row r="98393" spans="1:6" x14ac:dyDescent="0.3">
      <c r="A98393">
        <v>289442</v>
      </c>
      <c r="B98393" s="2">
        <v>44394.945666666667</v>
      </c>
      <c r="C98393">
        <v>246488</v>
      </c>
      <c r="D98393">
        <v>443594</v>
      </c>
      <c r="E98393">
        <v>22</v>
      </c>
      <c r="F98393" t="s">
        <v>60</v>
      </c>
    </row>
    <row r="98394" spans="1:6" x14ac:dyDescent="0.3">
      <c r="A98394">
        <v>290317</v>
      </c>
      <c r="B98394" s="2">
        <v>44395.248666666666</v>
      </c>
      <c r="C98394">
        <v>246488</v>
      </c>
      <c r="D98394">
        <v>459455</v>
      </c>
      <c r="E98394">
        <v>5</v>
      </c>
      <c r="F98394" t="s">
        <v>59</v>
      </c>
    </row>
    <row r="98395" spans="1:6" x14ac:dyDescent="0.3">
      <c r="A98395">
        <v>311985</v>
      </c>
      <c r="B98395" s="2">
        <v>44401.821385113268</v>
      </c>
      <c r="C98395">
        <v>246488</v>
      </c>
      <c r="D98395">
        <v>401297</v>
      </c>
      <c r="E98395">
        <v>19</v>
      </c>
      <c r="F98395" t="s">
        <v>60</v>
      </c>
    </row>
    <row r="98396" spans="1:6" x14ac:dyDescent="0.3">
      <c r="A98396">
        <v>334925</v>
      </c>
      <c r="B98396" s="2">
        <v>44408.607792880255</v>
      </c>
      <c r="C98396">
        <v>246488</v>
      </c>
      <c r="D98396">
        <v>321129</v>
      </c>
      <c r="E98396">
        <v>14</v>
      </c>
      <c r="F98396" t="s">
        <v>60</v>
      </c>
    </row>
    <row r="98397" spans="1:6" x14ac:dyDescent="0.3">
      <c r="A98397">
        <v>340792</v>
      </c>
      <c r="B98397" s="2">
        <v>44409.703262135918</v>
      </c>
      <c r="C98397">
        <v>246488</v>
      </c>
      <c r="D98397">
        <v>95024</v>
      </c>
      <c r="E98397">
        <v>16</v>
      </c>
      <c r="F98397" t="s">
        <v>59</v>
      </c>
    </row>
    <row r="98398" spans="1:6" x14ac:dyDescent="0.3">
      <c r="A98398">
        <v>342463</v>
      </c>
      <c r="B98398" s="2">
        <v>44410.016666666663</v>
      </c>
      <c r="C98398">
        <v>246488</v>
      </c>
      <c r="D98398">
        <v>182913</v>
      </c>
      <c r="E98398">
        <v>0</v>
      </c>
      <c r="F98398" t="s">
        <v>59</v>
      </c>
    </row>
    <row r="98399" spans="1:6" x14ac:dyDescent="0.3">
      <c r="A98399">
        <v>352247</v>
      </c>
      <c r="B98399" s="2">
        <v>44413.758278317153</v>
      </c>
      <c r="C98399">
        <v>246488</v>
      </c>
      <c r="D98399">
        <v>443457</v>
      </c>
      <c r="E98399">
        <v>18</v>
      </c>
      <c r="F98399" t="s">
        <v>59</v>
      </c>
    </row>
    <row r="98400" spans="1:6" x14ac:dyDescent="0.3">
      <c r="A98400">
        <v>412818</v>
      </c>
      <c r="B98400" s="2">
        <v>44431.763132686079</v>
      </c>
      <c r="C98400">
        <v>246488</v>
      </c>
      <c r="D98400">
        <v>470762</v>
      </c>
      <c r="E98400">
        <v>18</v>
      </c>
      <c r="F98400" t="s">
        <v>59</v>
      </c>
    </row>
    <row r="98401" spans="1:6" x14ac:dyDescent="0.3">
      <c r="A98401">
        <v>86435</v>
      </c>
      <c r="B98401" s="2">
        <v>44336.50787378641</v>
      </c>
      <c r="C98401">
        <v>246510</v>
      </c>
      <c r="D98401">
        <v>411922</v>
      </c>
      <c r="E98401">
        <v>12</v>
      </c>
      <c r="F98401" t="s">
        <v>59</v>
      </c>
    </row>
    <row r="98402" spans="1:6" x14ac:dyDescent="0.3">
      <c r="A98402">
        <v>100667</v>
      </c>
      <c r="B98402" s="2">
        <v>44340.294281553397</v>
      </c>
      <c r="C98402">
        <v>246510</v>
      </c>
      <c r="D98402">
        <v>347008</v>
      </c>
      <c r="E98402">
        <v>7</v>
      </c>
      <c r="F98402" t="s">
        <v>59</v>
      </c>
    </row>
    <row r="98403" spans="1:6" x14ac:dyDescent="0.3">
      <c r="A98403">
        <v>170157</v>
      </c>
      <c r="B98403" s="2">
        <v>44360.535381877024</v>
      </c>
      <c r="C98403">
        <v>246510</v>
      </c>
      <c r="D98403">
        <v>258219</v>
      </c>
      <c r="E98403">
        <v>12</v>
      </c>
      <c r="F98403" t="s">
        <v>59</v>
      </c>
    </row>
    <row r="98404" spans="1:6" x14ac:dyDescent="0.3">
      <c r="A98404">
        <v>185095</v>
      </c>
      <c r="B98404" s="2">
        <v>44365.600106796119</v>
      </c>
      <c r="C98404">
        <v>246510</v>
      </c>
      <c r="D98404">
        <v>141283</v>
      </c>
      <c r="E98404">
        <v>14</v>
      </c>
      <c r="F98404" t="s">
        <v>60</v>
      </c>
    </row>
    <row r="98405" spans="1:6" x14ac:dyDescent="0.3">
      <c r="A98405">
        <v>240517</v>
      </c>
      <c r="B98405" s="2">
        <v>44380.619524271846</v>
      </c>
      <c r="C98405">
        <v>246510</v>
      </c>
      <c r="D98405">
        <v>381626</v>
      </c>
      <c r="E98405">
        <v>14</v>
      </c>
      <c r="F98405" t="s">
        <v>60</v>
      </c>
    </row>
    <row r="98406" spans="1:6" x14ac:dyDescent="0.3">
      <c r="A98406">
        <v>262609</v>
      </c>
      <c r="B98406" s="2">
        <v>44387.566423535878</v>
      </c>
      <c r="C98406">
        <v>246510</v>
      </c>
      <c r="D98406">
        <v>346056</v>
      </c>
      <c r="E98406">
        <v>13</v>
      </c>
      <c r="F98406" t="s">
        <v>60</v>
      </c>
    </row>
    <row r="98407" spans="1:6" x14ac:dyDescent="0.3">
      <c r="A98407">
        <v>309787</v>
      </c>
      <c r="B98407" s="2">
        <v>44401.481983818776</v>
      </c>
      <c r="C98407">
        <v>246510</v>
      </c>
      <c r="D98407">
        <v>250679</v>
      </c>
      <c r="E98407">
        <v>11</v>
      </c>
      <c r="F98407" t="s">
        <v>60</v>
      </c>
    </row>
    <row r="98408" spans="1:6" x14ac:dyDescent="0.3">
      <c r="A98408">
        <v>339771</v>
      </c>
      <c r="B98408" s="2">
        <v>44409.528909385117</v>
      </c>
      <c r="C98408">
        <v>246510</v>
      </c>
      <c r="D98408">
        <v>233494</v>
      </c>
      <c r="E98408">
        <v>12</v>
      </c>
      <c r="F98408" t="s">
        <v>59</v>
      </c>
    </row>
    <row r="98409" spans="1:6" x14ac:dyDescent="0.3">
      <c r="A98409">
        <v>52840</v>
      </c>
      <c r="B98409" s="2">
        <v>44323.755446601943</v>
      </c>
      <c r="C98409">
        <v>246515</v>
      </c>
      <c r="D98409">
        <v>250679</v>
      </c>
      <c r="E98409">
        <v>18</v>
      </c>
      <c r="F98409" t="s">
        <v>60</v>
      </c>
    </row>
    <row r="98410" spans="1:6" x14ac:dyDescent="0.3">
      <c r="A98410">
        <v>94277</v>
      </c>
      <c r="B98410" s="2">
        <v>44338.621142394819</v>
      </c>
      <c r="C98410">
        <v>246515</v>
      </c>
      <c r="D98410">
        <v>115366</v>
      </c>
      <c r="E98410">
        <v>14</v>
      </c>
      <c r="F98410" t="s">
        <v>60</v>
      </c>
    </row>
    <row r="98411" spans="1:6" x14ac:dyDescent="0.3">
      <c r="A98411">
        <v>112102</v>
      </c>
      <c r="B98411" s="2">
        <v>44344.574216828478</v>
      </c>
      <c r="C98411">
        <v>246515</v>
      </c>
      <c r="D98411">
        <v>472908</v>
      </c>
      <c r="E98411">
        <v>13</v>
      </c>
      <c r="F98411" t="s">
        <v>60</v>
      </c>
    </row>
    <row r="98412" spans="1:6" x14ac:dyDescent="0.3">
      <c r="A98412">
        <v>115575</v>
      </c>
      <c r="B98412" s="2">
        <v>44345.008270516068</v>
      </c>
      <c r="C98412">
        <v>246515</v>
      </c>
      <c r="D98412">
        <v>182191</v>
      </c>
      <c r="E98412">
        <v>0</v>
      </c>
      <c r="F98412" t="s">
        <v>60</v>
      </c>
    </row>
    <row r="98413" spans="1:6" x14ac:dyDescent="0.3">
      <c r="A98413">
        <v>158537</v>
      </c>
      <c r="B98413" s="2">
        <v>44357.846061488672</v>
      </c>
      <c r="C98413">
        <v>246515</v>
      </c>
      <c r="D98413">
        <v>417366</v>
      </c>
      <c r="E98413">
        <v>20</v>
      </c>
      <c r="F98413" t="s">
        <v>59</v>
      </c>
    </row>
    <row r="98414" spans="1:6" x14ac:dyDescent="0.3">
      <c r="A98414">
        <v>240347</v>
      </c>
      <c r="B98414" s="2">
        <v>44380.600106796119</v>
      </c>
      <c r="C98414">
        <v>246515</v>
      </c>
      <c r="D98414">
        <v>372101</v>
      </c>
      <c r="E98414">
        <v>14</v>
      </c>
      <c r="F98414" t="s">
        <v>60</v>
      </c>
    </row>
    <row r="98415" spans="1:6" x14ac:dyDescent="0.3">
      <c r="A98415">
        <v>291126</v>
      </c>
      <c r="B98415" s="2">
        <v>44395.613051779932</v>
      </c>
      <c r="C98415">
        <v>246515</v>
      </c>
      <c r="D98415">
        <v>397</v>
      </c>
      <c r="E98415">
        <v>14</v>
      </c>
      <c r="F98415" t="s">
        <v>59</v>
      </c>
    </row>
    <row r="98416" spans="1:6" x14ac:dyDescent="0.3">
      <c r="A98416">
        <v>355212</v>
      </c>
      <c r="B98416" s="2">
        <v>44414.682631067961</v>
      </c>
      <c r="C98416">
        <v>246515</v>
      </c>
      <c r="D98416">
        <v>104958</v>
      </c>
      <c r="E98416">
        <v>16</v>
      </c>
      <c r="F98416" t="s">
        <v>60</v>
      </c>
    </row>
    <row r="98417" spans="1:6" x14ac:dyDescent="0.3">
      <c r="A98417">
        <v>397715</v>
      </c>
      <c r="B98417" s="2">
        <v>44427.68101294498</v>
      </c>
      <c r="C98417">
        <v>246515</v>
      </c>
      <c r="D98417">
        <v>411922</v>
      </c>
      <c r="E98417">
        <v>16</v>
      </c>
      <c r="F98417" t="s">
        <v>59</v>
      </c>
    </row>
    <row r="98418" spans="1:6" x14ac:dyDescent="0.3">
      <c r="A98418">
        <v>402409</v>
      </c>
      <c r="B98418" s="2">
        <v>44428.865478964399</v>
      </c>
      <c r="C98418">
        <v>246515</v>
      </c>
      <c r="D98418">
        <v>351192</v>
      </c>
      <c r="E98418">
        <v>20</v>
      </c>
      <c r="F98418" t="s">
        <v>60</v>
      </c>
    </row>
    <row r="98419" spans="1:6" x14ac:dyDescent="0.3">
      <c r="A98419">
        <v>406433</v>
      </c>
      <c r="B98419" s="2">
        <v>44429.853083895381</v>
      </c>
      <c r="C98419">
        <v>246515</v>
      </c>
      <c r="D98419">
        <v>258219</v>
      </c>
      <c r="E98419">
        <v>20</v>
      </c>
      <c r="F98419" t="s">
        <v>60</v>
      </c>
    </row>
    <row r="98420" spans="1:6" x14ac:dyDescent="0.3">
      <c r="A98420">
        <v>415153</v>
      </c>
      <c r="B98420" s="2">
        <v>44432.815317152104</v>
      </c>
      <c r="C98420">
        <v>246515</v>
      </c>
      <c r="D98420">
        <v>87897</v>
      </c>
      <c r="E98420">
        <v>19</v>
      </c>
      <c r="F98420" t="s">
        <v>59</v>
      </c>
    </row>
    <row r="98421" spans="1:6" x14ac:dyDescent="0.3">
      <c r="A98421">
        <v>6320</v>
      </c>
      <c r="B98421" s="2">
        <v>44295.913999999997</v>
      </c>
      <c r="C98421">
        <v>246525</v>
      </c>
      <c r="D98421">
        <v>314092</v>
      </c>
      <c r="E98421">
        <v>21</v>
      </c>
      <c r="F98421" t="s">
        <v>60</v>
      </c>
    </row>
    <row r="98422" spans="1:6" x14ac:dyDescent="0.3">
      <c r="A98422">
        <v>7138</v>
      </c>
      <c r="B98422" s="2">
        <v>44296.768391585763</v>
      </c>
      <c r="C98422">
        <v>246525</v>
      </c>
      <c r="D98422">
        <v>347393</v>
      </c>
      <c r="E98422">
        <v>18</v>
      </c>
      <c r="F98422" t="s">
        <v>60</v>
      </c>
    </row>
    <row r="98423" spans="1:6" x14ac:dyDescent="0.3">
      <c r="A98423">
        <v>10898</v>
      </c>
      <c r="B98423" s="2">
        <v>44301.836352750812</v>
      </c>
      <c r="C98423">
        <v>246525</v>
      </c>
      <c r="D98423">
        <v>230507</v>
      </c>
      <c r="E98423">
        <v>20</v>
      </c>
      <c r="F98423" t="s">
        <v>59</v>
      </c>
    </row>
    <row r="98424" spans="1:6" x14ac:dyDescent="0.3">
      <c r="A98424">
        <v>18413</v>
      </c>
      <c r="B98424" s="2">
        <v>44307.726320388349</v>
      </c>
      <c r="C98424">
        <v>246525</v>
      </c>
      <c r="D98424">
        <v>250679</v>
      </c>
      <c r="E98424">
        <v>17</v>
      </c>
      <c r="F98424" t="s">
        <v>59</v>
      </c>
    </row>
    <row r="98425" spans="1:6" x14ac:dyDescent="0.3">
      <c r="A98425">
        <v>19222</v>
      </c>
      <c r="B98425" s="2">
        <v>44308.4010776699</v>
      </c>
      <c r="C98425">
        <v>246525</v>
      </c>
      <c r="D98425">
        <v>420955</v>
      </c>
      <c r="E98425">
        <v>9</v>
      </c>
      <c r="F98425" t="s">
        <v>59</v>
      </c>
    </row>
    <row r="98426" spans="1:6" x14ac:dyDescent="0.3">
      <c r="A98426">
        <v>22557</v>
      </c>
      <c r="B98426" s="2">
        <v>44310.03</v>
      </c>
      <c r="C98426">
        <v>246525</v>
      </c>
      <c r="D98426">
        <v>341333</v>
      </c>
      <c r="E98426">
        <v>0</v>
      </c>
      <c r="F98426" t="s">
        <v>60</v>
      </c>
    </row>
    <row r="98427" spans="1:6" x14ac:dyDescent="0.3">
      <c r="A98427">
        <v>32763</v>
      </c>
      <c r="B98427" s="2">
        <v>44314.961000000003</v>
      </c>
      <c r="C98427">
        <v>246525</v>
      </c>
      <c r="D98427">
        <v>182984</v>
      </c>
      <c r="E98427">
        <v>23</v>
      </c>
      <c r="F98427" t="s">
        <v>59</v>
      </c>
    </row>
    <row r="98428" spans="1:6" x14ac:dyDescent="0.3">
      <c r="A98428">
        <v>35289</v>
      </c>
      <c r="B98428" s="2">
        <v>44316.451239482201</v>
      </c>
      <c r="C98428">
        <v>246525</v>
      </c>
      <c r="D98428">
        <v>411922</v>
      </c>
      <c r="E98428">
        <v>10</v>
      </c>
      <c r="F98428" t="s">
        <v>60</v>
      </c>
    </row>
    <row r="98429" spans="1:6" x14ac:dyDescent="0.3">
      <c r="A98429">
        <v>80056</v>
      </c>
      <c r="B98429" s="2">
        <v>44333.55318122977</v>
      </c>
      <c r="C98429">
        <v>246525</v>
      </c>
      <c r="D98429">
        <v>104958</v>
      </c>
      <c r="E98429">
        <v>13</v>
      </c>
      <c r="F98429" t="s">
        <v>59</v>
      </c>
    </row>
    <row r="98430" spans="1:6" x14ac:dyDescent="0.3">
      <c r="A98430">
        <v>112643</v>
      </c>
      <c r="B98430" s="2">
        <v>44344.643796116507</v>
      </c>
      <c r="C98430">
        <v>246525</v>
      </c>
      <c r="D98430">
        <v>21760</v>
      </c>
      <c r="E98430">
        <v>15</v>
      </c>
      <c r="F98430" t="s">
        <v>60</v>
      </c>
    </row>
    <row r="98431" spans="1:6" x14ac:dyDescent="0.3">
      <c r="A98431">
        <v>119087</v>
      </c>
      <c r="B98431" s="2">
        <v>44345.75221035599</v>
      </c>
      <c r="C98431">
        <v>246525</v>
      </c>
      <c r="D98431">
        <v>404226</v>
      </c>
      <c r="E98431">
        <v>18</v>
      </c>
      <c r="F98431" t="s">
        <v>60</v>
      </c>
    </row>
    <row r="98432" spans="1:6" x14ac:dyDescent="0.3">
      <c r="A98432">
        <v>172141</v>
      </c>
      <c r="B98432" s="2">
        <v>44360.823407766991</v>
      </c>
      <c r="C98432">
        <v>246525</v>
      </c>
      <c r="D98432">
        <v>200979</v>
      </c>
      <c r="E98432">
        <v>19</v>
      </c>
      <c r="F98432" t="s">
        <v>59</v>
      </c>
    </row>
    <row r="98433" spans="1:6" x14ac:dyDescent="0.3">
      <c r="A98433">
        <v>176691</v>
      </c>
      <c r="B98433" s="2">
        <v>44362.695576051781</v>
      </c>
      <c r="C98433">
        <v>246525</v>
      </c>
      <c r="D98433">
        <v>154256</v>
      </c>
      <c r="E98433">
        <v>16</v>
      </c>
      <c r="F98433" t="s">
        <v>59</v>
      </c>
    </row>
    <row r="98434" spans="1:6" x14ac:dyDescent="0.3">
      <c r="A98434">
        <v>191429</v>
      </c>
      <c r="B98434" s="2">
        <v>44366.766773462783</v>
      </c>
      <c r="C98434">
        <v>246525</v>
      </c>
      <c r="D98434">
        <v>81226</v>
      </c>
      <c r="E98434">
        <v>18</v>
      </c>
      <c r="F98434" t="s">
        <v>60</v>
      </c>
    </row>
    <row r="98435" spans="1:6" x14ac:dyDescent="0.3">
      <c r="A98435">
        <v>204282</v>
      </c>
      <c r="B98435" s="2">
        <v>44370.603343042072</v>
      </c>
      <c r="C98435">
        <v>246525</v>
      </c>
      <c r="D98435">
        <v>381905</v>
      </c>
      <c r="E98435">
        <v>14</v>
      </c>
      <c r="F98435" t="s">
        <v>59</v>
      </c>
    </row>
    <row r="98436" spans="1:6" x14ac:dyDescent="0.3">
      <c r="A98436">
        <v>329356</v>
      </c>
      <c r="B98436" s="2">
        <v>44407.515964401297</v>
      </c>
      <c r="C98436">
        <v>246525</v>
      </c>
      <c r="D98436">
        <v>88863</v>
      </c>
      <c r="E98436">
        <v>12</v>
      </c>
      <c r="F98436" t="s">
        <v>60</v>
      </c>
    </row>
    <row r="98437" spans="1:6" x14ac:dyDescent="0.3">
      <c r="A98437">
        <v>378595</v>
      </c>
      <c r="B98437" s="2">
        <v>44421.643796116507</v>
      </c>
      <c r="C98437">
        <v>246525</v>
      </c>
      <c r="D98437">
        <v>118549</v>
      </c>
      <c r="E98437">
        <v>15</v>
      </c>
      <c r="F98437" t="s">
        <v>60</v>
      </c>
    </row>
    <row r="98438" spans="1:6" x14ac:dyDescent="0.3">
      <c r="A98438">
        <v>386627</v>
      </c>
      <c r="B98438" s="2">
        <v>44423.525673139156</v>
      </c>
      <c r="C98438">
        <v>246525</v>
      </c>
      <c r="D98438">
        <v>376706</v>
      </c>
      <c r="E98438">
        <v>12</v>
      </c>
      <c r="F98438" t="s">
        <v>59</v>
      </c>
    </row>
    <row r="98439" spans="1:6" x14ac:dyDescent="0.3">
      <c r="A98439">
        <v>409192</v>
      </c>
      <c r="B98439" s="2">
        <v>44430.655122977347</v>
      </c>
      <c r="C98439">
        <v>246525</v>
      </c>
      <c r="D98439">
        <v>472712</v>
      </c>
      <c r="E98439">
        <v>15</v>
      </c>
      <c r="F98439" t="s">
        <v>59</v>
      </c>
    </row>
    <row r="98440" spans="1:6" x14ac:dyDescent="0.3">
      <c r="A98440">
        <v>414691</v>
      </c>
      <c r="B98440" s="2">
        <v>44432.634087378639</v>
      </c>
      <c r="C98440">
        <v>246525</v>
      </c>
      <c r="D98440">
        <v>81550</v>
      </c>
      <c r="E98440">
        <v>15</v>
      </c>
      <c r="F98440" t="s">
        <v>59</v>
      </c>
    </row>
    <row r="98441" spans="1:6" x14ac:dyDescent="0.3">
      <c r="A98441">
        <v>416542</v>
      </c>
      <c r="B98441" s="2">
        <v>44433.611433656959</v>
      </c>
      <c r="C98441">
        <v>246525</v>
      </c>
      <c r="D98441">
        <v>388677</v>
      </c>
      <c r="E98441">
        <v>14</v>
      </c>
      <c r="F98441" t="s">
        <v>59</v>
      </c>
    </row>
    <row r="98442" spans="1:6" x14ac:dyDescent="0.3">
      <c r="A98442">
        <v>5176</v>
      </c>
      <c r="B98442" s="2">
        <v>44293.430203883494</v>
      </c>
      <c r="C98442">
        <v>246528</v>
      </c>
      <c r="D98442">
        <v>262011</v>
      </c>
      <c r="E98442">
        <v>10</v>
      </c>
      <c r="F98442" t="s">
        <v>59</v>
      </c>
    </row>
    <row r="98443" spans="1:6" x14ac:dyDescent="0.3">
      <c r="A98443">
        <v>6813</v>
      </c>
      <c r="B98443" s="2">
        <v>44296.595252427185</v>
      </c>
      <c r="C98443">
        <v>246528</v>
      </c>
      <c r="D98443">
        <v>41396</v>
      </c>
      <c r="E98443">
        <v>14</v>
      </c>
      <c r="F98443" t="s">
        <v>60</v>
      </c>
    </row>
    <row r="98444" spans="1:6" x14ac:dyDescent="0.3">
      <c r="A98444">
        <v>7279</v>
      </c>
      <c r="B98444" s="2">
        <v>44296.883278317153</v>
      </c>
      <c r="C98444">
        <v>246528</v>
      </c>
      <c r="D98444">
        <v>114057</v>
      </c>
      <c r="E98444">
        <v>21</v>
      </c>
      <c r="F98444" t="s">
        <v>60</v>
      </c>
    </row>
    <row r="98445" spans="1:6" x14ac:dyDescent="0.3">
      <c r="A98445">
        <v>9910</v>
      </c>
      <c r="B98445" s="2">
        <v>44300.770009708736</v>
      </c>
      <c r="C98445">
        <v>246528</v>
      </c>
      <c r="D98445">
        <v>158978</v>
      </c>
      <c r="E98445">
        <v>18</v>
      </c>
      <c r="F98445" t="s">
        <v>59</v>
      </c>
    </row>
    <row r="98446" spans="1:6" x14ac:dyDescent="0.3">
      <c r="A98446">
        <v>28344</v>
      </c>
      <c r="B98446" s="2">
        <v>44312.562889967638</v>
      </c>
      <c r="C98446">
        <v>246528</v>
      </c>
      <c r="D98446">
        <v>250679</v>
      </c>
      <c r="E98446">
        <v>13</v>
      </c>
      <c r="F98446" t="s">
        <v>59</v>
      </c>
    </row>
    <row r="98447" spans="1:6" x14ac:dyDescent="0.3">
      <c r="A98447">
        <v>38979</v>
      </c>
      <c r="B98447" s="2">
        <v>44317.518509475995</v>
      </c>
      <c r="C98447">
        <v>246528</v>
      </c>
      <c r="D98447">
        <v>38593</v>
      </c>
      <c r="E98447">
        <v>12</v>
      </c>
      <c r="F98447" t="s">
        <v>60</v>
      </c>
    </row>
    <row r="98448" spans="1:6" x14ac:dyDescent="0.3">
      <c r="A98448">
        <v>64223</v>
      </c>
      <c r="B98448" s="2">
        <v>44327.859006472492</v>
      </c>
      <c r="C98448">
        <v>246528</v>
      </c>
      <c r="D98448">
        <v>364695</v>
      </c>
      <c r="E98448">
        <v>20</v>
      </c>
      <c r="F98448" t="s">
        <v>59</v>
      </c>
    </row>
    <row r="98449" spans="1:6" x14ac:dyDescent="0.3">
      <c r="A98449">
        <v>69563</v>
      </c>
      <c r="B98449" s="2">
        <v>44330.533763754043</v>
      </c>
      <c r="C98449">
        <v>246528</v>
      </c>
      <c r="D98449">
        <v>114865</v>
      </c>
      <c r="E98449">
        <v>12</v>
      </c>
      <c r="F98449" t="s">
        <v>60</v>
      </c>
    </row>
    <row r="98450" spans="1:6" x14ac:dyDescent="0.3">
      <c r="A98450">
        <v>80541</v>
      </c>
      <c r="B98450" s="2">
        <v>44333.737647249189</v>
      </c>
      <c r="C98450">
        <v>246528</v>
      </c>
      <c r="D98450">
        <v>117086</v>
      </c>
      <c r="E98450">
        <v>17</v>
      </c>
      <c r="F98450" t="s">
        <v>59</v>
      </c>
    </row>
    <row r="98451" spans="1:6" x14ac:dyDescent="0.3">
      <c r="A98451">
        <v>39079</v>
      </c>
      <c r="B98451" s="2">
        <v>44317.549540453074</v>
      </c>
      <c r="C98451">
        <v>246542</v>
      </c>
      <c r="D98451">
        <v>258219</v>
      </c>
      <c r="E98451">
        <v>13</v>
      </c>
      <c r="F98451" t="s">
        <v>60</v>
      </c>
    </row>
    <row r="98452" spans="1:6" x14ac:dyDescent="0.3">
      <c r="A98452">
        <v>46833</v>
      </c>
      <c r="B98452" s="2">
        <v>44320.700025889964</v>
      </c>
      <c r="C98452">
        <v>246542</v>
      </c>
      <c r="D98452">
        <v>297015</v>
      </c>
      <c r="E98452">
        <v>16</v>
      </c>
      <c r="F98452" t="s">
        <v>59</v>
      </c>
    </row>
    <row r="98453" spans="1:6" x14ac:dyDescent="0.3">
      <c r="A98453">
        <v>58016</v>
      </c>
      <c r="B98453" s="2">
        <v>44325.494582964566</v>
      </c>
      <c r="C98453">
        <v>246542</v>
      </c>
      <c r="D98453">
        <v>266896</v>
      </c>
      <c r="E98453">
        <v>11</v>
      </c>
      <c r="F98453" t="s">
        <v>59</v>
      </c>
    </row>
    <row r="98454" spans="1:6" x14ac:dyDescent="0.3">
      <c r="A98454">
        <v>97417</v>
      </c>
      <c r="B98454" s="2">
        <v>44339.428666666667</v>
      </c>
      <c r="C98454">
        <v>246542</v>
      </c>
      <c r="D98454">
        <v>343712</v>
      </c>
      <c r="E98454">
        <v>10</v>
      </c>
      <c r="F98454" t="s">
        <v>59</v>
      </c>
    </row>
    <row r="98455" spans="1:6" x14ac:dyDescent="0.3">
      <c r="A98455">
        <v>110987</v>
      </c>
      <c r="B98455" s="2">
        <v>44344.034977346273</v>
      </c>
      <c r="C98455">
        <v>246542</v>
      </c>
      <c r="D98455">
        <v>304128</v>
      </c>
      <c r="E98455">
        <v>0</v>
      </c>
      <c r="F98455" t="s">
        <v>60</v>
      </c>
    </row>
    <row r="98456" spans="1:6" x14ac:dyDescent="0.3">
      <c r="A98456">
        <v>119302</v>
      </c>
      <c r="B98456" s="2">
        <v>44345.7760776699</v>
      </c>
      <c r="C98456">
        <v>246542</v>
      </c>
      <c r="D98456">
        <v>182984</v>
      </c>
      <c r="E98456">
        <v>18</v>
      </c>
      <c r="F98456" t="s">
        <v>60</v>
      </c>
    </row>
    <row r="98457" spans="1:6" x14ac:dyDescent="0.3">
      <c r="A98457">
        <v>144577</v>
      </c>
      <c r="B98457" s="2">
        <v>44353.211127048555</v>
      </c>
      <c r="C98457">
        <v>246542</v>
      </c>
      <c r="D98457">
        <v>191893</v>
      </c>
      <c r="E98457">
        <v>5</v>
      </c>
      <c r="F98457" t="s">
        <v>59</v>
      </c>
    </row>
    <row r="98458" spans="1:6" x14ac:dyDescent="0.3">
      <c r="A98458">
        <v>186512</v>
      </c>
      <c r="B98458" s="2">
        <v>44365.756660194173</v>
      </c>
      <c r="C98458">
        <v>246542</v>
      </c>
      <c r="D98458">
        <v>454349</v>
      </c>
      <c r="E98458">
        <v>18</v>
      </c>
      <c r="F98458" t="s">
        <v>60</v>
      </c>
    </row>
    <row r="98459" spans="1:6" x14ac:dyDescent="0.3">
      <c r="A98459">
        <v>190567</v>
      </c>
      <c r="B98459" s="2">
        <v>44366.662809061483</v>
      </c>
      <c r="C98459">
        <v>246542</v>
      </c>
      <c r="D98459">
        <v>1019</v>
      </c>
      <c r="E98459">
        <v>15</v>
      </c>
      <c r="F98459" t="s">
        <v>60</v>
      </c>
    </row>
    <row r="98460" spans="1:6" x14ac:dyDescent="0.3">
      <c r="A98460">
        <v>193658</v>
      </c>
      <c r="B98460" s="2">
        <v>44367.313760795922</v>
      </c>
      <c r="C98460">
        <v>246542</v>
      </c>
      <c r="D98460">
        <v>367342</v>
      </c>
      <c r="E98460">
        <v>7</v>
      </c>
      <c r="F98460" t="s">
        <v>59</v>
      </c>
    </row>
    <row r="98461" spans="1:6" x14ac:dyDescent="0.3">
      <c r="A98461">
        <v>228588</v>
      </c>
      <c r="B98461" s="2">
        <v>44376.855365695788</v>
      </c>
      <c r="C98461">
        <v>246542</v>
      </c>
      <c r="D98461">
        <v>88863</v>
      </c>
      <c r="E98461">
        <v>20</v>
      </c>
      <c r="F98461" t="s">
        <v>59</v>
      </c>
    </row>
    <row r="98462" spans="1:6" x14ac:dyDescent="0.3">
      <c r="A98462">
        <v>263481</v>
      </c>
      <c r="B98462" s="2">
        <v>44387.685462783171</v>
      </c>
      <c r="C98462">
        <v>246542</v>
      </c>
      <c r="D98462">
        <v>313853</v>
      </c>
      <c r="E98462">
        <v>16</v>
      </c>
      <c r="F98462" t="s">
        <v>60</v>
      </c>
    </row>
    <row r="98463" spans="1:6" x14ac:dyDescent="0.3">
      <c r="A98463">
        <v>341950</v>
      </c>
      <c r="B98463" s="2">
        <v>44409.882534257027</v>
      </c>
      <c r="C98463">
        <v>246542</v>
      </c>
      <c r="D98463">
        <v>78899</v>
      </c>
      <c r="E98463">
        <v>21</v>
      </c>
      <c r="F98463" t="s">
        <v>59</v>
      </c>
    </row>
    <row r="98464" spans="1:6" x14ac:dyDescent="0.3">
      <c r="A98464">
        <v>343537</v>
      </c>
      <c r="B98464" s="2">
        <v>44410.635300970869</v>
      </c>
      <c r="C98464">
        <v>246542</v>
      </c>
      <c r="D98464">
        <v>189009</v>
      </c>
      <c r="E98464">
        <v>15</v>
      </c>
      <c r="F98464" t="s">
        <v>59</v>
      </c>
    </row>
    <row r="98465" spans="1:6" x14ac:dyDescent="0.3">
      <c r="A98465">
        <v>368133</v>
      </c>
      <c r="B98465" s="2">
        <v>44417.690317152104</v>
      </c>
      <c r="C98465">
        <v>246542</v>
      </c>
      <c r="D98465">
        <v>411922</v>
      </c>
      <c r="E98465">
        <v>16</v>
      </c>
      <c r="F98465" t="s">
        <v>59</v>
      </c>
    </row>
    <row r="98466" spans="1:6" x14ac:dyDescent="0.3">
      <c r="A98466">
        <v>12710</v>
      </c>
      <c r="B98466" s="2">
        <v>44303.509491909383</v>
      </c>
      <c r="C98466">
        <v>246568</v>
      </c>
      <c r="D98466">
        <v>154228</v>
      </c>
      <c r="E98466">
        <v>12</v>
      </c>
      <c r="F98466" t="s">
        <v>60</v>
      </c>
    </row>
    <row r="98467" spans="1:6" x14ac:dyDescent="0.3">
      <c r="A98467">
        <v>22373</v>
      </c>
      <c r="B98467" s="2">
        <v>44309.951999999997</v>
      </c>
      <c r="C98467">
        <v>246568</v>
      </c>
      <c r="D98467">
        <v>250679</v>
      </c>
      <c r="E98467">
        <v>22</v>
      </c>
      <c r="F98467" t="s">
        <v>60</v>
      </c>
    </row>
    <row r="98468" spans="1:6" x14ac:dyDescent="0.3">
      <c r="A98468">
        <v>25887</v>
      </c>
      <c r="B98468" s="2">
        <v>44311.252113406779</v>
      </c>
      <c r="C98468">
        <v>246568</v>
      </c>
      <c r="D98468">
        <v>118549</v>
      </c>
      <c r="E98468">
        <v>6</v>
      </c>
      <c r="F98468" t="s">
        <v>59</v>
      </c>
    </row>
    <row r="98469" spans="1:6" x14ac:dyDescent="0.3">
      <c r="A98469">
        <v>27109</v>
      </c>
      <c r="B98469" s="2">
        <v>44311.718100527971</v>
      </c>
      <c r="C98469">
        <v>246568</v>
      </c>
      <c r="D98469">
        <v>180863</v>
      </c>
      <c r="E98469">
        <v>17</v>
      </c>
      <c r="F98469" t="s">
        <v>59</v>
      </c>
    </row>
    <row r="98470" spans="1:6" x14ac:dyDescent="0.3">
      <c r="A98470">
        <v>28168</v>
      </c>
      <c r="B98470" s="2">
        <v>44312.473893203882</v>
      </c>
      <c r="C98470">
        <v>246568</v>
      </c>
      <c r="D98470">
        <v>144445</v>
      </c>
      <c r="E98470">
        <v>11</v>
      </c>
      <c r="F98470" t="s">
        <v>59</v>
      </c>
    </row>
    <row r="98471" spans="1:6" x14ac:dyDescent="0.3">
      <c r="A98471">
        <v>41541</v>
      </c>
      <c r="B98471" s="2">
        <v>44318.454268013549</v>
      </c>
      <c r="C98471">
        <v>246568</v>
      </c>
      <c r="D98471">
        <v>164819</v>
      </c>
      <c r="E98471">
        <v>10</v>
      </c>
      <c r="F98471" t="s">
        <v>59</v>
      </c>
    </row>
    <row r="98472" spans="1:6" x14ac:dyDescent="0.3">
      <c r="A98472">
        <v>43873</v>
      </c>
      <c r="B98472" s="2">
        <v>44319.07</v>
      </c>
      <c r="C98472">
        <v>246568</v>
      </c>
      <c r="D98472">
        <v>81558</v>
      </c>
      <c r="E98472">
        <v>1</v>
      </c>
      <c r="F98472" t="s">
        <v>59</v>
      </c>
    </row>
    <row r="98473" spans="1:6" x14ac:dyDescent="0.3">
      <c r="A98473">
        <v>62835</v>
      </c>
      <c r="B98473" s="2">
        <v>44327.522436893203</v>
      </c>
      <c r="C98473">
        <v>246568</v>
      </c>
      <c r="D98473">
        <v>158978</v>
      </c>
      <c r="E98473">
        <v>12</v>
      </c>
      <c r="F98473" t="s">
        <v>59</v>
      </c>
    </row>
    <row r="98474" spans="1:6" x14ac:dyDescent="0.3">
      <c r="A98474">
        <v>64729</v>
      </c>
      <c r="B98474" s="2">
        <v>44328.341207119738</v>
      </c>
      <c r="C98474">
        <v>246568</v>
      </c>
      <c r="D98474">
        <v>417253</v>
      </c>
      <c r="E98474">
        <v>8</v>
      </c>
      <c r="F98474" t="s">
        <v>59</v>
      </c>
    </row>
    <row r="98475" spans="1:6" x14ac:dyDescent="0.3">
      <c r="A98475">
        <v>66081</v>
      </c>
      <c r="B98475" s="2">
        <v>44328.77648220065</v>
      </c>
      <c r="C98475">
        <v>246568</v>
      </c>
      <c r="D98475">
        <v>94400</v>
      </c>
      <c r="E98475">
        <v>18</v>
      </c>
      <c r="F98475" t="s">
        <v>59</v>
      </c>
    </row>
    <row r="98476" spans="1:6" x14ac:dyDescent="0.3">
      <c r="A98476">
        <v>72432</v>
      </c>
      <c r="B98476" s="2">
        <v>44331.080507827995</v>
      </c>
      <c r="C98476">
        <v>246568</v>
      </c>
      <c r="D98476">
        <v>256102</v>
      </c>
      <c r="E98476">
        <v>1</v>
      </c>
      <c r="F98476" t="s">
        <v>60</v>
      </c>
    </row>
    <row r="98477" spans="1:6" x14ac:dyDescent="0.3">
      <c r="A98477">
        <v>99338</v>
      </c>
      <c r="B98477" s="2">
        <v>44339.765155339803</v>
      </c>
      <c r="C98477">
        <v>246568</v>
      </c>
      <c r="D98477">
        <v>325852</v>
      </c>
      <c r="E98477">
        <v>18</v>
      </c>
      <c r="F98477" t="s">
        <v>59</v>
      </c>
    </row>
    <row r="98478" spans="1:6" x14ac:dyDescent="0.3">
      <c r="A98478">
        <v>114075</v>
      </c>
      <c r="B98478" s="2">
        <v>44344.789427184463</v>
      </c>
      <c r="C98478">
        <v>246568</v>
      </c>
      <c r="D98478">
        <v>105352</v>
      </c>
      <c r="E98478">
        <v>18</v>
      </c>
      <c r="F98478" t="s">
        <v>60</v>
      </c>
    </row>
    <row r="98479" spans="1:6" x14ac:dyDescent="0.3">
      <c r="A98479">
        <v>161786</v>
      </c>
      <c r="B98479" s="2">
        <v>44358.766773462783</v>
      </c>
      <c r="C98479">
        <v>246568</v>
      </c>
      <c r="D98479">
        <v>261067</v>
      </c>
      <c r="E98479">
        <v>18</v>
      </c>
      <c r="F98479" t="s">
        <v>60</v>
      </c>
    </row>
    <row r="98480" spans="1:6" x14ac:dyDescent="0.3">
      <c r="A98480">
        <v>195489</v>
      </c>
      <c r="B98480" s="2">
        <v>44367.714993527508</v>
      </c>
      <c r="C98480">
        <v>246568</v>
      </c>
      <c r="D98480">
        <v>411922</v>
      </c>
      <c r="E98480">
        <v>17</v>
      </c>
      <c r="F98480" t="s">
        <v>59</v>
      </c>
    </row>
    <row r="98481" spans="1:6" x14ac:dyDescent="0.3">
      <c r="A98481">
        <v>113416</v>
      </c>
      <c r="B98481" s="2">
        <v>44344.731983818769</v>
      </c>
      <c r="C98481">
        <v>246586</v>
      </c>
      <c r="D98481">
        <v>472712</v>
      </c>
      <c r="E98481">
        <v>17</v>
      </c>
      <c r="F98481" t="s">
        <v>60</v>
      </c>
    </row>
    <row r="98482" spans="1:6" x14ac:dyDescent="0.3">
      <c r="A98482">
        <v>119878</v>
      </c>
      <c r="B98482" s="2">
        <v>44345.836512344737</v>
      </c>
      <c r="C98482">
        <v>246586</v>
      </c>
      <c r="D98482">
        <v>313585</v>
      </c>
      <c r="E98482">
        <v>20</v>
      </c>
      <c r="F98482" t="s">
        <v>60</v>
      </c>
    </row>
    <row r="98483" spans="1:6" x14ac:dyDescent="0.3">
      <c r="A98483">
        <v>122812</v>
      </c>
      <c r="B98483" s="2">
        <v>44346.620333333332</v>
      </c>
      <c r="C98483">
        <v>246586</v>
      </c>
      <c r="D98483">
        <v>154256</v>
      </c>
      <c r="E98483">
        <v>14</v>
      </c>
      <c r="F98483" t="s">
        <v>59</v>
      </c>
    </row>
    <row r="98484" spans="1:6" x14ac:dyDescent="0.3">
      <c r="A98484">
        <v>131619</v>
      </c>
      <c r="B98484" s="2">
        <v>44349.587970873785</v>
      </c>
      <c r="C98484">
        <v>246586</v>
      </c>
      <c r="D98484">
        <v>411922</v>
      </c>
      <c r="E98484">
        <v>14</v>
      </c>
      <c r="F98484" t="s">
        <v>59</v>
      </c>
    </row>
    <row r="98485" spans="1:6" x14ac:dyDescent="0.3">
      <c r="A98485">
        <v>167402</v>
      </c>
      <c r="B98485" s="2">
        <v>44359.859666666664</v>
      </c>
      <c r="C98485">
        <v>246586</v>
      </c>
      <c r="D98485">
        <v>158978</v>
      </c>
      <c r="E98485">
        <v>20</v>
      </c>
      <c r="F98485" t="s">
        <v>60</v>
      </c>
    </row>
    <row r="98486" spans="1:6" x14ac:dyDescent="0.3">
      <c r="A98486">
        <v>195749</v>
      </c>
      <c r="B98486" s="2">
        <v>44367.749666666663</v>
      </c>
      <c r="C98486">
        <v>246586</v>
      </c>
      <c r="D98486">
        <v>41396</v>
      </c>
      <c r="E98486">
        <v>17</v>
      </c>
      <c r="F98486" t="s">
        <v>59</v>
      </c>
    </row>
    <row r="98487" spans="1:6" x14ac:dyDescent="0.3">
      <c r="A98487">
        <v>114018</v>
      </c>
      <c r="B98487" s="2">
        <v>44344.785381877024</v>
      </c>
      <c r="C98487">
        <v>246590</v>
      </c>
      <c r="D98487">
        <v>81226</v>
      </c>
      <c r="E98487">
        <v>18</v>
      </c>
      <c r="F98487" t="s">
        <v>60</v>
      </c>
    </row>
    <row r="98488" spans="1:6" x14ac:dyDescent="0.3">
      <c r="A98488">
        <v>147269</v>
      </c>
      <c r="B98488" s="2">
        <v>44353.864669902912</v>
      </c>
      <c r="C98488">
        <v>246590</v>
      </c>
      <c r="D98488">
        <v>15878</v>
      </c>
      <c r="E98488">
        <v>20</v>
      </c>
      <c r="F98488" t="s">
        <v>59</v>
      </c>
    </row>
    <row r="98489" spans="1:6" x14ac:dyDescent="0.3">
      <c r="A98489">
        <v>159377</v>
      </c>
      <c r="B98489" s="2">
        <v>44358.144333333337</v>
      </c>
      <c r="C98489">
        <v>246590</v>
      </c>
      <c r="D98489">
        <v>250679</v>
      </c>
      <c r="E98489">
        <v>3</v>
      </c>
      <c r="F98489" t="s">
        <v>60</v>
      </c>
    </row>
    <row r="98490" spans="1:6" x14ac:dyDescent="0.3">
      <c r="A98490">
        <v>162878</v>
      </c>
      <c r="B98490" s="2">
        <v>44358.913213592234</v>
      </c>
      <c r="C98490">
        <v>246590</v>
      </c>
      <c r="D98490">
        <v>401297</v>
      </c>
      <c r="E98490">
        <v>21</v>
      </c>
      <c r="F98490" t="s">
        <v>60</v>
      </c>
    </row>
    <row r="98491" spans="1:6" x14ac:dyDescent="0.3">
      <c r="A98491">
        <v>190264</v>
      </c>
      <c r="B98491" s="2">
        <v>44366.623569579293</v>
      </c>
      <c r="C98491">
        <v>246590</v>
      </c>
      <c r="D98491">
        <v>157871</v>
      </c>
      <c r="E98491">
        <v>14</v>
      </c>
      <c r="F98491" t="s">
        <v>60</v>
      </c>
    </row>
    <row r="98492" spans="1:6" x14ac:dyDescent="0.3">
      <c r="A98492">
        <v>192179</v>
      </c>
      <c r="B98492" s="2">
        <v>44366.863051779939</v>
      </c>
      <c r="C98492">
        <v>246590</v>
      </c>
      <c r="D98492">
        <v>231951</v>
      </c>
      <c r="E98492">
        <v>20</v>
      </c>
      <c r="F98492" t="s">
        <v>60</v>
      </c>
    </row>
    <row r="98493" spans="1:6" x14ac:dyDescent="0.3">
      <c r="A98493">
        <v>196822</v>
      </c>
      <c r="B98493" s="2">
        <v>44367.905270546587</v>
      </c>
      <c r="C98493">
        <v>246590</v>
      </c>
      <c r="D98493">
        <v>182984</v>
      </c>
      <c r="E98493">
        <v>21</v>
      </c>
      <c r="F98493" t="s">
        <v>59</v>
      </c>
    </row>
    <row r="98494" spans="1:6" x14ac:dyDescent="0.3">
      <c r="A98494">
        <v>8368</v>
      </c>
      <c r="B98494" s="2">
        <v>44298.749783171523</v>
      </c>
      <c r="C98494">
        <v>246593</v>
      </c>
      <c r="D98494">
        <v>473323</v>
      </c>
      <c r="E98494">
        <v>17</v>
      </c>
      <c r="F98494" t="s">
        <v>59</v>
      </c>
    </row>
    <row r="98495" spans="1:6" x14ac:dyDescent="0.3">
      <c r="A98495">
        <v>18803</v>
      </c>
      <c r="B98495" s="2">
        <v>44307.864669902912</v>
      </c>
      <c r="C98495">
        <v>246593</v>
      </c>
      <c r="D98495">
        <v>470762</v>
      </c>
      <c r="E98495">
        <v>20</v>
      </c>
      <c r="F98495" t="s">
        <v>59</v>
      </c>
    </row>
    <row r="98496" spans="1:6" x14ac:dyDescent="0.3">
      <c r="A98496">
        <v>23689</v>
      </c>
      <c r="B98496" s="2">
        <v>44310.617097087379</v>
      </c>
      <c r="C98496">
        <v>246593</v>
      </c>
      <c r="D98496">
        <v>81735</v>
      </c>
      <c r="E98496">
        <v>14</v>
      </c>
      <c r="F98496" t="s">
        <v>60</v>
      </c>
    </row>
    <row r="98497" spans="1:6" x14ac:dyDescent="0.3">
      <c r="A98497">
        <v>75231</v>
      </c>
      <c r="B98497" s="2">
        <v>44331.816888943147</v>
      </c>
      <c r="C98497">
        <v>246593</v>
      </c>
      <c r="D98497">
        <v>148630</v>
      </c>
      <c r="E98497">
        <v>19</v>
      </c>
      <c r="F98497" t="s">
        <v>60</v>
      </c>
    </row>
    <row r="98498" spans="1:6" x14ac:dyDescent="0.3">
      <c r="A98498">
        <v>90141</v>
      </c>
      <c r="B98498" s="2">
        <v>44337.765964401297</v>
      </c>
      <c r="C98498">
        <v>246593</v>
      </c>
      <c r="D98498">
        <v>21760</v>
      </c>
      <c r="E98498">
        <v>18</v>
      </c>
      <c r="F98498" t="s">
        <v>60</v>
      </c>
    </row>
    <row r="98499" spans="1:6" x14ac:dyDescent="0.3">
      <c r="A98499">
        <v>103439</v>
      </c>
      <c r="B98499" s="2">
        <v>44341.296333333339</v>
      </c>
      <c r="C98499">
        <v>246593</v>
      </c>
      <c r="D98499">
        <v>266557</v>
      </c>
      <c r="E98499">
        <v>7</v>
      </c>
      <c r="F98499" t="s">
        <v>59</v>
      </c>
    </row>
    <row r="98500" spans="1:6" x14ac:dyDescent="0.3">
      <c r="A98500">
        <v>107918</v>
      </c>
      <c r="B98500" s="2">
        <v>44342.861433656959</v>
      </c>
      <c r="C98500">
        <v>246593</v>
      </c>
      <c r="D98500">
        <v>147928</v>
      </c>
      <c r="E98500">
        <v>20</v>
      </c>
      <c r="F98500" t="s">
        <v>59</v>
      </c>
    </row>
    <row r="98501" spans="1:6" x14ac:dyDescent="0.3">
      <c r="A98501">
        <v>138594</v>
      </c>
      <c r="B98501" s="2">
        <v>44351.790236245957</v>
      </c>
      <c r="C98501">
        <v>246593</v>
      </c>
      <c r="D98501">
        <v>278577</v>
      </c>
      <c r="E98501">
        <v>18</v>
      </c>
      <c r="F98501" t="s">
        <v>60</v>
      </c>
    </row>
    <row r="98502" spans="1:6" x14ac:dyDescent="0.3">
      <c r="A98502">
        <v>146242</v>
      </c>
      <c r="B98502" s="2">
        <v>44353.709330097088</v>
      </c>
      <c r="C98502">
        <v>246593</v>
      </c>
      <c r="D98502">
        <v>230507</v>
      </c>
      <c r="E98502">
        <v>17</v>
      </c>
      <c r="F98502" t="s">
        <v>59</v>
      </c>
    </row>
    <row r="98503" spans="1:6" x14ac:dyDescent="0.3">
      <c r="A98503">
        <v>180249</v>
      </c>
      <c r="B98503" s="2">
        <v>44363.867906148873</v>
      </c>
      <c r="C98503">
        <v>246593</v>
      </c>
      <c r="D98503">
        <v>261956</v>
      </c>
      <c r="E98503">
        <v>20</v>
      </c>
      <c r="F98503" t="s">
        <v>59</v>
      </c>
    </row>
    <row r="98504" spans="1:6" x14ac:dyDescent="0.3">
      <c r="A98504">
        <v>199016</v>
      </c>
      <c r="B98504" s="2">
        <v>44368.744928802589</v>
      </c>
      <c r="C98504">
        <v>246593</v>
      </c>
      <c r="D98504">
        <v>311670</v>
      </c>
      <c r="E98504">
        <v>17</v>
      </c>
      <c r="F98504" t="s">
        <v>59</v>
      </c>
    </row>
    <row r="98505" spans="1:6" x14ac:dyDescent="0.3">
      <c r="A98505">
        <v>227428</v>
      </c>
      <c r="B98505" s="2">
        <v>44376.685058252428</v>
      </c>
      <c r="C98505">
        <v>246593</v>
      </c>
      <c r="D98505">
        <v>471018</v>
      </c>
      <c r="E98505">
        <v>16</v>
      </c>
      <c r="F98505" t="s">
        <v>59</v>
      </c>
    </row>
    <row r="98506" spans="1:6" x14ac:dyDescent="0.3">
      <c r="A98506">
        <v>296530</v>
      </c>
      <c r="B98506" s="2">
        <v>44397.53780906149</v>
      </c>
      <c r="C98506">
        <v>246593</v>
      </c>
      <c r="D98506">
        <v>82776</v>
      </c>
      <c r="E98506">
        <v>12</v>
      </c>
      <c r="F98506" t="s">
        <v>59</v>
      </c>
    </row>
    <row r="98507" spans="1:6" x14ac:dyDescent="0.3">
      <c r="A98507">
        <v>306099</v>
      </c>
      <c r="B98507" s="2">
        <v>44400.618715210359</v>
      </c>
      <c r="C98507">
        <v>246593</v>
      </c>
      <c r="D98507">
        <v>283433</v>
      </c>
      <c r="E98507">
        <v>14</v>
      </c>
      <c r="F98507" t="s">
        <v>60</v>
      </c>
    </row>
    <row r="98508" spans="1:6" x14ac:dyDescent="0.3">
      <c r="A98508">
        <v>348290</v>
      </c>
      <c r="B98508" s="2">
        <v>44412.508682847896</v>
      </c>
      <c r="C98508">
        <v>246593</v>
      </c>
      <c r="D98508">
        <v>430242</v>
      </c>
      <c r="E98508">
        <v>12</v>
      </c>
      <c r="F98508" t="s">
        <v>59</v>
      </c>
    </row>
    <row r="98509" spans="1:6" x14ac:dyDescent="0.3">
      <c r="A98509">
        <v>371142</v>
      </c>
      <c r="B98509" s="2">
        <v>44418.774055016183</v>
      </c>
      <c r="C98509">
        <v>246593</v>
      </c>
      <c r="D98509">
        <v>104958</v>
      </c>
      <c r="E98509">
        <v>18</v>
      </c>
      <c r="F98509" t="s">
        <v>59</v>
      </c>
    </row>
    <row r="98510" spans="1:6" x14ac:dyDescent="0.3">
      <c r="A98510">
        <v>382804</v>
      </c>
      <c r="B98510" s="2">
        <v>44422.605770226539</v>
      </c>
      <c r="C98510">
        <v>246593</v>
      </c>
      <c r="D98510">
        <v>377194</v>
      </c>
      <c r="E98510">
        <v>14</v>
      </c>
      <c r="F98510" t="s">
        <v>60</v>
      </c>
    </row>
    <row r="98511" spans="1:6" x14ac:dyDescent="0.3">
      <c r="A98511">
        <v>399521</v>
      </c>
      <c r="B98511" s="2">
        <v>44428.448333333334</v>
      </c>
      <c r="C98511">
        <v>246593</v>
      </c>
      <c r="D98511">
        <v>104581</v>
      </c>
      <c r="E98511">
        <v>10</v>
      </c>
      <c r="F98511" t="s">
        <v>60</v>
      </c>
    </row>
    <row r="98512" spans="1:6" x14ac:dyDescent="0.3">
      <c r="A98512">
        <v>405749</v>
      </c>
      <c r="B98512" s="2">
        <v>44429.753019417476</v>
      </c>
      <c r="C98512">
        <v>246593</v>
      </c>
      <c r="D98512">
        <v>4199</v>
      </c>
      <c r="E98512">
        <v>18</v>
      </c>
      <c r="F98512" t="s">
        <v>60</v>
      </c>
    </row>
    <row r="98513" spans="1:6" x14ac:dyDescent="0.3">
      <c r="A98513">
        <v>408142</v>
      </c>
      <c r="B98513" s="2">
        <v>44430.385570848717</v>
      </c>
      <c r="C98513">
        <v>246593</v>
      </c>
      <c r="D98513">
        <v>179296</v>
      </c>
      <c r="E98513">
        <v>9</v>
      </c>
      <c r="F98513" t="s">
        <v>59</v>
      </c>
    </row>
    <row r="98514" spans="1:6" x14ac:dyDescent="0.3">
      <c r="A98514">
        <v>3643</v>
      </c>
      <c r="B98514" s="2">
        <v>44286.663618122977</v>
      </c>
      <c r="C98514">
        <v>246614</v>
      </c>
      <c r="D98514">
        <v>411922</v>
      </c>
      <c r="E98514">
        <v>15</v>
      </c>
      <c r="F98514" t="s">
        <v>59</v>
      </c>
    </row>
    <row r="98515" spans="1:6" x14ac:dyDescent="0.3">
      <c r="A98515">
        <v>5054</v>
      </c>
      <c r="B98515" s="2">
        <v>44292.804394822007</v>
      </c>
      <c r="C98515">
        <v>246614</v>
      </c>
      <c r="D98515">
        <v>249345</v>
      </c>
      <c r="E98515">
        <v>19</v>
      </c>
      <c r="F98515" t="s">
        <v>59</v>
      </c>
    </row>
    <row r="98516" spans="1:6" x14ac:dyDescent="0.3">
      <c r="A98516">
        <v>8451</v>
      </c>
      <c r="B98516" s="2">
        <v>44298.804394822007</v>
      </c>
      <c r="C98516">
        <v>246614</v>
      </c>
      <c r="D98516">
        <v>23621</v>
      </c>
      <c r="E98516">
        <v>19</v>
      </c>
      <c r="F98516" t="s">
        <v>59</v>
      </c>
    </row>
    <row r="98517" spans="1:6" x14ac:dyDescent="0.3">
      <c r="A98517">
        <v>11080</v>
      </c>
      <c r="B98517" s="2">
        <v>44301.964</v>
      </c>
      <c r="C98517">
        <v>246614</v>
      </c>
      <c r="D98517">
        <v>351192</v>
      </c>
      <c r="E98517">
        <v>23</v>
      </c>
      <c r="F98517" t="s">
        <v>59</v>
      </c>
    </row>
    <row r="98518" spans="1:6" x14ac:dyDescent="0.3">
      <c r="A98518">
        <v>12155</v>
      </c>
      <c r="B98518" s="2">
        <v>44303.017987055013</v>
      </c>
      <c r="C98518">
        <v>246614</v>
      </c>
      <c r="D98518">
        <v>250679</v>
      </c>
      <c r="E98518">
        <v>0</v>
      </c>
      <c r="F98518" t="s">
        <v>60</v>
      </c>
    </row>
    <row r="98519" spans="1:6" x14ac:dyDescent="0.3">
      <c r="A98519">
        <v>126264</v>
      </c>
      <c r="B98519" s="2">
        <v>44347.589993527508</v>
      </c>
      <c r="C98519">
        <v>246622</v>
      </c>
      <c r="D98519">
        <v>43842</v>
      </c>
      <c r="E98519">
        <v>14</v>
      </c>
      <c r="F98519" t="s">
        <v>59</v>
      </c>
    </row>
    <row r="98520" spans="1:6" x14ac:dyDescent="0.3">
      <c r="A98520">
        <v>138496</v>
      </c>
      <c r="B98520" s="2">
        <v>44351.77769579288</v>
      </c>
      <c r="C98520">
        <v>246622</v>
      </c>
      <c r="D98520">
        <v>346365</v>
      </c>
      <c r="E98520">
        <v>18</v>
      </c>
      <c r="F98520" t="s">
        <v>60</v>
      </c>
    </row>
    <row r="98521" spans="1:6" x14ac:dyDescent="0.3">
      <c r="A98521">
        <v>147256</v>
      </c>
      <c r="B98521" s="2">
        <v>44353.863456310675</v>
      </c>
      <c r="C98521">
        <v>246622</v>
      </c>
      <c r="D98521">
        <v>382118</v>
      </c>
      <c r="E98521">
        <v>20</v>
      </c>
      <c r="F98521" t="s">
        <v>59</v>
      </c>
    </row>
    <row r="98522" spans="1:6" x14ac:dyDescent="0.3">
      <c r="A98522">
        <v>162260</v>
      </c>
      <c r="B98522" s="2">
        <v>44358.832711974108</v>
      </c>
      <c r="C98522">
        <v>246622</v>
      </c>
      <c r="D98522">
        <v>471403</v>
      </c>
      <c r="E98522">
        <v>19</v>
      </c>
      <c r="F98522" t="s">
        <v>60</v>
      </c>
    </row>
    <row r="98523" spans="1:6" x14ac:dyDescent="0.3">
      <c r="A98523">
        <v>204181</v>
      </c>
      <c r="B98523" s="2">
        <v>44370.577048543688</v>
      </c>
      <c r="C98523">
        <v>246622</v>
      </c>
      <c r="D98523">
        <v>153893</v>
      </c>
      <c r="E98523">
        <v>13</v>
      </c>
      <c r="F98523" t="s">
        <v>59</v>
      </c>
    </row>
    <row r="98524" spans="1:6" x14ac:dyDescent="0.3">
      <c r="A98524">
        <v>205033</v>
      </c>
      <c r="B98524" s="2">
        <v>44370.729152103559</v>
      </c>
      <c r="C98524">
        <v>246622</v>
      </c>
      <c r="D98524">
        <v>13019</v>
      </c>
      <c r="E98524">
        <v>17</v>
      </c>
      <c r="F98524" t="s">
        <v>59</v>
      </c>
    </row>
    <row r="98525" spans="1:6" x14ac:dyDescent="0.3">
      <c r="A98525">
        <v>208998</v>
      </c>
      <c r="B98525" s="2">
        <v>44371.867666666665</v>
      </c>
      <c r="C98525">
        <v>246622</v>
      </c>
      <c r="D98525">
        <v>158978</v>
      </c>
      <c r="E98525">
        <v>20</v>
      </c>
      <c r="F98525" t="s">
        <v>59</v>
      </c>
    </row>
    <row r="98526" spans="1:6" x14ac:dyDescent="0.3">
      <c r="A98526">
        <v>111227</v>
      </c>
      <c r="B98526" s="2">
        <v>44344.231174757282</v>
      </c>
      <c r="C98526">
        <v>246631</v>
      </c>
      <c r="D98526">
        <v>158978</v>
      </c>
      <c r="E98526">
        <v>5</v>
      </c>
      <c r="F98526" t="s">
        <v>60</v>
      </c>
    </row>
    <row r="98527" spans="1:6" x14ac:dyDescent="0.3">
      <c r="A98527">
        <v>124787</v>
      </c>
      <c r="B98527" s="2">
        <v>44346.867097087379</v>
      </c>
      <c r="C98527">
        <v>246631</v>
      </c>
      <c r="D98527">
        <v>30180</v>
      </c>
      <c r="E98527">
        <v>20</v>
      </c>
      <c r="F98527" t="s">
        <v>59</v>
      </c>
    </row>
    <row r="98528" spans="1:6" x14ac:dyDescent="0.3">
      <c r="A98528">
        <v>150642</v>
      </c>
      <c r="B98528" s="2">
        <v>44355.280333333336</v>
      </c>
      <c r="C98528">
        <v>246631</v>
      </c>
      <c r="D98528">
        <v>73643</v>
      </c>
      <c r="E98528">
        <v>6</v>
      </c>
      <c r="F98528" t="s">
        <v>59</v>
      </c>
    </row>
    <row r="98529" spans="1:6" x14ac:dyDescent="0.3">
      <c r="A98529">
        <v>158280</v>
      </c>
      <c r="B98529" s="2">
        <v>44357.802372168284</v>
      </c>
      <c r="C98529">
        <v>246631</v>
      </c>
      <c r="D98529">
        <v>351192</v>
      </c>
      <c r="E98529">
        <v>19</v>
      </c>
      <c r="F98529" t="s">
        <v>59</v>
      </c>
    </row>
    <row r="98530" spans="1:6" x14ac:dyDescent="0.3">
      <c r="A98530">
        <v>192953</v>
      </c>
      <c r="B98530" s="2">
        <v>44367.017582524277</v>
      </c>
      <c r="C98530">
        <v>246631</v>
      </c>
      <c r="D98530">
        <v>258219</v>
      </c>
      <c r="E98530">
        <v>0</v>
      </c>
      <c r="F98530" t="s">
        <v>59</v>
      </c>
    </row>
    <row r="98531" spans="1:6" x14ac:dyDescent="0.3">
      <c r="A98531">
        <v>200492</v>
      </c>
      <c r="B98531" s="2">
        <v>44369.145414239487</v>
      </c>
      <c r="C98531">
        <v>246631</v>
      </c>
      <c r="D98531">
        <v>182191</v>
      </c>
      <c r="E98531">
        <v>3</v>
      </c>
      <c r="F98531" t="s">
        <v>59</v>
      </c>
    </row>
    <row r="98532" spans="1:6" x14ac:dyDescent="0.3">
      <c r="A98532">
        <v>313075</v>
      </c>
      <c r="B98532" s="2">
        <v>44402.00221035599</v>
      </c>
      <c r="C98532">
        <v>246656</v>
      </c>
      <c r="D98532">
        <v>36482</v>
      </c>
      <c r="E98532">
        <v>0</v>
      </c>
      <c r="F98532" t="s">
        <v>59</v>
      </c>
    </row>
    <row r="98533" spans="1:6" x14ac:dyDescent="0.3">
      <c r="A98533">
        <v>23800</v>
      </c>
      <c r="B98533" s="2">
        <v>44310.640156254769</v>
      </c>
      <c r="C98533">
        <v>246681</v>
      </c>
      <c r="D98533">
        <v>245484</v>
      </c>
      <c r="E98533">
        <v>15</v>
      </c>
      <c r="F98533" t="s">
        <v>60</v>
      </c>
    </row>
    <row r="98534" spans="1:6" x14ac:dyDescent="0.3">
      <c r="A98534">
        <v>34229</v>
      </c>
      <c r="B98534" s="2">
        <v>44315.77203236246</v>
      </c>
      <c r="C98534">
        <v>246681</v>
      </c>
      <c r="D98534">
        <v>116905</v>
      </c>
      <c r="E98534">
        <v>18</v>
      </c>
      <c r="F98534" t="s">
        <v>59</v>
      </c>
    </row>
    <row r="98535" spans="1:6" x14ac:dyDescent="0.3">
      <c r="A98535">
        <v>38765</v>
      </c>
      <c r="B98535" s="2">
        <v>44317.399761955625</v>
      </c>
      <c r="C98535">
        <v>246681</v>
      </c>
      <c r="D98535">
        <v>273575</v>
      </c>
      <c r="E98535">
        <v>9</v>
      </c>
      <c r="F98535" t="s">
        <v>60</v>
      </c>
    </row>
    <row r="98536" spans="1:6" x14ac:dyDescent="0.3">
      <c r="A98536">
        <v>71526</v>
      </c>
      <c r="B98536" s="2">
        <v>44330.833521035602</v>
      </c>
      <c r="C98536">
        <v>246681</v>
      </c>
      <c r="D98536">
        <v>250679</v>
      </c>
      <c r="E98536">
        <v>20</v>
      </c>
      <c r="F98536" t="s">
        <v>60</v>
      </c>
    </row>
    <row r="98537" spans="1:6" x14ac:dyDescent="0.3">
      <c r="A98537">
        <v>138854</v>
      </c>
      <c r="B98537" s="2">
        <v>44351.818957928801</v>
      </c>
      <c r="C98537">
        <v>246681</v>
      </c>
      <c r="D98537">
        <v>118549</v>
      </c>
      <c r="E98537">
        <v>19</v>
      </c>
      <c r="F98537" t="s">
        <v>60</v>
      </c>
    </row>
    <row r="98538" spans="1:6" x14ac:dyDescent="0.3">
      <c r="A98538">
        <v>164368</v>
      </c>
      <c r="B98538" s="2">
        <v>44359.371471297345</v>
      </c>
      <c r="C98538">
        <v>246681</v>
      </c>
      <c r="D98538">
        <v>119655</v>
      </c>
      <c r="E98538">
        <v>8</v>
      </c>
      <c r="F98538" t="s">
        <v>60</v>
      </c>
    </row>
    <row r="98539" spans="1:6" x14ac:dyDescent="0.3">
      <c r="A98539">
        <v>225679</v>
      </c>
      <c r="B98539" s="2">
        <v>44375.950025889964</v>
      </c>
      <c r="C98539">
        <v>246681</v>
      </c>
      <c r="D98539">
        <v>158978</v>
      </c>
      <c r="E98539">
        <v>22</v>
      </c>
      <c r="F98539" t="s">
        <v>59</v>
      </c>
    </row>
    <row r="98540" spans="1:6" x14ac:dyDescent="0.3">
      <c r="A98540">
        <v>259443</v>
      </c>
      <c r="B98540" s="2">
        <v>44386.786595469253</v>
      </c>
      <c r="C98540">
        <v>246681</v>
      </c>
      <c r="D98540">
        <v>333426</v>
      </c>
      <c r="E98540">
        <v>18</v>
      </c>
      <c r="F98540" t="s">
        <v>60</v>
      </c>
    </row>
    <row r="98541" spans="1:6" x14ac:dyDescent="0.3">
      <c r="A98541">
        <v>289097</v>
      </c>
      <c r="B98541" s="2">
        <v>44394.891773462783</v>
      </c>
      <c r="C98541">
        <v>246681</v>
      </c>
      <c r="D98541">
        <v>467667</v>
      </c>
      <c r="E98541">
        <v>21</v>
      </c>
      <c r="F98541" t="s">
        <v>60</v>
      </c>
    </row>
    <row r="98542" spans="1:6" x14ac:dyDescent="0.3">
      <c r="A98542">
        <v>341065</v>
      </c>
      <c r="B98542" s="2">
        <v>44409.736259041107</v>
      </c>
      <c r="C98542">
        <v>246681</v>
      </c>
      <c r="D98542">
        <v>411922</v>
      </c>
      <c r="E98542">
        <v>17</v>
      </c>
      <c r="F98542" t="s">
        <v>59</v>
      </c>
    </row>
    <row r="98543" spans="1:6" x14ac:dyDescent="0.3">
      <c r="A98543">
        <v>376627</v>
      </c>
      <c r="B98543" s="2">
        <v>44420.846466019415</v>
      </c>
      <c r="C98543">
        <v>246681</v>
      </c>
      <c r="D98543">
        <v>437341</v>
      </c>
      <c r="E98543">
        <v>20</v>
      </c>
      <c r="F98543" t="s">
        <v>59</v>
      </c>
    </row>
    <row r="98544" spans="1:6" x14ac:dyDescent="0.3">
      <c r="A98544">
        <v>388582</v>
      </c>
      <c r="B98544" s="2">
        <v>44423.854556634302</v>
      </c>
      <c r="C98544">
        <v>246681</v>
      </c>
      <c r="D98544">
        <v>122982</v>
      </c>
      <c r="E98544">
        <v>20</v>
      </c>
      <c r="F98544" t="s">
        <v>59</v>
      </c>
    </row>
    <row r="98545" spans="1:6" x14ac:dyDescent="0.3">
      <c r="A98545">
        <v>158739</v>
      </c>
      <c r="B98545" s="2">
        <v>44357.888941747573</v>
      </c>
      <c r="C98545">
        <v>246744</v>
      </c>
      <c r="D98545">
        <v>286726</v>
      </c>
      <c r="E98545">
        <v>21</v>
      </c>
      <c r="F98545" t="s">
        <v>59</v>
      </c>
    </row>
    <row r="98546" spans="1:6" x14ac:dyDescent="0.3">
      <c r="A98546">
        <v>166251</v>
      </c>
      <c r="B98546" s="2">
        <v>44359.715802589002</v>
      </c>
      <c r="C98546">
        <v>246744</v>
      </c>
      <c r="D98546">
        <v>153893</v>
      </c>
      <c r="E98546">
        <v>17</v>
      </c>
      <c r="F98546" t="s">
        <v>60</v>
      </c>
    </row>
    <row r="98547" spans="1:6" x14ac:dyDescent="0.3">
      <c r="A98547">
        <v>186810</v>
      </c>
      <c r="B98547" s="2">
        <v>44365.790236245957</v>
      </c>
      <c r="C98547">
        <v>246744</v>
      </c>
      <c r="D98547">
        <v>303008</v>
      </c>
      <c r="E98547">
        <v>18</v>
      </c>
      <c r="F98547" t="s">
        <v>60</v>
      </c>
    </row>
    <row r="98548" spans="1:6" x14ac:dyDescent="0.3">
      <c r="A98548">
        <v>191522</v>
      </c>
      <c r="B98548" s="2">
        <v>44366.777291262137</v>
      </c>
      <c r="C98548">
        <v>246744</v>
      </c>
      <c r="D98548">
        <v>351192</v>
      </c>
      <c r="E98548">
        <v>18</v>
      </c>
      <c r="F98548" t="s">
        <v>60</v>
      </c>
    </row>
    <row r="98549" spans="1:6" x14ac:dyDescent="0.3">
      <c r="A98549">
        <v>198426</v>
      </c>
      <c r="B98549" s="2">
        <v>44368.659168284794</v>
      </c>
      <c r="C98549">
        <v>246744</v>
      </c>
      <c r="D98549">
        <v>158978</v>
      </c>
      <c r="E98549">
        <v>15</v>
      </c>
      <c r="F98549" t="s">
        <v>59</v>
      </c>
    </row>
    <row r="98550" spans="1:6" x14ac:dyDescent="0.3">
      <c r="A98550">
        <v>213818</v>
      </c>
      <c r="B98550" s="2">
        <v>44373.20212408826</v>
      </c>
      <c r="C98550">
        <v>246744</v>
      </c>
      <c r="D98550">
        <v>112119</v>
      </c>
      <c r="E98550">
        <v>4</v>
      </c>
      <c r="F98550" t="s">
        <v>60</v>
      </c>
    </row>
    <row r="98551" spans="1:6" x14ac:dyDescent="0.3">
      <c r="A98551">
        <v>289068</v>
      </c>
      <c r="B98551" s="2">
        <v>44394.884087378647</v>
      </c>
      <c r="C98551">
        <v>246744</v>
      </c>
      <c r="D98551">
        <v>241927</v>
      </c>
      <c r="E98551">
        <v>21</v>
      </c>
      <c r="F98551" t="s">
        <v>60</v>
      </c>
    </row>
    <row r="98552" spans="1:6" x14ac:dyDescent="0.3">
      <c r="A98552">
        <v>312347</v>
      </c>
      <c r="B98552" s="2">
        <v>44401.863734855193</v>
      </c>
      <c r="C98552">
        <v>246744</v>
      </c>
      <c r="D98552">
        <v>397390</v>
      </c>
      <c r="E98552">
        <v>20</v>
      </c>
      <c r="F98552" t="s">
        <v>60</v>
      </c>
    </row>
    <row r="98553" spans="1:6" x14ac:dyDescent="0.3">
      <c r="A98553">
        <v>322351</v>
      </c>
      <c r="B98553" s="2">
        <v>44404.819362459551</v>
      </c>
      <c r="C98553">
        <v>246744</v>
      </c>
      <c r="D98553">
        <v>86587</v>
      </c>
      <c r="E98553">
        <v>19</v>
      </c>
      <c r="F98553" t="s">
        <v>59</v>
      </c>
    </row>
    <row r="98554" spans="1:6" x14ac:dyDescent="0.3">
      <c r="A98554">
        <v>336892</v>
      </c>
      <c r="B98554" s="2">
        <v>44408.838779935279</v>
      </c>
      <c r="C98554">
        <v>246744</v>
      </c>
      <c r="D98554">
        <v>301748</v>
      </c>
      <c r="E98554">
        <v>20</v>
      </c>
      <c r="F98554" t="s">
        <v>60</v>
      </c>
    </row>
    <row r="98555" spans="1:6" x14ac:dyDescent="0.3">
      <c r="A98555">
        <v>348746</v>
      </c>
      <c r="B98555" s="2">
        <v>44412.638132686086</v>
      </c>
      <c r="C98555">
        <v>246744</v>
      </c>
      <c r="D98555">
        <v>182191</v>
      </c>
      <c r="E98555">
        <v>15</v>
      </c>
      <c r="F98555" t="s">
        <v>59</v>
      </c>
    </row>
    <row r="98556" spans="1:6" x14ac:dyDescent="0.3">
      <c r="A98556">
        <v>401954</v>
      </c>
      <c r="B98556" s="2">
        <v>44428.790236245957</v>
      </c>
      <c r="C98556">
        <v>246744</v>
      </c>
      <c r="D98556">
        <v>472712</v>
      </c>
      <c r="E98556">
        <v>18</v>
      </c>
      <c r="F98556" t="s">
        <v>60</v>
      </c>
    </row>
    <row r="98557" spans="1:6" x14ac:dyDescent="0.3">
      <c r="A98557">
        <v>414500</v>
      </c>
      <c r="B98557" s="2">
        <v>44432.587970873792</v>
      </c>
      <c r="C98557">
        <v>246744</v>
      </c>
      <c r="D98557">
        <v>230507</v>
      </c>
      <c r="E98557">
        <v>14</v>
      </c>
      <c r="F98557" t="s">
        <v>59</v>
      </c>
    </row>
    <row r="98558" spans="1:6" x14ac:dyDescent="0.3">
      <c r="A98558">
        <v>115035</v>
      </c>
      <c r="B98558" s="2">
        <v>44344.91523624595</v>
      </c>
      <c r="C98558">
        <v>246762</v>
      </c>
      <c r="D98558">
        <v>250679</v>
      </c>
      <c r="E98558">
        <v>21</v>
      </c>
      <c r="F98558" t="s">
        <v>60</v>
      </c>
    </row>
    <row r="98559" spans="1:6" x14ac:dyDescent="0.3">
      <c r="A98559">
        <v>133312</v>
      </c>
      <c r="B98559" s="2">
        <v>44350.299666666666</v>
      </c>
      <c r="C98559">
        <v>246762</v>
      </c>
      <c r="D98559">
        <v>156678</v>
      </c>
      <c r="E98559">
        <v>7</v>
      </c>
      <c r="F98559" t="s">
        <v>59</v>
      </c>
    </row>
    <row r="98560" spans="1:6" x14ac:dyDescent="0.3">
      <c r="A98560">
        <v>145839</v>
      </c>
      <c r="B98560" s="2">
        <v>44353.649433881648</v>
      </c>
      <c r="C98560">
        <v>246762</v>
      </c>
      <c r="D98560">
        <v>104958</v>
      </c>
      <c r="E98560">
        <v>15</v>
      </c>
      <c r="F98560" t="s">
        <v>59</v>
      </c>
    </row>
    <row r="98561" spans="1:6" x14ac:dyDescent="0.3">
      <c r="A98561">
        <v>175335</v>
      </c>
      <c r="B98561" s="2">
        <v>44361.907145631063</v>
      </c>
      <c r="C98561">
        <v>246762</v>
      </c>
      <c r="D98561">
        <v>411922</v>
      </c>
      <c r="E98561">
        <v>21</v>
      </c>
      <c r="F98561" t="s">
        <v>59</v>
      </c>
    </row>
    <row r="98562" spans="1:6" x14ac:dyDescent="0.3">
      <c r="A98562">
        <v>202871</v>
      </c>
      <c r="B98562" s="2">
        <v>44369.868310679609</v>
      </c>
      <c r="C98562">
        <v>246762</v>
      </c>
      <c r="D98562">
        <v>154256</v>
      </c>
      <c r="E98562">
        <v>20</v>
      </c>
      <c r="F98562" t="s">
        <v>59</v>
      </c>
    </row>
    <row r="98563" spans="1:6" x14ac:dyDescent="0.3">
      <c r="A98563">
        <v>210183</v>
      </c>
      <c r="B98563" s="2">
        <v>44372.470252427185</v>
      </c>
      <c r="C98563">
        <v>246762</v>
      </c>
      <c r="D98563">
        <v>473323</v>
      </c>
      <c r="E98563">
        <v>11</v>
      </c>
      <c r="F98563" t="s">
        <v>60</v>
      </c>
    </row>
    <row r="98564" spans="1:6" x14ac:dyDescent="0.3">
      <c r="A98564">
        <v>214505</v>
      </c>
      <c r="B98564" s="2">
        <v>44373.424665059356</v>
      </c>
      <c r="C98564">
        <v>246762</v>
      </c>
      <c r="D98564">
        <v>351192</v>
      </c>
      <c r="E98564">
        <v>10</v>
      </c>
      <c r="F98564" t="s">
        <v>60</v>
      </c>
    </row>
    <row r="98565" spans="1:6" x14ac:dyDescent="0.3">
      <c r="A98565">
        <v>245803</v>
      </c>
      <c r="B98565" s="2">
        <v>44381.755042071192</v>
      </c>
      <c r="C98565">
        <v>246762</v>
      </c>
      <c r="D98565">
        <v>209122</v>
      </c>
      <c r="E98565">
        <v>18</v>
      </c>
      <c r="F98565" t="s">
        <v>59</v>
      </c>
    </row>
    <row r="98566" spans="1:6" x14ac:dyDescent="0.3">
      <c r="A98566">
        <v>339134</v>
      </c>
      <c r="B98566" s="2">
        <v>44409.394543290509</v>
      </c>
      <c r="C98566">
        <v>246762</v>
      </c>
      <c r="D98566">
        <v>230507</v>
      </c>
      <c r="E98566">
        <v>9</v>
      </c>
      <c r="F98566" t="s">
        <v>59</v>
      </c>
    </row>
    <row r="98567" spans="1:6" x14ac:dyDescent="0.3">
      <c r="A98567">
        <v>348511</v>
      </c>
      <c r="B98567" s="2">
        <v>44412.588375404528</v>
      </c>
      <c r="C98567">
        <v>246762</v>
      </c>
      <c r="D98567">
        <v>35004</v>
      </c>
      <c r="E98567">
        <v>14</v>
      </c>
      <c r="F98567" t="s">
        <v>59</v>
      </c>
    </row>
    <row r="98568" spans="1:6" x14ac:dyDescent="0.3">
      <c r="A98568">
        <v>385091</v>
      </c>
      <c r="B98568" s="2">
        <v>44422.946666666663</v>
      </c>
      <c r="C98568">
        <v>246762</v>
      </c>
      <c r="D98568">
        <v>180863</v>
      </c>
      <c r="E98568">
        <v>22</v>
      </c>
      <c r="F98568" t="s">
        <v>60</v>
      </c>
    </row>
    <row r="98569" spans="1:6" x14ac:dyDescent="0.3">
      <c r="A98569">
        <v>390002</v>
      </c>
      <c r="B98569" s="2">
        <v>44424.619119741095</v>
      </c>
      <c r="C98569">
        <v>246762</v>
      </c>
      <c r="D98569">
        <v>4316</v>
      </c>
      <c r="E98569">
        <v>14</v>
      </c>
      <c r="F98569" t="s">
        <v>59</v>
      </c>
    </row>
    <row r="98570" spans="1:6" x14ac:dyDescent="0.3">
      <c r="A98570">
        <v>399546</v>
      </c>
      <c r="B98570" s="2">
        <v>44428.467016181225</v>
      </c>
      <c r="C98570">
        <v>246762</v>
      </c>
      <c r="D98570">
        <v>392434</v>
      </c>
      <c r="E98570">
        <v>11</v>
      </c>
      <c r="F98570" t="s">
        <v>60</v>
      </c>
    </row>
    <row r="98571" spans="1:6" x14ac:dyDescent="0.3">
      <c r="A98571">
        <v>400621</v>
      </c>
      <c r="B98571" s="2">
        <v>44428.664427184463</v>
      </c>
      <c r="C98571">
        <v>246762</v>
      </c>
      <c r="D98571">
        <v>205518</v>
      </c>
      <c r="E98571">
        <v>15</v>
      </c>
      <c r="F98571" t="s">
        <v>60</v>
      </c>
    </row>
    <row r="98572" spans="1:6" x14ac:dyDescent="0.3">
      <c r="A98572">
        <v>406392</v>
      </c>
      <c r="B98572" s="2">
        <v>44429.844038834948</v>
      </c>
      <c r="C98572">
        <v>246762</v>
      </c>
      <c r="D98572">
        <v>49074</v>
      </c>
      <c r="E98572">
        <v>20</v>
      </c>
      <c r="F98572" t="s">
        <v>60</v>
      </c>
    </row>
    <row r="98573" spans="1:6" x14ac:dyDescent="0.3">
      <c r="A98573">
        <v>417200</v>
      </c>
      <c r="B98573" s="2">
        <v>44433.725915857605</v>
      </c>
      <c r="C98573">
        <v>246762</v>
      </c>
      <c r="D98573">
        <v>274632</v>
      </c>
      <c r="E98573">
        <v>17</v>
      </c>
      <c r="F98573" t="s">
        <v>59</v>
      </c>
    </row>
    <row r="98574" spans="1:6" x14ac:dyDescent="0.3">
      <c r="A98574">
        <v>262086</v>
      </c>
      <c r="B98574" s="2">
        <v>44387.451239482201</v>
      </c>
      <c r="C98574">
        <v>246794</v>
      </c>
      <c r="D98574">
        <v>21760</v>
      </c>
      <c r="E98574">
        <v>10</v>
      </c>
      <c r="F98574" t="s">
        <v>60</v>
      </c>
    </row>
    <row r="98575" spans="1:6" x14ac:dyDescent="0.3">
      <c r="A98575">
        <v>283555</v>
      </c>
      <c r="B98575" s="2">
        <v>44393.702048543688</v>
      </c>
      <c r="C98575">
        <v>246794</v>
      </c>
      <c r="D98575">
        <v>154256</v>
      </c>
      <c r="E98575">
        <v>16</v>
      </c>
      <c r="F98575" t="s">
        <v>60</v>
      </c>
    </row>
    <row r="98576" spans="1:6" x14ac:dyDescent="0.3">
      <c r="A98576">
        <v>305065</v>
      </c>
      <c r="B98576" s="2">
        <v>44400.342825242718</v>
      </c>
      <c r="C98576">
        <v>246794</v>
      </c>
      <c r="D98576">
        <v>222693</v>
      </c>
      <c r="E98576">
        <v>8</v>
      </c>
      <c r="F98576" t="s">
        <v>60</v>
      </c>
    </row>
    <row r="98577" spans="1:6" x14ac:dyDescent="0.3">
      <c r="A98577">
        <v>319651</v>
      </c>
      <c r="B98577" s="2">
        <v>44403.789427184463</v>
      </c>
      <c r="C98577">
        <v>246794</v>
      </c>
      <c r="D98577">
        <v>411922</v>
      </c>
      <c r="E98577">
        <v>18</v>
      </c>
      <c r="F98577" t="s">
        <v>59</v>
      </c>
    </row>
    <row r="98578" spans="1:6" x14ac:dyDescent="0.3">
      <c r="A98578">
        <v>334517</v>
      </c>
      <c r="B98578" s="2">
        <v>44408.52890938511</v>
      </c>
      <c r="C98578">
        <v>246794</v>
      </c>
      <c r="D98578">
        <v>250679</v>
      </c>
      <c r="E98578">
        <v>12</v>
      </c>
      <c r="F98578" t="s">
        <v>60</v>
      </c>
    </row>
    <row r="98579" spans="1:6" x14ac:dyDescent="0.3">
      <c r="A98579">
        <v>3707</v>
      </c>
      <c r="B98579" s="2">
        <v>44286.688699029124</v>
      </c>
      <c r="C98579">
        <v>246795</v>
      </c>
      <c r="D98579">
        <v>432277</v>
      </c>
      <c r="E98579">
        <v>16</v>
      </c>
      <c r="F98579" t="s">
        <v>59</v>
      </c>
    </row>
    <row r="98580" spans="1:6" x14ac:dyDescent="0.3">
      <c r="A98580">
        <v>4055</v>
      </c>
      <c r="B98580" s="2">
        <v>44288.698407766991</v>
      </c>
      <c r="C98580">
        <v>246795</v>
      </c>
      <c r="D98580">
        <v>250679</v>
      </c>
      <c r="E98580">
        <v>16</v>
      </c>
      <c r="F98580" t="s">
        <v>60</v>
      </c>
    </row>
    <row r="98581" spans="1:6" x14ac:dyDescent="0.3">
      <c r="A98581">
        <v>4319</v>
      </c>
      <c r="B98581" s="2">
        <v>44289.754661702325</v>
      </c>
      <c r="C98581">
        <v>246795</v>
      </c>
      <c r="D98581">
        <v>439981</v>
      </c>
      <c r="E98581">
        <v>18</v>
      </c>
      <c r="F98581" t="s">
        <v>60</v>
      </c>
    </row>
    <row r="98582" spans="1:6" x14ac:dyDescent="0.3">
      <c r="A98582">
        <v>5980</v>
      </c>
      <c r="B98582" s="2">
        <v>44295.549540453074</v>
      </c>
      <c r="C98582">
        <v>246795</v>
      </c>
      <c r="D98582">
        <v>411922</v>
      </c>
      <c r="E98582">
        <v>13</v>
      </c>
      <c r="F98582" t="s">
        <v>60</v>
      </c>
    </row>
    <row r="98583" spans="1:6" x14ac:dyDescent="0.3">
      <c r="A98583">
        <v>7442</v>
      </c>
      <c r="B98583" s="2">
        <v>44297.212103640857</v>
      </c>
      <c r="C98583">
        <v>246795</v>
      </c>
      <c r="D98583">
        <v>448316</v>
      </c>
      <c r="E98583">
        <v>5</v>
      </c>
      <c r="F98583" t="s">
        <v>59</v>
      </c>
    </row>
    <row r="98584" spans="1:6" x14ac:dyDescent="0.3">
      <c r="A98584">
        <v>127392</v>
      </c>
      <c r="B98584" s="2">
        <v>44347.75787378641</v>
      </c>
      <c r="C98584">
        <v>246798</v>
      </c>
      <c r="D98584">
        <v>250679</v>
      </c>
      <c r="E98584">
        <v>18</v>
      </c>
      <c r="F98584" t="s">
        <v>59</v>
      </c>
    </row>
    <row r="98585" spans="1:6" x14ac:dyDescent="0.3">
      <c r="A98585">
        <v>140431</v>
      </c>
      <c r="B98585" s="2">
        <v>44352.247505111853</v>
      </c>
      <c r="C98585">
        <v>246798</v>
      </c>
      <c r="D98585">
        <v>21407</v>
      </c>
      <c r="E98585">
        <v>5</v>
      </c>
      <c r="F98585" t="s">
        <v>60</v>
      </c>
    </row>
    <row r="98586" spans="1:6" x14ac:dyDescent="0.3">
      <c r="A98586">
        <v>154677</v>
      </c>
      <c r="B98586" s="2">
        <v>44356.691530744341</v>
      </c>
      <c r="C98586">
        <v>246798</v>
      </c>
      <c r="D98586">
        <v>158978</v>
      </c>
      <c r="E98586">
        <v>16</v>
      </c>
      <c r="F98586" t="s">
        <v>59</v>
      </c>
    </row>
    <row r="98587" spans="1:6" x14ac:dyDescent="0.3">
      <c r="A98587">
        <v>155502</v>
      </c>
      <c r="B98587" s="2">
        <v>44356.819362459551</v>
      </c>
      <c r="C98587">
        <v>246798</v>
      </c>
      <c r="D98587">
        <v>230507</v>
      </c>
      <c r="E98587">
        <v>19</v>
      </c>
      <c r="F98587" t="s">
        <v>59</v>
      </c>
    </row>
    <row r="98588" spans="1:6" x14ac:dyDescent="0.3">
      <c r="A98588">
        <v>167341</v>
      </c>
      <c r="B98588" s="2">
        <v>44359.853343042072</v>
      </c>
      <c r="C98588">
        <v>246798</v>
      </c>
      <c r="D98588">
        <v>411922</v>
      </c>
      <c r="E98588">
        <v>20</v>
      </c>
      <c r="F98588" t="s">
        <v>60</v>
      </c>
    </row>
    <row r="98589" spans="1:6" x14ac:dyDescent="0.3">
      <c r="A98589">
        <v>191301</v>
      </c>
      <c r="B98589" s="2">
        <v>44366.754637540456</v>
      </c>
      <c r="C98589">
        <v>246798</v>
      </c>
      <c r="D98589">
        <v>118549</v>
      </c>
      <c r="E98589">
        <v>18</v>
      </c>
      <c r="F98589" t="s">
        <v>60</v>
      </c>
    </row>
    <row r="98590" spans="1:6" x14ac:dyDescent="0.3">
      <c r="A98590">
        <v>37559</v>
      </c>
      <c r="B98590" s="2">
        <v>44316.839993527508</v>
      </c>
      <c r="C98590">
        <v>246866</v>
      </c>
      <c r="D98590">
        <v>227775</v>
      </c>
      <c r="E98590">
        <v>20</v>
      </c>
      <c r="F98590" t="s">
        <v>60</v>
      </c>
    </row>
    <row r="98591" spans="1:6" x14ac:dyDescent="0.3">
      <c r="A98591">
        <v>38667</v>
      </c>
      <c r="B98591" s="2">
        <v>44317.357554857022</v>
      </c>
      <c r="C98591">
        <v>246866</v>
      </c>
      <c r="D98591">
        <v>19525</v>
      </c>
      <c r="E98591">
        <v>8</v>
      </c>
      <c r="F98591" t="s">
        <v>60</v>
      </c>
    </row>
    <row r="98592" spans="1:6" x14ac:dyDescent="0.3">
      <c r="A98592">
        <v>45857</v>
      </c>
      <c r="B98592" s="2">
        <v>44320.000999999997</v>
      </c>
      <c r="C98592">
        <v>246866</v>
      </c>
      <c r="D98592">
        <v>60239</v>
      </c>
      <c r="E98592">
        <v>0</v>
      </c>
      <c r="F98592" t="s">
        <v>59</v>
      </c>
    </row>
    <row r="98593" spans="1:6" x14ac:dyDescent="0.3">
      <c r="A98593">
        <v>53522</v>
      </c>
      <c r="B98593" s="2">
        <v>44323.878828478963</v>
      </c>
      <c r="C98593">
        <v>246866</v>
      </c>
      <c r="D98593">
        <v>88863</v>
      </c>
      <c r="E98593">
        <v>21</v>
      </c>
      <c r="F98593" t="s">
        <v>60</v>
      </c>
    </row>
    <row r="98594" spans="1:6" x14ac:dyDescent="0.3">
      <c r="A98594">
        <v>63972</v>
      </c>
      <c r="B98594" s="2">
        <v>44327.802776699027</v>
      </c>
      <c r="C98594">
        <v>246866</v>
      </c>
      <c r="D98594">
        <v>51162</v>
      </c>
      <c r="E98594">
        <v>19</v>
      </c>
      <c r="F98594" t="s">
        <v>59</v>
      </c>
    </row>
    <row r="98595" spans="1:6" x14ac:dyDescent="0.3">
      <c r="A98595">
        <v>66348</v>
      </c>
      <c r="B98595" s="2">
        <v>44328.835139158575</v>
      </c>
      <c r="C98595">
        <v>246866</v>
      </c>
      <c r="D98595">
        <v>137327</v>
      </c>
      <c r="E98595">
        <v>20</v>
      </c>
      <c r="F98595" t="s">
        <v>59</v>
      </c>
    </row>
    <row r="98596" spans="1:6" x14ac:dyDescent="0.3">
      <c r="A98596">
        <v>67803</v>
      </c>
      <c r="B98596" s="2">
        <v>44329.687889967638</v>
      </c>
      <c r="C98596">
        <v>246866</v>
      </c>
      <c r="D98596">
        <v>4316</v>
      </c>
      <c r="E98596">
        <v>16</v>
      </c>
      <c r="F98596" t="s">
        <v>59</v>
      </c>
    </row>
    <row r="98597" spans="1:6" x14ac:dyDescent="0.3">
      <c r="A98597">
        <v>82839</v>
      </c>
      <c r="B98597" s="2">
        <v>44334.718634304205</v>
      </c>
      <c r="C98597">
        <v>246866</v>
      </c>
      <c r="D98597">
        <v>327633</v>
      </c>
      <c r="E98597">
        <v>17</v>
      </c>
      <c r="F98597" t="s">
        <v>59</v>
      </c>
    </row>
    <row r="98598" spans="1:6" x14ac:dyDescent="0.3">
      <c r="A98598">
        <v>86027</v>
      </c>
      <c r="B98598" s="2">
        <v>44335.990478964399</v>
      </c>
      <c r="C98598">
        <v>246866</v>
      </c>
      <c r="D98598">
        <v>322273</v>
      </c>
      <c r="E98598">
        <v>23</v>
      </c>
      <c r="F98598" t="s">
        <v>59</v>
      </c>
    </row>
    <row r="98599" spans="1:6" x14ac:dyDescent="0.3">
      <c r="A98599">
        <v>88038</v>
      </c>
      <c r="B98599" s="2">
        <v>44336.945171521038</v>
      </c>
      <c r="C98599">
        <v>246866</v>
      </c>
      <c r="D98599">
        <v>401945</v>
      </c>
      <c r="E98599">
        <v>22</v>
      </c>
      <c r="F98599" t="s">
        <v>59</v>
      </c>
    </row>
    <row r="98600" spans="1:6" x14ac:dyDescent="0.3">
      <c r="A98600">
        <v>91686</v>
      </c>
      <c r="B98600" s="2">
        <v>44337.917663430424</v>
      </c>
      <c r="C98600">
        <v>246866</v>
      </c>
      <c r="D98600">
        <v>294042</v>
      </c>
      <c r="E98600">
        <v>22</v>
      </c>
      <c r="F98600" t="s">
        <v>60</v>
      </c>
    </row>
    <row r="98601" spans="1:6" x14ac:dyDescent="0.3">
      <c r="A98601">
        <v>124097</v>
      </c>
      <c r="B98601" s="2">
        <v>44346.785393841368</v>
      </c>
      <c r="C98601">
        <v>246866</v>
      </c>
      <c r="D98601">
        <v>206501</v>
      </c>
      <c r="E98601">
        <v>18</v>
      </c>
      <c r="F98601" t="s">
        <v>59</v>
      </c>
    </row>
    <row r="98602" spans="1:6" x14ac:dyDescent="0.3">
      <c r="A98602">
        <v>130868</v>
      </c>
      <c r="B98602" s="2">
        <v>44349.056822006474</v>
      </c>
      <c r="C98602">
        <v>246866</v>
      </c>
      <c r="D98602">
        <v>75550</v>
      </c>
      <c r="E98602">
        <v>1</v>
      </c>
      <c r="F98602" t="s">
        <v>59</v>
      </c>
    </row>
    <row r="98603" spans="1:6" x14ac:dyDescent="0.3">
      <c r="A98603">
        <v>152417</v>
      </c>
      <c r="B98603" s="2">
        <v>44355.789831715214</v>
      </c>
      <c r="C98603">
        <v>246866</v>
      </c>
      <c r="D98603">
        <v>118549</v>
      </c>
      <c r="E98603">
        <v>18</v>
      </c>
      <c r="F98603" t="s">
        <v>59</v>
      </c>
    </row>
    <row r="98604" spans="1:6" x14ac:dyDescent="0.3">
      <c r="A98604">
        <v>158976</v>
      </c>
      <c r="B98604" s="2">
        <v>44357.946789644011</v>
      </c>
      <c r="C98604">
        <v>246866</v>
      </c>
      <c r="D98604">
        <v>347008</v>
      </c>
      <c r="E98604">
        <v>22</v>
      </c>
      <c r="F98604" t="s">
        <v>59</v>
      </c>
    </row>
    <row r="98605" spans="1:6" x14ac:dyDescent="0.3">
      <c r="A98605">
        <v>272300</v>
      </c>
      <c r="B98605" s="2">
        <v>44389.848084142395</v>
      </c>
      <c r="C98605">
        <v>246866</v>
      </c>
      <c r="D98605">
        <v>230507</v>
      </c>
      <c r="E98605">
        <v>20</v>
      </c>
      <c r="F98605" t="s">
        <v>59</v>
      </c>
    </row>
    <row r="98606" spans="1:6" x14ac:dyDescent="0.3">
      <c r="A98606">
        <v>312851</v>
      </c>
      <c r="B98606" s="2">
        <v>44401.953262135925</v>
      </c>
      <c r="C98606">
        <v>246866</v>
      </c>
      <c r="D98606">
        <v>251823</v>
      </c>
      <c r="E98606">
        <v>22</v>
      </c>
      <c r="F98606" t="s">
        <v>60</v>
      </c>
    </row>
    <row r="98607" spans="1:6" x14ac:dyDescent="0.3">
      <c r="A98607">
        <v>314790</v>
      </c>
      <c r="B98607" s="2">
        <v>44402.63287378641</v>
      </c>
      <c r="C98607">
        <v>246866</v>
      </c>
      <c r="D98607">
        <v>100412</v>
      </c>
      <c r="E98607">
        <v>15</v>
      </c>
      <c r="F98607" t="s">
        <v>59</v>
      </c>
    </row>
    <row r="98608" spans="1:6" x14ac:dyDescent="0.3">
      <c r="A98608">
        <v>30776</v>
      </c>
      <c r="B98608" s="2">
        <v>44313.882064724916</v>
      </c>
      <c r="C98608">
        <v>246872</v>
      </c>
      <c r="D98608">
        <v>118549</v>
      </c>
      <c r="E98608">
        <v>21</v>
      </c>
      <c r="F98608" t="s">
        <v>59</v>
      </c>
    </row>
    <row r="98609" spans="1:6" x14ac:dyDescent="0.3">
      <c r="A98609">
        <v>32379</v>
      </c>
      <c r="B98609" s="2">
        <v>44314.838375404528</v>
      </c>
      <c r="C98609">
        <v>246872</v>
      </c>
      <c r="D98609">
        <v>411922</v>
      </c>
      <c r="E98609">
        <v>20</v>
      </c>
      <c r="F98609" t="s">
        <v>59</v>
      </c>
    </row>
    <row r="98610" spans="1:6" x14ac:dyDescent="0.3">
      <c r="A98610">
        <v>34219</v>
      </c>
      <c r="B98610" s="2">
        <v>44315.77041423948</v>
      </c>
      <c r="C98610">
        <v>246872</v>
      </c>
      <c r="D98610">
        <v>250679</v>
      </c>
      <c r="E98610">
        <v>18</v>
      </c>
      <c r="F98610" t="s">
        <v>59</v>
      </c>
    </row>
    <row r="98611" spans="1:6" x14ac:dyDescent="0.3">
      <c r="A98611">
        <v>70669</v>
      </c>
      <c r="B98611" s="2">
        <v>44330.713779935279</v>
      </c>
      <c r="C98611">
        <v>246872</v>
      </c>
      <c r="D98611">
        <v>470762</v>
      </c>
      <c r="E98611">
        <v>17</v>
      </c>
      <c r="F98611" t="s">
        <v>60</v>
      </c>
    </row>
    <row r="98612" spans="1:6" x14ac:dyDescent="0.3">
      <c r="A98612">
        <v>102534</v>
      </c>
      <c r="B98612" s="2">
        <v>44340.814103559867</v>
      </c>
      <c r="C98612">
        <v>246872</v>
      </c>
      <c r="D98612">
        <v>158978</v>
      </c>
      <c r="E98612">
        <v>19</v>
      </c>
      <c r="F98612" t="s">
        <v>59</v>
      </c>
    </row>
    <row r="98613" spans="1:6" x14ac:dyDescent="0.3">
      <c r="A98613">
        <v>126076</v>
      </c>
      <c r="B98613" s="2">
        <v>44347.544000000002</v>
      </c>
      <c r="C98613">
        <v>246872</v>
      </c>
      <c r="D98613">
        <v>74742</v>
      </c>
      <c r="E98613">
        <v>13</v>
      </c>
      <c r="F98613" t="s">
        <v>59</v>
      </c>
    </row>
    <row r="98614" spans="1:6" x14ac:dyDescent="0.3">
      <c r="A98614">
        <v>147823</v>
      </c>
      <c r="B98614" s="2">
        <v>44353.988860841426</v>
      </c>
      <c r="C98614">
        <v>246872</v>
      </c>
      <c r="D98614">
        <v>208672</v>
      </c>
      <c r="E98614">
        <v>23</v>
      </c>
      <c r="F98614" t="s">
        <v>59</v>
      </c>
    </row>
    <row r="98615" spans="1:6" x14ac:dyDescent="0.3">
      <c r="A98615">
        <v>153030</v>
      </c>
      <c r="B98615" s="2">
        <v>44355.914427184463</v>
      </c>
      <c r="C98615">
        <v>246872</v>
      </c>
      <c r="D98615">
        <v>189296</v>
      </c>
      <c r="E98615">
        <v>21</v>
      </c>
      <c r="F98615" t="s">
        <v>59</v>
      </c>
    </row>
    <row r="98616" spans="1:6" x14ac:dyDescent="0.3">
      <c r="A98616">
        <v>196800</v>
      </c>
      <c r="B98616" s="2">
        <v>44367.903100323623</v>
      </c>
      <c r="C98616">
        <v>246872</v>
      </c>
      <c r="D98616">
        <v>294042</v>
      </c>
      <c r="E98616">
        <v>21</v>
      </c>
      <c r="F98616" t="s">
        <v>59</v>
      </c>
    </row>
    <row r="98617" spans="1:6" x14ac:dyDescent="0.3">
      <c r="A98617">
        <v>221680</v>
      </c>
      <c r="B98617" s="2">
        <v>44374.809249190941</v>
      </c>
      <c r="C98617">
        <v>246872</v>
      </c>
      <c r="D98617">
        <v>379466</v>
      </c>
      <c r="E98617">
        <v>19</v>
      </c>
      <c r="F98617" t="s">
        <v>59</v>
      </c>
    </row>
    <row r="98618" spans="1:6" x14ac:dyDescent="0.3">
      <c r="A98618">
        <v>238362</v>
      </c>
      <c r="B98618" s="2">
        <v>44379.968999999997</v>
      </c>
      <c r="C98618">
        <v>246872</v>
      </c>
      <c r="D98618">
        <v>472712</v>
      </c>
      <c r="E98618">
        <v>23</v>
      </c>
      <c r="F98618" t="s">
        <v>60</v>
      </c>
    </row>
    <row r="98619" spans="1:6" x14ac:dyDescent="0.3">
      <c r="A98619">
        <v>259447</v>
      </c>
      <c r="B98619" s="2">
        <v>44386.786595469253</v>
      </c>
      <c r="C98619">
        <v>246872</v>
      </c>
      <c r="D98619">
        <v>347008</v>
      </c>
      <c r="E98619">
        <v>18</v>
      </c>
      <c r="F98619" t="s">
        <v>60</v>
      </c>
    </row>
    <row r="98620" spans="1:6" x14ac:dyDescent="0.3">
      <c r="A98620">
        <v>265426</v>
      </c>
      <c r="B98620" s="2">
        <v>44387.92251779935</v>
      </c>
      <c r="C98620">
        <v>246872</v>
      </c>
      <c r="D98620">
        <v>311590</v>
      </c>
      <c r="E98620">
        <v>22</v>
      </c>
      <c r="F98620" t="s">
        <v>60</v>
      </c>
    </row>
    <row r="98621" spans="1:6" x14ac:dyDescent="0.3">
      <c r="A98621">
        <v>275446</v>
      </c>
      <c r="B98621" s="2">
        <v>44390.87721035599</v>
      </c>
      <c r="C98621">
        <v>246872</v>
      </c>
      <c r="D98621">
        <v>135479</v>
      </c>
      <c r="E98621">
        <v>21</v>
      </c>
      <c r="F98621" t="s">
        <v>59</v>
      </c>
    </row>
    <row r="98622" spans="1:6" x14ac:dyDescent="0.3">
      <c r="A98622">
        <v>277616</v>
      </c>
      <c r="B98622" s="2">
        <v>44391.768796116507</v>
      </c>
      <c r="C98622">
        <v>246872</v>
      </c>
      <c r="D98622">
        <v>180863</v>
      </c>
      <c r="E98622">
        <v>18</v>
      </c>
      <c r="F98622" t="s">
        <v>59</v>
      </c>
    </row>
    <row r="98623" spans="1:6" x14ac:dyDescent="0.3">
      <c r="A98623">
        <v>296910</v>
      </c>
      <c r="B98623" s="2">
        <v>44397.615074433656</v>
      </c>
      <c r="C98623">
        <v>246872</v>
      </c>
      <c r="D98623">
        <v>228405</v>
      </c>
      <c r="E98623">
        <v>14</v>
      </c>
      <c r="F98623" t="s">
        <v>59</v>
      </c>
    </row>
    <row r="98624" spans="1:6" x14ac:dyDescent="0.3">
      <c r="A98624">
        <v>104962</v>
      </c>
      <c r="B98624" s="2">
        <v>44341.855770226539</v>
      </c>
      <c r="C98624">
        <v>246901</v>
      </c>
      <c r="D98624">
        <v>230507</v>
      </c>
      <c r="E98624">
        <v>20</v>
      </c>
      <c r="F98624" t="s">
        <v>59</v>
      </c>
    </row>
    <row r="98625" spans="1:6" x14ac:dyDescent="0.3">
      <c r="A98625">
        <v>122103</v>
      </c>
      <c r="B98625" s="2">
        <v>44346.473893203882</v>
      </c>
      <c r="C98625">
        <v>246901</v>
      </c>
      <c r="D98625">
        <v>296654</v>
      </c>
      <c r="E98625">
        <v>11</v>
      </c>
      <c r="F98625" t="s">
        <v>59</v>
      </c>
    </row>
    <row r="98626" spans="1:6" x14ac:dyDescent="0.3">
      <c r="A98626">
        <v>138814</v>
      </c>
      <c r="B98626" s="2">
        <v>44351.815317152104</v>
      </c>
      <c r="C98626">
        <v>246901</v>
      </c>
      <c r="D98626">
        <v>250679</v>
      </c>
      <c r="E98626">
        <v>19</v>
      </c>
      <c r="F98626" t="s">
        <v>60</v>
      </c>
    </row>
    <row r="98627" spans="1:6" x14ac:dyDescent="0.3">
      <c r="A98627">
        <v>159567</v>
      </c>
      <c r="B98627" s="2">
        <v>44358.396223300973</v>
      </c>
      <c r="C98627">
        <v>246901</v>
      </c>
      <c r="D98627">
        <v>230027</v>
      </c>
      <c r="E98627">
        <v>9</v>
      </c>
      <c r="F98627" t="s">
        <v>60</v>
      </c>
    </row>
    <row r="98628" spans="1:6" x14ac:dyDescent="0.3">
      <c r="A98628">
        <v>166636</v>
      </c>
      <c r="B98628" s="2">
        <v>44359.766773462783</v>
      </c>
      <c r="C98628">
        <v>246901</v>
      </c>
      <c r="D98628">
        <v>388173</v>
      </c>
      <c r="E98628">
        <v>18</v>
      </c>
      <c r="F98628" t="s">
        <v>60</v>
      </c>
    </row>
    <row r="98629" spans="1:6" x14ac:dyDescent="0.3">
      <c r="A98629">
        <v>178859</v>
      </c>
      <c r="B98629" s="2">
        <v>44363.604961165045</v>
      </c>
      <c r="C98629">
        <v>246901</v>
      </c>
      <c r="D98629">
        <v>217307</v>
      </c>
      <c r="E98629">
        <v>14</v>
      </c>
      <c r="F98629" t="s">
        <v>59</v>
      </c>
    </row>
    <row r="98630" spans="1:6" x14ac:dyDescent="0.3">
      <c r="A98630">
        <v>192372</v>
      </c>
      <c r="B98630" s="2">
        <v>44366.89136893204</v>
      </c>
      <c r="C98630">
        <v>246901</v>
      </c>
      <c r="D98630">
        <v>170967</v>
      </c>
      <c r="E98630">
        <v>21</v>
      </c>
      <c r="F98630" t="s">
        <v>60</v>
      </c>
    </row>
    <row r="98631" spans="1:6" x14ac:dyDescent="0.3">
      <c r="A98631">
        <v>212439</v>
      </c>
      <c r="B98631" s="2">
        <v>44372.77324595469</v>
      </c>
      <c r="C98631">
        <v>246901</v>
      </c>
      <c r="D98631">
        <v>441908</v>
      </c>
      <c r="E98631">
        <v>18</v>
      </c>
      <c r="F98631" t="s">
        <v>60</v>
      </c>
    </row>
    <row r="98632" spans="1:6" x14ac:dyDescent="0.3">
      <c r="A98632">
        <v>257453</v>
      </c>
      <c r="B98632" s="2">
        <v>44386.51758252427</v>
      </c>
      <c r="C98632">
        <v>246901</v>
      </c>
      <c r="D98632">
        <v>367087</v>
      </c>
      <c r="E98632">
        <v>12</v>
      </c>
      <c r="F98632" t="s">
        <v>60</v>
      </c>
    </row>
    <row r="98633" spans="1:6" x14ac:dyDescent="0.3">
      <c r="A98633">
        <v>259012</v>
      </c>
      <c r="B98633" s="2">
        <v>44386.736029126216</v>
      </c>
      <c r="C98633">
        <v>246901</v>
      </c>
      <c r="D98633">
        <v>241927</v>
      </c>
      <c r="E98633">
        <v>17</v>
      </c>
      <c r="F98633" t="s">
        <v>60</v>
      </c>
    </row>
    <row r="98634" spans="1:6" x14ac:dyDescent="0.3">
      <c r="A98634">
        <v>269169</v>
      </c>
      <c r="B98634" s="2">
        <v>44388.863860841426</v>
      </c>
      <c r="C98634">
        <v>246901</v>
      </c>
      <c r="D98634">
        <v>142023</v>
      </c>
      <c r="E98634">
        <v>20</v>
      </c>
      <c r="F98634" t="s">
        <v>59</v>
      </c>
    </row>
    <row r="98635" spans="1:6" x14ac:dyDescent="0.3">
      <c r="A98635">
        <v>321046</v>
      </c>
      <c r="B98635" s="2">
        <v>44404.601724919092</v>
      </c>
      <c r="C98635">
        <v>246901</v>
      </c>
      <c r="D98635">
        <v>258251</v>
      </c>
      <c r="E98635">
        <v>14</v>
      </c>
      <c r="F98635" t="s">
        <v>59</v>
      </c>
    </row>
    <row r="98636" spans="1:6" x14ac:dyDescent="0.3">
      <c r="A98636">
        <v>387607</v>
      </c>
      <c r="B98636" s="2">
        <v>44423.709006012148</v>
      </c>
      <c r="C98636">
        <v>246901</v>
      </c>
      <c r="D98636">
        <v>445443</v>
      </c>
      <c r="E98636">
        <v>17</v>
      </c>
      <c r="F98636" t="s">
        <v>59</v>
      </c>
    </row>
    <row r="98637" spans="1:6" x14ac:dyDescent="0.3">
      <c r="A98637">
        <v>400377</v>
      </c>
      <c r="B98637" s="2">
        <v>44428.64703236246</v>
      </c>
      <c r="C98637">
        <v>246901</v>
      </c>
      <c r="D98637">
        <v>118549</v>
      </c>
      <c r="E98637">
        <v>15</v>
      </c>
      <c r="F98637" t="s">
        <v>60</v>
      </c>
    </row>
    <row r="98638" spans="1:6" x14ac:dyDescent="0.3">
      <c r="A98638">
        <v>36205</v>
      </c>
      <c r="B98638" s="2">
        <v>44316.652291262137</v>
      </c>
      <c r="C98638">
        <v>246919</v>
      </c>
      <c r="D98638">
        <v>442186</v>
      </c>
      <c r="E98638">
        <v>15</v>
      </c>
      <c r="F98638" t="s">
        <v>60</v>
      </c>
    </row>
    <row r="98639" spans="1:6" x14ac:dyDescent="0.3">
      <c r="A98639">
        <v>65203</v>
      </c>
      <c r="B98639" s="2">
        <v>44328.608601941749</v>
      </c>
      <c r="C98639">
        <v>246919</v>
      </c>
      <c r="D98639">
        <v>472712</v>
      </c>
      <c r="E98639">
        <v>14</v>
      </c>
      <c r="F98639" t="s">
        <v>59</v>
      </c>
    </row>
    <row r="98640" spans="1:6" x14ac:dyDescent="0.3">
      <c r="A98640">
        <v>86578</v>
      </c>
      <c r="B98640" s="2">
        <v>44336.584330097088</v>
      </c>
      <c r="C98640">
        <v>246919</v>
      </c>
      <c r="D98640">
        <v>206501</v>
      </c>
      <c r="E98640">
        <v>14</v>
      </c>
      <c r="F98640" t="s">
        <v>59</v>
      </c>
    </row>
    <row r="98641" spans="1:6" x14ac:dyDescent="0.3">
      <c r="A98641">
        <v>109122</v>
      </c>
      <c r="B98641" s="2">
        <v>44343.668472491911</v>
      </c>
      <c r="C98641">
        <v>246919</v>
      </c>
      <c r="D98641">
        <v>375654</v>
      </c>
      <c r="E98641">
        <v>16</v>
      </c>
      <c r="F98641" t="s">
        <v>59</v>
      </c>
    </row>
    <row r="98642" spans="1:6" x14ac:dyDescent="0.3">
      <c r="A98642">
        <v>131440</v>
      </c>
      <c r="B98642" s="2">
        <v>44349.545495145634</v>
      </c>
      <c r="C98642">
        <v>246919</v>
      </c>
      <c r="D98642">
        <v>285365</v>
      </c>
      <c r="E98642">
        <v>13</v>
      </c>
      <c r="F98642" t="s">
        <v>59</v>
      </c>
    </row>
    <row r="98643" spans="1:6" x14ac:dyDescent="0.3">
      <c r="A98643">
        <v>152646</v>
      </c>
      <c r="B98643" s="2">
        <v>44355.823812297735</v>
      </c>
      <c r="C98643">
        <v>246919</v>
      </c>
      <c r="D98643">
        <v>86587</v>
      </c>
      <c r="E98643">
        <v>19</v>
      </c>
      <c r="F98643" t="s">
        <v>59</v>
      </c>
    </row>
    <row r="98644" spans="1:6" x14ac:dyDescent="0.3">
      <c r="A98644">
        <v>190345</v>
      </c>
      <c r="B98644" s="2">
        <v>44366.636110032363</v>
      </c>
      <c r="C98644">
        <v>246919</v>
      </c>
      <c r="D98644">
        <v>411922</v>
      </c>
      <c r="E98644">
        <v>15</v>
      </c>
      <c r="F98644" t="s">
        <v>60</v>
      </c>
    </row>
    <row r="98645" spans="1:6" x14ac:dyDescent="0.3">
      <c r="A98645">
        <v>208342</v>
      </c>
      <c r="B98645" s="2">
        <v>44371.763941747573</v>
      </c>
      <c r="C98645">
        <v>246919</v>
      </c>
      <c r="D98645">
        <v>250679</v>
      </c>
      <c r="E98645">
        <v>18</v>
      </c>
      <c r="F98645" t="s">
        <v>59</v>
      </c>
    </row>
    <row r="98646" spans="1:6" x14ac:dyDescent="0.3">
      <c r="A98646">
        <v>212444</v>
      </c>
      <c r="B98646" s="2">
        <v>44372.77365048544</v>
      </c>
      <c r="C98646">
        <v>246919</v>
      </c>
      <c r="D98646">
        <v>293160</v>
      </c>
      <c r="E98646">
        <v>18</v>
      </c>
      <c r="F98646" t="s">
        <v>60</v>
      </c>
    </row>
    <row r="98647" spans="1:6" x14ac:dyDescent="0.3">
      <c r="A98647">
        <v>253164</v>
      </c>
      <c r="B98647" s="2">
        <v>44384.713779935279</v>
      </c>
      <c r="C98647">
        <v>246919</v>
      </c>
      <c r="D98647">
        <v>78227</v>
      </c>
      <c r="E98647">
        <v>17</v>
      </c>
      <c r="F98647" t="s">
        <v>59</v>
      </c>
    </row>
    <row r="98648" spans="1:6" x14ac:dyDescent="0.3">
      <c r="A98648">
        <v>356456</v>
      </c>
      <c r="B98648" s="2">
        <v>44414.856174757282</v>
      </c>
      <c r="C98648">
        <v>246919</v>
      </c>
      <c r="D98648">
        <v>81970</v>
      </c>
      <c r="E98648">
        <v>20</v>
      </c>
      <c r="F98648" t="s">
        <v>60</v>
      </c>
    </row>
    <row r="98649" spans="1:6" x14ac:dyDescent="0.3">
      <c r="A98649">
        <v>369626</v>
      </c>
      <c r="B98649" s="2">
        <v>44418.480770226539</v>
      </c>
      <c r="C98649">
        <v>246919</v>
      </c>
      <c r="D98649">
        <v>104958</v>
      </c>
      <c r="E98649">
        <v>11</v>
      </c>
      <c r="F98649" t="s">
        <v>59</v>
      </c>
    </row>
    <row r="98650" spans="1:6" x14ac:dyDescent="0.3">
      <c r="A98650">
        <v>386950</v>
      </c>
      <c r="B98650" s="2">
        <v>44423.600511326862</v>
      </c>
      <c r="C98650">
        <v>246919</v>
      </c>
      <c r="D98650">
        <v>456134</v>
      </c>
      <c r="E98650">
        <v>14</v>
      </c>
      <c r="F98650" t="s">
        <v>59</v>
      </c>
    </row>
    <row r="98651" spans="1:6" x14ac:dyDescent="0.3">
      <c r="A98651">
        <v>20893</v>
      </c>
      <c r="B98651" s="2">
        <v>44309.335543689318</v>
      </c>
      <c r="C98651">
        <v>246929</v>
      </c>
      <c r="D98651">
        <v>399760</v>
      </c>
      <c r="E98651">
        <v>8</v>
      </c>
      <c r="F98651" t="s">
        <v>60</v>
      </c>
    </row>
    <row r="98652" spans="1:6" x14ac:dyDescent="0.3">
      <c r="A98652">
        <v>44089</v>
      </c>
      <c r="B98652" s="2">
        <v>44319.398650485433</v>
      </c>
      <c r="C98652">
        <v>246929</v>
      </c>
      <c r="D98652">
        <v>320523</v>
      </c>
      <c r="E98652">
        <v>9</v>
      </c>
      <c r="F98652" t="s">
        <v>59</v>
      </c>
    </row>
    <row r="98653" spans="1:6" x14ac:dyDescent="0.3">
      <c r="A98653">
        <v>44397</v>
      </c>
      <c r="B98653" s="2">
        <v>44319.583116504851</v>
      </c>
      <c r="C98653">
        <v>246929</v>
      </c>
      <c r="D98653">
        <v>179296</v>
      </c>
      <c r="E98653">
        <v>13</v>
      </c>
      <c r="F98653" t="s">
        <v>59</v>
      </c>
    </row>
    <row r="98654" spans="1:6" x14ac:dyDescent="0.3">
      <c r="A98654">
        <v>52027</v>
      </c>
      <c r="B98654" s="2">
        <v>44323.515155339803</v>
      </c>
      <c r="C98654">
        <v>246929</v>
      </c>
      <c r="D98654">
        <v>246229</v>
      </c>
      <c r="E98654">
        <v>12</v>
      </c>
      <c r="F98654" t="s">
        <v>60</v>
      </c>
    </row>
    <row r="98655" spans="1:6" x14ac:dyDescent="0.3">
      <c r="A98655">
        <v>67833</v>
      </c>
      <c r="B98655" s="2">
        <v>44329.696385113268</v>
      </c>
      <c r="C98655">
        <v>246929</v>
      </c>
      <c r="D98655">
        <v>118549</v>
      </c>
      <c r="E98655">
        <v>16</v>
      </c>
      <c r="F98655" t="s">
        <v>59</v>
      </c>
    </row>
    <row r="98656" spans="1:6" x14ac:dyDescent="0.3">
      <c r="A98656">
        <v>101588</v>
      </c>
      <c r="B98656" s="2">
        <v>44340.659168284787</v>
      </c>
      <c r="C98656">
        <v>246929</v>
      </c>
      <c r="D98656">
        <v>285201</v>
      </c>
      <c r="E98656">
        <v>15</v>
      </c>
      <c r="F98656" t="s">
        <v>59</v>
      </c>
    </row>
    <row r="98657" spans="1:6" x14ac:dyDescent="0.3">
      <c r="A98657">
        <v>121653</v>
      </c>
      <c r="B98657" s="2">
        <v>44346.316232795187</v>
      </c>
      <c r="C98657">
        <v>246929</v>
      </c>
      <c r="D98657">
        <v>167074</v>
      </c>
      <c r="E98657">
        <v>7</v>
      </c>
      <c r="F98657" t="s">
        <v>59</v>
      </c>
    </row>
    <row r="98658" spans="1:6" x14ac:dyDescent="0.3">
      <c r="A98658">
        <v>125979</v>
      </c>
      <c r="B98658" s="2">
        <v>44347.511919093849</v>
      </c>
      <c r="C98658">
        <v>246929</v>
      </c>
      <c r="D98658">
        <v>250679</v>
      </c>
      <c r="E98658">
        <v>12</v>
      </c>
      <c r="F98658" t="s">
        <v>59</v>
      </c>
    </row>
    <row r="98659" spans="1:6" x14ac:dyDescent="0.3">
      <c r="A98659">
        <v>131309</v>
      </c>
      <c r="B98659" s="2">
        <v>44349.508682847896</v>
      </c>
      <c r="C98659">
        <v>246929</v>
      </c>
      <c r="D98659">
        <v>5151</v>
      </c>
      <c r="E98659">
        <v>12</v>
      </c>
      <c r="F98659" t="s">
        <v>59</v>
      </c>
    </row>
    <row r="98660" spans="1:6" x14ac:dyDescent="0.3">
      <c r="A98660">
        <v>189003</v>
      </c>
      <c r="B98660" s="2">
        <v>44366.331644642472</v>
      </c>
      <c r="C98660">
        <v>246929</v>
      </c>
      <c r="D98660">
        <v>158978</v>
      </c>
      <c r="E98660">
        <v>7</v>
      </c>
      <c r="F98660" t="s">
        <v>60</v>
      </c>
    </row>
    <row r="98661" spans="1:6" x14ac:dyDescent="0.3">
      <c r="A98661">
        <v>189782</v>
      </c>
      <c r="B98661" s="2">
        <v>44366.552372168284</v>
      </c>
      <c r="C98661">
        <v>246929</v>
      </c>
      <c r="D98661">
        <v>322273</v>
      </c>
      <c r="E98661">
        <v>13</v>
      </c>
      <c r="F98661" t="s">
        <v>60</v>
      </c>
    </row>
    <row r="98662" spans="1:6" x14ac:dyDescent="0.3">
      <c r="A98662">
        <v>194816</v>
      </c>
      <c r="B98662" s="2">
        <v>44367.615478964399</v>
      </c>
      <c r="C98662">
        <v>246929</v>
      </c>
      <c r="D98662">
        <v>191893</v>
      </c>
      <c r="E98662">
        <v>14</v>
      </c>
      <c r="F98662" t="s">
        <v>59</v>
      </c>
    </row>
    <row r="98663" spans="1:6" x14ac:dyDescent="0.3">
      <c r="A98663">
        <v>201349</v>
      </c>
      <c r="B98663" s="2">
        <v>44369.604666666666</v>
      </c>
      <c r="C98663">
        <v>246929</v>
      </c>
      <c r="D98663">
        <v>411922</v>
      </c>
      <c r="E98663">
        <v>14</v>
      </c>
      <c r="F98663" t="s">
        <v>59</v>
      </c>
    </row>
    <row r="98664" spans="1:6" x14ac:dyDescent="0.3">
      <c r="A98664">
        <v>203988</v>
      </c>
      <c r="B98664" s="2">
        <v>44370.52486407767</v>
      </c>
      <c r="C98664">
        <v>246929</v>
      </c>
      <c r="D98664">
        <v>266075</v>
      </c>
      <c r="E98664">
        <v>12</v>
      </c>
      <c r="F98664" t="s">
        <v>59</v>
      </c>
    </row>
    <row r="98665" spans="1:6" x14ac:dyDescent="0.3">
      <c r="A98665">
        <v>210581</v>
      </c>
      <c r="B98665" s="2">
        <v>44372.571789644011</v>
      </c>
      <c r="C98665">
        <v>246929</v>
      </c>
      <c r="D98665">
        <v>170007</v>
      </c>
      <c r="E98665">
        <v>13</v>
      </c>
      <c r="F98665" t="s">
        <v>60</v>
      </c>
    </row>
    <row r="98666" spans="1:6" x14ac:dyDescent="0.3">
      <c r="A98666">
        <v>225132</v>
      </c>
      <c r="B98666" s="2">
        <v>44375.850106796112</v>
      </c>
      <c r="C98666">
        <v>246929</v>
      </c>
      <c r="D98666">
        <v>439981</v>
      </c>
      <c r="E98666">
        <v>20</v>
      </c>
      <c r="F98666" t="s">
        <v>59</v>
      </c>
    </row>
    <row r="98667" spans="1:6" x14ac:dyDescent="0.3">
      <c r="A98667">
        <v>235262</v>
      </c>
      <c r="B98667" s="2">
        <v>44379.537809061483</v>
      </c>
      <c r="C98667">
        <v>246929</v>
      </c>
      <c r="D98667">
        <v>343491</v>
      </c>
      <c r="E98667">
        <v>12</v>
      </c>
      <c r="F98667" t="s">
        <v>60</v>
      </c>
    </row>
    <row r="98668" spans="1:6" x14ac:dyDescent="0.3">
      <c r="A98668">
        <v>305542</v>
      </c>
      <c r="B98668" s="2">
        <v>44400.53619093851</v>
      </c>
      <c r="C98668">
        <v>246929</v>
      </c>
      <c r="D98668">
        <v>459455</v>
      </c>
      <c r="E98668">
        <v>12</v>
      </c>
      <c r="F98668" t="s">
        <v>60</v>
      </c>
    </row>
    <row r="98669" spans="1:6" x14ac:dyDescent="0.3">
      <c r="A98669">
        <v>312582</v>
      </c>
      <c r="B98669" s="2">
        <v>44401.903653065587</v>
      </c>
      <c r="C98669">
        <v>246929</v>
      </c>
      <c r="D98669">
        <v>242428</v>
      </c>
      <c r="E98669">
        <v>21</v>
      </c>
      <c r="F98669" t="s">
        <v>60</v>
      </c>
    </row>
    <row r="98670" spans="1:6" x14ac:dyDescent="0.3">
      <c r="A98670">
        <v>314525</v>
      </c>
      <c r="B98670" s="2">
        <v>44402.556993316444</v>
      </c>
      <c r="C98670">
        <v>246929</v>
      </c>
      <c r="D98670">
        <v>244574</v>
      </c>
      <c r="E98670">
        <v>13</v>
      </c>
      <c r="F98670" t="s">
        <v>59</v>
      </c>
    </row>
    <row r="98671" spans="1:6" x14ac:dyDescent="0.3">
      <c r="A98671">
        <v>375039</v>
      </c>
      <c r="B98671" s="2">
        <v>44420.471666666665</v>
      </c>
      <c r="C98671">
        <v>246929</v>
      </c>
      <c r="D98671">
        <v>347008</v>
      </c>
      <c r="E98671">
        <v>11</v>
      </c>
      <c r="F98671" t="s">
        <v>59</v>
      </c>
    </row>
    <row r="98672" spans="1:6" x14ac:dyDescent="0.3">
      <c r="A98672">
        <v>220489</v>
      </c>
      <c r="B98672" s="2">
        <v>44374.637470625938</v>
      </c>
      <c r="C98672">
        <v>246990</v>
      </c>
      <c r="D98672">
        <v>227775</v>
      </c>
      <c r="E98672">
        <v>15</v>
      </c>
      <c r="F98672" t="s">
        <v>59</v>
      </c>
    </row>
    <row r="98673" spans="1:6" x14ac:dyDescent="0.3">
      <c r="A98673">
        <v>307831</v>
      </c>
      <c r="B98673" s="2">
        <v>44400.872760517799</v>
      </c>
      <c r="C98673">
        <v>246990</v>
      </c>
      <c r="D98673">
        <v>104958</v>
      </c>
      <c r="E98673">
        <v>20</v>
      </c>
      <c r="F98673" t="s">
        <v>60</v>
      </c>
    </row>
    <row r="98674" spans="1:6" x14ac:dyDescent="0.3">
      <c r="A98674">
        <v>315222</v>
      </c>
      <c r="B98674" s="2">
        <v>44402.692129276409</v>
      </c>
      <c r="C98674">
        <v>246990</v>
      </c>
      <c r="D98674">
        <v>5151</v>
      </c>
      <c r="E98674">
        <v>16</v>
      </c>
      <c r="F98674" t="s">
        <v>59</v>
      </c>
    </row>
    <row r="98675" spans="1:6" x14ac:dyDescent="0.3">
      <c r="A98675">
        <v>339905</v>
      </c>
      <c r="B98675" s="2">
        <v>44409.562822351756</v>
      </c>
      <c r="C98675">
        <v>246990</v>
      </c>
      <c r="D98675">
        <v>471403</v>
      </c>
      <c r="E98675">
        <v>13</v>
      </c>
      <c r="F98675" t="s">
        <v>59</v>
      </c>
    </row>
    <row r="98676" spans="1:6" x14ac:dyDescent="0.3">
      <c r="A98676">
        <v>380074</v>
      </c>
      <c r="B98676" s="2">
        <v>44421.872760517799</v>
      </c>
      <c r="C98676">
        <v>246990</v>
      </c>
      <c r="D98676">
        <v>267917</v>
      </c>
      <c r="E98676">
        <v>20</v>
      </c>
      <c r="F98676" t="s">
        <v>60</v>
      </c>
    </row>
    <row r="98677" spans="1:6" x14ac:dyDescent="0.3">
      <c r="A98677">
        <v>390604</v>
      </c>
      <c r="B98677" s="2">
        <v>44424.743310679616</v>
      </c>
      <c r="C98677">
        <v>246990</v>
      </c>
      <c r="D98677">
        <v>8411</v>
      </c>
      <c r="E98677">
        <v>17</v>
      </c>
      <c r="F98677" t="s">
        <v>59</v>
      </c>
    </row>
    <row r="98678" spans="1:6" x14ac:dyDescent="0.3">
      <c r="A98678">
        <v>393578</v>
      </c>
      <c r="B98678" s="2">
        <v>44425.892177993534</v>
      </c>
      <c r="C98678">
        <v>246990</v>
      </c>
      <c r="D98678">
        <v>404226</v>
      </c>
      <c r="E98678">
        <v>21</v>
      </c>
      <c r="F98678" t="s">
        <v>59</v>
      </c>
    </row>
    <row r="98679" spans="1:6" x14ac:dyDescent="0.3">
      <c r="A98679">
        <v>398351</v>
      </c>
      <c r="B98679" s="2">
        <v>44427.814508090618</v>
      </c>
      <c r="C98679">
        <v>246990</v>
      </c>
      <c r="D98679">
        <v>182191</v>
      </c>
      <c r="E98679">
        <v>19</v>
      </c>
      <c r="F98679" t="s">
        <v>59</v>
      </c>
    </row>
    <row r="98680" spans="1:6" x14ac:dyDescent="0.3">
      <c r="A98680">
        <v>24222</v>
      </c>
      <c r="B98680" s="2">
        <v>44310.706902912621</v>
      </c>
      <c r="C98680">
        <v>247033</v>
      </c>
      <c r="D98680">
        <v>394819</v>
      </c>
      <c r="E98680">
        <v>16</v>
      </c>
      <c r="F98680" t="s">
        <v>60</v>
      </c>
    </row>
    <row r="98681" spans="1:6" x14ac:dyDescent="0.3">
      <c r="A98681">
        <v>30178</v>
      </c>
      <c r="B98681" s="2">
        <v>44313.734411003235</v>
      </c>
      <c r="C98681">
        <v>247033</v>
      </c>
      <c r="D98681">
        <v>154256</v>
      </c>
      <c r="E98681">
        <v>17</v>
      </c>
      <c r="F98681" t="s">
        <v>59</v>
      </c>
    </row>
    <row r="98682" spans="1:6" x14ac:dyDescent="0.3">
      <c r="A98682">
        <v>34686</v>
      </c>
      <c r="B98682" s="2">
        <v>44315.868715210359</v>
      </c>
      <c r="C98682">
        <v>247033</v>
      </c>
      <c r="D98682">
        <v>237</v>
      </c>
      <c r="E98682">
        <v>20</v>
      </c>
      <c r="F98682" t="s">
        <v>59</v>
      </c>
    </row>
    <row r="98683" spans="1:6" x14ac:dyDescent="0.3">
      <c r="A98683">
        <v>51975</v>
      </c>
      <c r="B98683" s="2">
        <v>44323.490074433656</v>
      </c>
      <c r="C98683">
        <v>247033</v>
      </c>
      <c r="D98683">
        <v>186975</v>
      </c>
      <c r="E98683">
        <v>11</v>
      </c>
      <c r="F98683" t="s">
        <v>60</v>
      </c>
    </row>
    <row r="98684" spans="1:6" x14ac:dyDescent="0.3">
      <c r="A98684">
        <v>72904</v>
      </c>
      <c r="B98684" s="2">
        <v>44331.340586565755</v>
      </c>
      <c r="C98684">
        <v>247033</v>
      </c>
      <c r="D98684">
        <v>278351</v>
      </c>
      <c r="E98684">
        <v>8</v>
      </c>
      <c r="F98684" t="s">
        <v>60</v>
      </c>
    </row>
    <row r="98685" spans="1:6" x14ac:dyDescent="0.3">
      <c r="A98685">
        <v>92935</v>
      </c>
      <c r="B98685" s="2">
        <v>44338.252999999997</v>
      </c>
      <c r="C98685">
        <v>247033</v>
      </c>
      <c r="D98685">
        <v>439981</v>
      </c>
      <c r="E98685">
        <v>6</v>
      </c>
      <c r="F98685" t="s">
        <v>60</v>
      </c>
    </row>
    <row r="98686" spans="1:6" x14ac:dyDescent="0.3">
      <c r="A98686">
        <v>118683</v>
      </c>
      <c r="B98686" s="2">
        <v>44345.711757281555</v>
      </c>
      <c r="C98686">
        <v>247033</v>
      </c>
      <c r="D98686">
        <v>133933</v>
      </c>
      <c r="E98686">
        <v>17</v>
      </c>
      <c r="F98686" t="s">
        <v>60</v>
      </c>
    </row>
    <row r="98687" spans="1:6" x14ac:dyDescent="0.3">
      <c r="A98687">
        <v>125094</v>
      </c>
      <c r="B98687" s="2">
        <v>44346.938294498381</v>
      </c>
      <c r="C98687">
        <v>247033</v>
      </c>
      <c r="D98687">
        <v>78646</v>
      </c>
      <c r="E98687">
        <v>22</v>
      </c>
      <c r="F98687" t="s">
        <v>59</v>
      </c>
    </row>
    <row r="98688" spans="1:6" x14ac:dyDescent="0.3">
      <c r="A98688">
        <v>131262</v>
      </c>
      <c r="B98688" s="2">
        <v>44349.481983818769</v>
      </c>
      <c r="C98688">
        <v>247033</v>
      </c>
      <c r="D98688">
        <v>122982</v>
      </c>
      <c r="E98688">
        <v>11</v>
      </c>
      <c r="F98688" t="s">
        <v>59</v>
      </c>
    </row>
    <row r="98689" spans="1:6" x14ac:dyDescent="0.3">
      <c r="A98689">
        <v>132110</v>
      </c>
      <c r="B98689" s="2">
        <v>44349.78780906149</v>
      </c>
      <c r="C98689">
        <v>247033</v>
      </c>
      <c r="D98689">
        <v>436070</v>
      </c>
      <c r="E98689">
        <v>18</v>
      </c>
      <c r="F98689" t="s">
        <v>59</v>
      </c>
    </row>
    <row r="98690" spans="1:6" x14ac:dyDescent="0.3">
      <c r="A98690">
        <v>143439</v>
      </c>
      <c r="B98690" s="2">
        <v>44352.88402966399</v>
      </c>
      <c r="C98690">
        <v>247033</v>
      </c>
      <c r="D98690">
        <v>242428</v>
      </c>
      <c r="E98690">
        <v>21</v>
      </c>
      <c r="F98690" t="s">
        <v>60</v>
      </c>
    </row>
    <row r="98691" spans="1:6" x14ac:dyDescent="0.3">
      <c r="A98691">
        <v>159785</v>
      </c>
      <c r="B98691" s="2">
        <v>44358.493310679609</v>
      </c>
      <c r="C98691">
        <v>247033</v>
      </c>
      <c r="D98691">
        <v>21407</v>
      </c>
      <c r="E98691">
        <v>11</v>
      </c>
      <c r="F98691" t="s">
        <v>60</v>
      </c>
    </row>
    <row r="98692" spans="1:6" x14ac:dyDescent="0.3">
      <c r="A98692">
        <v>163806</v>
      </c>
      <c r="B98692" s="2">
        <v>44359.17514572588</v>
      </c>
      <c r="C98692">
        <v>247033</v>
      </c>
      <c r="D98692">
        <v>68870</v>
      </c>
      <c r="E98692">
        <v>4</v>
      </c>
      <c r="F98692" t="s">
        <v>60</v>
      </c>
    </row>
    <row r="98693" spans="1:6" x14ac:dyDescent="0.3">
      <c r="A98693">
        <v>190105</v>
      </c>
      <c r="B98693" s="2">
        <v>44366.604961165045</v>
      </c>
      <c r="C98693">
        <v>247033</v>
      </c>
      <c r="D98693">
        <v>182984</v>
      </c>
      <c r="E98693">
        <v>14</v>
      </c>
      <c r="F98693" t="s">
        <v>60</v>
      </c>
    </row>
    <row r="98694" spans="1:6" x14ac:dyDescent="0.3">
      <c r="A98694">
        <v>245137</v>
      </c>
      <c r="B98694" s="2">
        <v>44381.671304207121</v>
      </c>
      <c r="C98694">
        <v>247033</v>
      </c>
      <c r="D98694">
        <v>182191</v>
      </c>
      <c r="E98694">
        <v>16</v>
      </c>
      <c r="F98694" t="s">
        <v>59</v>
      </c>
    </row>
    <row r="98695" spans="1:6" x14ac:dyDescent="0.3">
      <c r="A98695">
        <v>257014</v>
      </c>
      <c r="B98695" s="2">
        <v>44386.038</v>
      </c>
      <c r="C98695">
        <v>247033</v>
      </c>
      <c r="D98695">
        <v>397</v>
      </c>
      <c r="E98695">
        <v>0</v>
      </c>
      <c r="F98695" t="s">
        <v>60</v>
      </c>
    </row>
    <row r="98696" spans="1:6" x14ac:dyDescent="0.3">
      <c r="A98696">
        <v>262928</v>
      </c>
      <c r="B98696" s="2">
        <v>44387.61955626087</v>
      </c>
      <c r="C98696">
        <v>247033</v>
      </c>
      <c r="D98696">
        <v>343712</v>
      </c>
      <c r="E98696">
        <v>14</v>
      </c>
      <c r="F98696" t="s">
        <v>60</v>
      </c>
    </row>
    <row r="98697" spans="1:6" x14ac:dyDescent="0.3">
      <c r="A98697">
        <v>287620</v>
      </c>
      <c r="B98697" s="2">
        <v>44394.642177993526</v>
      </c>
      <c r="C98697">
        <v>247033</v>
      </c>
      <c r="D98697">
        <v>471403</v>
      </c>
      <c r="E98697">
        <v>15</v>
      </c>
      <c r="F98697" t="s">
        <v>60</v>
      </c>
    </row>
    <row r="98698" spans="1:6" x14ac:dyDescent="0.3">
      <c r="A98698">
        <v>304146</v>
      </c>
      <c r="B98698" s="2">
        <v>44399.870333333332</v>
      </c>
      <c r="C98698">
        <v>247033</v>
      </c>
      <c r="D98698">
        <v>250679</v>
      </c>
      <c r="E98698">
        <v>20</v>
      </c>
      <c r="F98698" t="s">
        <v>59</v>
      </c>
    </row>
    <row r="98699" spans="1:6" x14ac:dyDescent="0.3">
      <c r="A98699">
        <v>349588</v>
      </c>
      <c r="B98699" s="2">
        <v>44412.75221035599</v>
      </c>
      <c r="C98699">
        <v>247033</v>
      </c>
      <c r="D98699">
        <v>258251</v>
      </c>
      <c r="E98699">
        <v>18</v>
      </c>
      <c r="F98699" t="s">
        <v>59</v>
      </c>
    </row>
    <row r="98700" spans="1:6" x14ac:dyDescent="0.3">
      <c r="A98700">
        <v>388000</v>
      </c>
      <c r="B98700" s="2">
        <v>44423.76201666311</v>
      </c>
      <c r="C98700">
        <v>247033</v>
      </c>
      <c r="D98700">
        <v>63666</v>
      </c>
      <c r="E98700">
        <v>18</v>
      </c>
      <c r="F98700" t="s">
        <v>59</v>
      </c>
    </row>
    <row r="98701" spans="1:6" x14ac:dyDescent="0.3">
      <c r="A98701">
        <v>398418</v>
      </c>
      <c r="B98701" s="2">
        <v>44427.825025889964</v>
      </c>
      <c r="C98701">
        <v>247033</v>
      </c>
      <c r="D98701">
        <v>129210</v>
      </c>
      <c r="E98701">
        <v>19</v>
      </c>
      <c r="F98701" t="s">
        <v>59</v>
      </c>
    </row>
    <row r="98702" spans="1:6" x14ac:dyDescent="0.3">
      <c r="A98702">
        <v>59825</v>
      </c>
      <c r="B98702" s="2">
        <v>44325.878828478963</v>
      </c>
      <c r="C98702">
        <v>247035</v>
      </c>
      <c r="D98702">
        <v>256829</v>
      </c>
      <c r="E98702">
        <v>21</v>
      </c>
      <c r="F98702" t="s">
        <v>59</v>
      </c>
    </row>
    <row r="98703" spans="1:6" x14ac:dyDescent="0.3">
      <c r="A98703">
        <v>86149</v>
      </c>
      <c r="B98703" s="2">
        <v>44336.145818770223</v>
      </c>
      <c r="C98703">
        <v>247035</v>
      </c>
      <c r="D98703">
        <v>428362</v>
      </c>
      <c r="E98703">
        <v>3</v>
      </c>
      <c r="F98703" t="s">
        <v>59</v>
      </c>
    </row>
    <row r="98704" spans="1:6" x14ac:dyDescent="0.3">
      <c r="A98704">
        <v>97028</v>
      </c>
      <c r="B98704" s="2">
        <v>44339.207861568044</v>
      </c>
      <c r="C98704">
        <v>247035</v>
      </c>
      <c r="D98704">
        <v>347393</v>
      </c>
      <c r="E98704">
        <v>4</v>
      </c>
      <c r="F98704" t="s">
        <v>59</v>
      </c>
    </row>
    <row r="98705" spans="1:6" x14ac:dyDescent="0.3">
      <c r="A98705">
        <v>105510</v>
      </c>
      <c r="B98705" s="2">
        <v>44342.006660194173</v>
      </c>
      <c r="C98705">
        <v>247035</v>
      </c>
      <c r="D98705">
        <v>316541</v>
      </c>
      <c r="E98705">
        <v>0</v>
      </c>
      <c r="F98705" t="s">
        <v>59</v>
      </c>
    </row>
    <row r="98706" spans="1:6" x14ac:dyDescent="0.3">
      <c r="A98706">
        <v>127958</v>
      </c>
      <c r="B98706" s="2">
        <v>44347.930608414237</v>
      </c>
      <c r="C98706">
        <v>247035</v>
      </c>
      <c r="D98706">
        <v>258219</v>
      </c>
      <c r="E98706">
        <v>22</v>
      </c>
      <c r="F98706" t="s">
        <v>59</v>
      </c>
    </row>
    <row r="98707" spans="1:6" x14ac:dyDescent="0.3">
      <c r="A98707">
        <v>183269</v>
      </c>
      <c r="B98707" s="2">
        <v>44364.91119093851</v>
      </c>
      <c r="C98707">
        <v>247035</v>
      </c>
      <c r="D98707">
        <v>233062</v>
      </c>
      <c r="E98707">
        <v>21</v>
      </c>
      <c r="F98707" t="s">
        <v>59</v>
      </c>
    </row>
    <row r="98708" spans="1:6" x14ac:dyDescent="0.3">
      <c r="A98708">
        <v>200006</v>
      </c>
      <c r="B98708" s="2">
        <v>44368.924135922331</v>
      </c>
      <c r="C98708">
        <v>247035</v>
      </c>
      <c r="D98708">
        <v>244574</v>
      </c>
      <c r="E98708">
        <v>22</v>
      </c>
      <c r="F98708" t="s">
        <v>59</v>
      </c>
    </row>
    <row r="98709" spans="1:6" x14ac:dyDescent="0.3">
      <c r="A98709">
        <v>200482</v>
      </c>
      <c r="B98709" s="2">
        <v>44369.136110032363</v>
      </c>
      <c r="C98709">
        <v>247035</v>
      </c>
      <c r="D98709">
        <v>118549</v>
      </c>
      <c r="E98709">
        <v>3</v>
      </c>
      <c r="F98709" t="s">
        <v>59</v>
      </c>
    </row>
    <row r="98710" spans="1:6" x14ac:dyDescent="0.3">
      <c r="A98710">
        <v>203727</v>
      </c>
      <c r="B98710" s="2">
        <v>44370.074666666667</v>
      </c>
      <c r="C98710">
        <v>247035</v>
      </c>
      <c r="D98710">
        <v>399866</v>
      </c>
      <c r="E98710">
        <v>1</v>
      </c>
      <c r="F98710" t="s">
        <v>59</v>
      </c>
    </row>
    <row r="98711" spans="1:6" x14ac:dyDescent="0.3">
      <c r="A98711">
        <v>206340</v>
      </c>
      <c r="B98711" s="2">
        <v>44370.962970873785</v>
      </c>
      <c r="C98711">
        <v>247035</v>
      </c>
      <c r="D98711">
        <v>88863</v>
      </c>
      <c r="E98711">
        <v>23</v>
      </c>
      <c r="F98711" t="s">
        <v>59</v>
      </c>
    </row>
    <row r="98712" spans="1:6" x14ac:dyDescent="0.3">
      <c r="A98712">
        <v>213095</v>
      </c>
      <c r="B98712" s="2">
        <v>44372.875592233009</v>
      </c>
      <c r="C98712">
        <v>247035</v>
      </c>
      <c r="D98712">
        <v>411922</v>
      </c>
      <c r="E98712">
        <v>21</v>
      </c>
      <c r="F98712" t="s">
        <v>60</v>
      </c>
    </row>
    <row r="98713" spans="1:6" x14ac:dyDescent="0.3">
      <c r="A98713">
        <v>273041</v>
      </c>
      <c r="B98713" s="2">
        <v>44390.231579288025</v>
      </c>
      <c r="C98713">
        <v>247035</v>
      </c>
      <c r="D98713">
        <v>21760</v>
      </c>
      <c r="E98713">
        <v>5</v>
      </c>
      <c r="F98713" t="s">
        <v>59</v>
      </c>
    </row>
    <row r="98714" spans="1:6" x14ac:dyDescent="0.3">
      <c r="A98714">
        <v>275310</v>
      </c>
      <c r="B98714" s="2">
        <v>44390.853666666662</v>
      </c>
      <c r="C98714">
        <v>247035</v>
      </c>
      <c r="D98714">
        <v>397390</v>
      </c>
      <c r="E98714">
        <v>20</v>
      </c>
      <c r="F98714" t="s">
        <v>59</v>
      </c>
    </row>
    <row r="98715" spans="1:6" x14ac:dyDescent="0.3">
      <c r="A98715">
        <v>275884</v>
      </c>
      <c r="B98715" s="2">
        <v>44391.102129449835</v>
      </c>
      <c r="C98715">
        <v>247035</v>
      </c>
      <c r="D98715">
        <v>396686</v>
      </c>
      <c r="E98715">
        <v>2</v>
      </c>
      <c r="F98715" t="s">
        <v>59</v>
      </c>
    </row>
    <row r="98716" spans="1:6" x14ac:dyDescent="0.3">
      <c r="A98716">
        <v>361916</v>
      </c>
      <c r="B98716" s="2">
        <v>44415.89986407767</v>
      </c>
      <c r="C98716">
        <v>247035</v>
      </c>
      <c r="D98716">
        <v>305874</v>
      </c>
      <c r="E98716">
        <v>21</v>
      </c>
      <c r="F98716" t="s">
        <v>60</v>
      </c>
    </row>
    <row r="98717" spans="1:6" x14ac:dyDescent="0.3">
      <c r="A98717">
        <v>401971</v>
      </c>
      <c r="B98717" s="2">
        <v>44428.79306796116</v>
      </c>
      <c r="C98717">
        <v>247035</v>
      </c>
      <c r="D98717">
        <v>198050</v>
      </c>
      <c r="E98717">
        <v>19</v>
      </c>
      <c r="F98717" t="s">
        <v>60</v>
      </c>
    </row>
    <row r="98718" spans="1:6" x14ac:dyDescent="0.3">
      <c r="A98718">
        <v>418578</v>
      </c>
      <c r="B98718" s="2">
        <v>44434.035786407767</v>
      </c>
      <c r="C98718">
        <v>247035</v>
      </c>
      <c r="D98718">
        <v>47419</v>
      </c>
      <c r="E98718">
        <v>0</v>
      </c>
      <c r="F98718" t="s">
        <v>59</v>
      </c>
    </row>
    <row r="98719" spans="1:6" x14ac:dyDescent="0.3">
      <c r="A98719">
        <v>150376</v>
      </c>
      <c r="B98719" s="2">
        <v>44354.996951456313</v>
      </c>
      <c r="C98719">
        <v>247038</v>
      </c>
      <c r="D98719">
        <v>227775</v>
      </c>
      <c r="E98719">
        <v>23</v>
      </c>
      <c r="F98719" t="s">
        <v>59</v>
      </c>
    </row>
    <row r="98720" spans="1:6" x14ac:dyDescent="0.3">
      <c r="A98720">
        <v>164224</v>
      </c>
      <c r="B98720" s="2">
        <v>44359.325785088658</v>
      </c>
      <c r="C98720">
        <v>247038</v>
      </c>
      <c r="D98720">
        <v>361498</v>
      </c>
      <c r="E98720">
        <v>7</v>
      </c>
      <c r="F98720" t="s">
        <v>60</v>
      </c>
    </row>
    <row r="98721" spans="1:6" x14ac:dyDescent="0.3">
      <c r="A98721">
        <v>193717</v>
      </c>
      <c r="B98721" s="2">
        <v>44367.33936582537</v>
      </c>
      <c r="C98721">
        <v>247038</v>
      </c>
      <c r="D98721">
        <v>62068</v>
      </c>
      <c r="E98721">
        <v>8</v>
      </c>
      <c r="F98721" t="s">
        <v>59</v>
      </c>
    </row>
    <row r="98722" spans="1:6" x14ac:dyDescent="0.3">
      <c r="A98722">
        <v>215382</v>
      </c>
      <c r="B98722" s="2">
        <v>44373.594500564592</v>
      </c>
      <c r="C98722">
        <v>247038</v>
      </c>
      <c r="D98722">
        <v>351192</v>
      </c>
      <c r="E98722">
        <v>14</v>
      </c>
      <c r="F98722" t="s">
        <v>60</v>
      </c>
    </row>
    <row r="98723" spans="1:6" x14ac:dyDescent="0.3">
      <c r="A98723">
        <v>260549</v>
      </c>
      <c r="B98723" s="2">
        <v>44386.919281553397</v>
      </c>
      <c r="C98723">
        <v>247038</v>
      </c>
      <c r="D98723">
        <v>60239</v>
      </c>
      <c r="E98723">
        <v>22</v>
      </c>
      <c r="F98723" t="s">
        <v>60</v>
      </c>
    </row>
    <row r="98724" spans="1:6" x14ac:dyDescent="0.3">
      <c r="A98724">
        <v>265623</v>
      </c>
      <c r="B98724" s="2">
        <v>44387.964588996765</v>
      </c>
      <c r="C98724">
        <v>247038</v>
      </c>
      <c r="D98724">
        <v>400113</v>
      </c>
      <c r="E98724">
        <v>23</v>
      </c>
      <c r="F98724" t="s">
        <v>60</v>
      </c>
    </row>
    <row r="98725" spans="1:6" x14ac:dyDescent="0.3">
      <c r="A98725">
        <v>288195</v>
      </c>
      <c r="B98725" s="2">
        <v>44394.77041423948</v>
      </c>
      <c r="C98725">
        <v>247038</v>
      </c>
      <c r="D98725">
        <v>149755</v>
      </c>
      <c r="E98725">
        <v>18</v>
      </c>
      <c r="F98725" t="s">
        <v>60</v>
      </c>
    </row>
    <row r="98726" spans="1:6" x14ac:dyDescent="0.3">
      <c r="A98726">
        <v>318078</v>
      </c>
      <c r="B98726" s="2">
        <v>44403.532550161814</v>
      </c>
      <c r="C98726">
        <v>247038</v>
      </c>
      <c r="D98726">
        <v>308317</v>
      </c>
      <c r="E98726">
        <v>12</v>
      </c>
      <c r="F98726" t="s">
        <v>59</v>
      </c>
    </row>
    <row r="98727" spans="1:6" x14ac:dyDescent="0.3">
      <c r="A98727">
        <v>322572</v>
      </c>
      <c r="B98727" s="2">
        <v>44404.852938511329</v>
      </c>
      <c r="C98727">
        <v>247038</v>
      </c>
      <c r="D98727">
        <v>158978</v>
      </c>
      <c r="E98727">
        <v>20</v>
      </c>
      <c r="F98727" t="s">
        <v>59</v>
      </c>
    </row>
    <row r="98728" spans="1:6" x14ac:dyDescent="0.3">
      <c r="A98728">
        <v>325315</v>
      </c>
      <c r="B98728" s="2">
        <v>44405.78497734628</v>
      </c>
      <c r="C98728">
        <v>247038</v>
      </c>
      <c r="D98728">
        <v>244574</v>
      </c>
      <c r="E98728">
        <v>18</v>
      </c>
      <c r="F98728" t="s">
        <v>59</v>
      </c>
    </row>
    <row r="98729" spans="1:6" x14ac:dyDescent="0.3">
      <c r="A98729">
        <v>20579</v>
      </c>
      <c r="B98729" s="2">
        <v>44308.957711974108</v>
      </c>
      <c r="C98729">
        <v>247040</v>
      </c>
      <c r="D98729">
        <v>96633</v>
      </c>
      <c r="E98729">
        <v>22</v>
      </c>
      <c r="F98729" t="s">
        <v>59</v>
      </c>
    </row>
    <row r="98730" spans="1:6" x14ac:dyDescent="0.3">
      <c r="A98730">
        <v>24325</v>
      </c>
      <c r="B98730" s="2">
        <v>44310.721466019415</v>
      </c>
      <c r="C98730">
        <v>247040</v>
      </c>
      <c r="D98730">
        <v>191893</v>
      </c>
      <c r="E98730">
        <v>17</v>
      </c>
      <c r="F98730" t="s">
        <v>60</v>
      </c>
    </row>
    <row r="98731" spans="1:6" x14ac:dyDescent="0.3">
      <c r="A98731">
        <v>42461</v>
      </c>
      <c r="B98731" s="2">
        <v>44318.697470015562</v>
      </c>
      <c r="C98731">
        <v>247040</v>
      </c>
      <c r="D98731">
        <v>250679</v>
      </c>
      <c r="E98731">
        <v>16</v>
      </c>
      <c r="F98731" t="s">
        <v>59</v>
      </c>
    </row>
    <row r="98732" spans="1:6" x14ac:dyDescent="0.3">
      <c r="A98732">
        <v>54905</v>
      </c>
      <c r="B98732" s="2">
        <v>44324.478747572815</v>
      </c>
      <c r="C98732">
        <v>247040</v>
      </c>
      <c r="D98732">
        <v>118549</v>
      </c>
      <c r="E98732">
        <v>11</v>
      </c>
      <c r="F98732" t="s">
        <v>60</v>
      </c>
    </row>
    <row r="98733" spans="1:6" x14ac:dyDescent="0.3">
      <c r="A98733">
        <v>79970</v>
      </c>
      <c r="B98733" s="2">
        <v>44333.512728155343</v>
      </c>
      <c r="C98733">
        <v>247040</v>
      </c>
      <c r="D98733">
        <v>401297</v>
      </c>
      <c r="E98733">
        <v>12</v>
      </c>
      <c r="F98733" t="s">
        <v>59</v>
      </c>
    </row>
    <row r="98734" spans="1:6" x14ac:dyDescent="0.3">
      <c r="A98734">
        <v>92504</v>
      </c>
      <c r="B98734" s="2">
        <v>44338.082155827513</v>
      </c>
      <c r="C98734">
        <v>247040</v>
      </c>
      <c r="D98734">
        <v>194875</v>
      </c>
      <c r="E98734">
        <v>1</v>
      </c>
      <c r="F98734" t="s">
        <v>60</v>
      </c>
    </row>
    <row r="98735" spans="1:6" x14ac:dyDescent="0.3">
      <c r="A98735">
        <v>93259</v>
      </c>
      <c r="B98735" s="2">
        <v>44338.378423948219</v>
      </c>
      <c r="C98735">
        <v>247040</v>
      </c>
      <c r="D98735">
        <v>251150</v>
      </c>
      <c r="E98735">
        <v>9</v>
      </c>
      <c r="F98735" t="s">
        <v>60</v>
      </c>
    </row>
    <row r="98736" spans="1:6" x14ac:dyDescent="0.3">
      <c r="A98736">
        <v>121372</v>
      </c>
      <c r="B98736" s="2">
        <v>44346.216376232187</v>
      </c>
      <c r="C98736">
        <v>247040</v>
      </c>
      <c r="D98736">
        <v>46923</v>
      </c>
      <c r="E98736">
        <v>5</v>
      </c>
      <c r="F98736" t="s">
        <v>59</v>
      </c>
    </row>
    <row r="98737" spans="1:6" x14ac:dyDescent="0.3">
      <c r="A98737">
        <v>317515</v>
      </c>
      <c r="B98737" s="2">
        <v>44403.045899676377</v>
      </c>
      <c r="C98737">
        <v>247070</v>
      </c>
      <c r="D98737">
        <v>376155</v>
      </c>
      <c r="E98737">
        <v>1</v>
      </c>
      <c r="F98737" t="s">
        <v>59</v>
      </c>
    </row>
    <row r="98738" spans="1:6" x14ac:dyDescent="0.3">
      <c r="A98738">
        <v>318097</v>
      </c>
      <c r="B98738" s="2">
        <v>44403.53619093851</v>
      </c>
      <c r="C98738">
        <v>247070</v>
      </c>
      <c r="D98738">
        <v>183290</v>
      </c>
      <c r="E98738">
        <v>12</v>
      </c>
      <c r="F98738" t="s">
        <v>59</v>
      </c>
    </row>
    <row r="98739" spans="1:6" x14ac:dyDescent="0.3">
      <c r="A98739">
        <v>385655</v>
      </c>
      <c r="B98739" s="2">
        <v>44423.116333333339</v>
      </c>
      <c r="C98739">
        <v>247070</v>
      </c>
      <c r="D98739">
        <v>292782</v>
      </c>
      <c r="E98739">
        <v>2</v>
      </c>
      <c r="F98739" t="s">
        <v>59</v>
      </c>
    </row>
    <row r="98740" spans="1:6" x14ac:dyDescent="0.3">
      <c r="A98740">
        <v>387803</v>
      </c>
      <c r="B98740" s="2">
        <v>44423.736838187702</v>
      </c>
      <c r="C98740">
        <v>247070</v>
      </c>
      <c r="D98740">
        <v>148309</v>
      </c>
      <c r="E98740">
        <v>17</v>
      </c>
      <c r="F98740" t="s">
        <v>59</v>
      </c>
    </row>
    <row r="98741" spans="1:6" x14ac:dyDescent="0.3">
      <c r="A98741">
        <v>398565</v>
      </c>
      <c r="B98741" s="2">
        <v>44427.858197411006</v>
      </c>
      <c r="C98741">
        <v>247070</v>
      </c>
      <c r="D98741">
        <v>75550</v>
      </c>
      <c r="E98741">
        <v>20</v>
      </c>
      <c r="F98741" t="s">
        <v>59</v>
      </c>
    </row>
    <row r="98742" spans="1:6" x14ac:dyDescent="0.3">
      <c r="A98742">
        <v>404499</v>
      </c>
      <c r="B98742" s="2">
        <v>44429.550981170083</v>
      </c>
      <c r="C98742">
        <v>247070</v>
      </c>
      <c r="D98742">
        <v>250679</v>
      </c>
      <c r="E98742">
        <v>13</v>
      </c>
      <c r="F98742" t="s">
        <v>60</v>
      </c>
    </row>
    <row r="98743" spans="1:6" x14ac:dyDescent="0.3">
      <c r="A98743">
        <v>408485</v>
      </c>
      <c r="B98743" s="2">
        <v>44430.508682847896</v>
      </c>
      <c r="C98743">
        <v>247070</v>
      </c>
      <c r="D98743">
        <v>411922</v>
      </c>
      <c r="E98743">
        <v>12</v>
      </c>
      <c r="F98743" t="s">
        <v>59</v>
      </c>
    </row>
    <row r="98744" spans="1:6" x14ac:dyDescent="0.3">
      <c r="A98744">
        <v>419765</v>
      </c>
      <c r="B98744" s="2">
        <v>44434.723893203889</v>
      </c>
      <c r="C98744">
        <v>247070</v>
      </c>
      <c r="D98744">
        <v>18748</v>
      </c>
      <c r="E98744">
        <v>17</v>
      </c>
      <c r="F98744" t="s">
        <v>59</v>
      </c>
    </row>
    <row r="98745" spans="1:6" x14ac:dyDescent="0.3">
      <c r="A98745">
        <v>282417</v>
      </c>
      <c r="B98745" s="2">
        <v>44393.566126213591</v>
      </c>
      <c r="C98745">
        <v>247103</v>
      </c>
      <c r="D98745">
        <v>396686</v>
      </c>
      <c r="E98745">
        <v>13</v>
      </c>
      <c r="F98745" t="s">
        <v>60</v>
      </c>
    </row>
    <row r="98746" spans="1:6" x14ac:dyDescent="0.3">
      <c r="A98746">
        <v>293612</v>
      </c>
      <c r="B98746" s="2">
        <v>44396.478747572815</v>
      </c>
      <c r="C98746">
        <v>247103</v>
      </c>
      <c r="D98746">
        <v>470830</v>
      </c>
      <c r="E98746">
        <v>11</v>
      </c>
      <c r="F98746" t="s">
        <v>59</v>
      </c>
    </row>
    <row r="98747" spans="1:6" x14ac:dyDescent="0.3">
      <c r="A98747">
        <v>308860</v>
      </c>
      <c r="B98747" s="2">
        <v>44401.135990478222</v>
      </c>
      <c r="C98747">
        <v>247103</v>
      </c>
      <c r="D98747">
        <v>328524</v>
      </c>
      <c r="E98747">
        <v>3</v>
      </c>
      <c r="F98747" t="s">
        <v>60</v>
      </c>
    </row>
    <row r="98748" spans="1:6" x14ac:dyDescent="0.3">
      <c r="A98748">
        <v>311567</v>
      </c>
      <c r="B98748" s="2">
        <v>44401.778100323623</v>
      </c>
      <c r="C98748">
        <v>247103</v>
      </c>
      <c r="D98748">
        <v>228405</v>
      </c>
      <c r="E98748">
        <v>18</v>
      </c>
      <c r="F98748" t="s">
        <v>60</v>
      </c>
    </row>
    <row r="98749" spans="1:6" x14ac:dyDescent="0.3">
      <c r="A98749">
        <v>348239</v>
      </c>
      <c r="B98749" s="2">
        <v>44412.472999999998</v>
      </c>
      <c r="C98749">
        <v>247103</v>
      </c>
      <c r="D98749">
        <v>411922</v>
      </c>
      <c r="E98749">
        <v>11</v>
      </c>
      <c r="F98749" t="s">
        <v>59</v>
      </c>
    </row>
    <row r="98750" spans="1:6" x14ac:dyDescent="0.3">
      <c r="A98750">
        <v>348730</v>
      </c>
      <c r="B98750" s="2">
        <v>44412.632469255666</v>
      </c>
      <c r="C98750">
        <v>247103</v>
      </c>
      <c r="D98750">
        <v>389689</v>
      </c>
      <c r="E98750">
        <v>15</v>
      </c>
      <c r="F98750" t="s">
        <v>59</v>
      </c>
    </row>
    <row r="98751" spans="1:6" x14ac:dyDescent="0.3">
      <c r="A98751">
        <v>383022</v>
      </c>
      <c r="B98751" s="2">
        <v>44422.63570550162</v>
      </c>
      <c r="C98751">
        <v>247103</v>
      </c>
      <c r="D98751">
        <v>43507</v>
      </c>
      <c r="E98751">
        <v>15</v>
      </c>
      <c r="F98751" t="s">
        <v>60</v>
      </c>
    </row>
    <row r="98752" spans="1:6" x14ac:dyDescent="0.3">
      <c r="A98752">
        <v>404498</v>
      </c>
      <c r="B98752" s="2">
        <v>44429.549944983817</v>
      </c>
      <c r="C98752">
        <v>247103</v>
      </c>
      <c r="D98752">
        <v>227775</v>
      </c>
      <c r="E98752">
        <v>13</v>
      </c>
      <c r="F98752" t="s">
        <v>60</v>
      </c>
    </row>
    <row r="98753" spans="1:6" x14ac:dyDescent="0.3">
      <c r="A98753">
        <v>322265</v>
      </c>
      <c r="B98753" s="2">
        <v>44404.804799352751</v>
      </c>
      <c r="C98753">
        <v>247113</v>
      </c>
      <c r="D98753">
        <v>447933</v>
      </c>
      <c r="E98753">
        <v>19</v>
      </c>
      <c r="F98753" t="s">
        <v>59</v>
      </c>
    </row>
    <row r="98754" spans="1:6" x14ac:dyDescent="0.3">
      <c r="A98754">
        <v>331511</v>
      </c>
      <c r="B98754" s="2">
        <v>44407.816126213598</v>
      </c>
      <c r="C98754">
        <v>247113</v>
      </c>
      <c r="D98754">
        <v>185435</v>
      </c>
      <c r="E98754">
        <v>19</v>
      </c>
      <c r="F98754" t="s">
        <v>60</v>
      </c>
    </row>
    <row r="98755" spans="1:6" x14ac:dyDescent="0.3">
      <c r="A98755">
        <v>305507</v>
      </c>
      <c r="B98755" s="2">
        <v>44400.530122977347</v>
      </c>
      <c r="C98755">
        <v>247114</v>
      </c>
      <c r="D98755">
        <v>189554</v>
      </c>
      <c r="E98755">
        <v>12</v>
      </c>
      <c r="F98755" t="s">
        <v>60</v>
      </c>
    </row>
    <row r="98756" spans="1:6" x14ac:dyDescent="0.3">
      <c r="A98756">
        <v>316838</v>
      </c>
      <c r="B98756" s="2">
        <v>44402.89258252427</v>
      </c>
      <c r="C98756">
        <v>247114</v>
      </c>
      <c r="D98756">
        <v>389985</v>
      </c>
      <c r="E98756">
        <v>21</v>
      </c>
      <c r="F98756" t="s">
        <v>59</v>
      </c>
    </row>
    <row r="98757" spans="1:6" x14ac:dyDescent="0.3">
      <c r="A98757">
        <v>320596</v>
      </c>
      <c r="B98757" s="2">
        <v>44404.469666666664</v>
      </c>
      <c r="C98757">
        <v>247114</v>
      </c>
      <c r="D98757">
        <v>5151</v>
      </c>
      <c r="E98757">
        <v>11</v>
      </c>
      <c r="F98757" t="s">
        <v>59</v>
      </c>
    </row>
    <row r="98758" spans="1:6" x14ac:dyDescent="0.3">
      <c r="A98758">
        <v>370886</v>
      </c>
      <c r="B98758" s="2">
        <v>44418.742097087379</v>
      </c>
      <c r="C98758">
        <v>247114</v>
      </c>
      <c r="D98758">
        <v>191238</v>
      </c>
      <c r="E98758">
        <v>17</v>
      </c>
      <c r="F98758" t="s">
        <v>59</v>
      </c>
    </row>
    <row r="98759" spans="1:6" x14ac:dyDescent="0.3">
      <c r="A98759">
        <v>383283</v>
      </c>
      <c r="B98759" s="2">
        <v>44422.683844660191</v>
      </c>
      <c r="C98759">
        <v>247114</v>
      </c>
      <c r="D98759">
        <v>194315</v>
      </c>
      <c r="E98759">
        <v>16</v>
      </c>
      <c r="F98759" t="s">
        <v>60</v>
      </c>
    </row>
    <row r="98760" spans="1:6" x14ac:dyDescent="0.3">
      <c r="A98760">
        <v>386213</v>
      </c>
      <c r="B98760" s="2">
        <v>44423.384685811943</v>
      </c>
      <c r="C98760">
        <v>247114</v>
      </c>
      <c r="D98760">
        <v>320523</v>
      </c>
      <c r="E98760">
        <v>9</v>
      </c>
      <c r="F98760" t="s">
        <v>59</v>
      </c>
    </row>
    <row r="98761" spans="1:6" x14ac:dyDescent="0.3">
      <c r="A98761">
        <v>399516</v>
      </c>
      <c r="B98761" s="2">
        <v>44428.447666666667</v>
      </c>
      <c r="C98761">
        <v>247114</v>
      </c>
      <c r="D98761">
        <v>289620</v>
      </c>
      <c r="E98761">
        <v>10</v>
      </c>
      <c r="F98761" t="s">
        <v>60</v>
      </c>
    </row>
    <row r="98762" spans="1:6" x14ac:dyDescent="0.3">
      <c r="A98762">
        <v>407768</v>
      </c>
      <c r="B98762" s="2">
        <v>44430.228666666662</v>
      </c>
      <c r="C98762">
        <v>247114</v>
      </c>
      <c r="D98762">
        <v>84465</v>
      </c>
      <c r="E98762">
        <v>5</v>
      </c>
      <c r="F98762" t="s">
        <v>59</v>
      </c>
    </row>
    <row r="98763" spans="1:6" x14ac:dyDescent="0.3">
      <c r="A98763">
        <v>414701</v>
      </c>
      <c r="B98763" s="2">
        <v>44432.636919093849</v>
      </c>
      <c r="C98763">
        <v>247114</v>
      </c>
      <c r="D98763">
        <v>347008</v>
      </c>
      <c r="E98763">
        <v>15</v>
      </c>
      <c r="F98763" t="s">
        <v>59</v>
      </c>
    </row>
    <row r="98764" spans="1:6" x14ac:dyDescent="0.3">
      <c r="A98764">
        <v>273925</v>
      </c>
      <c r="B98764" s="2">
        <v>44390.649459546927</v>
      </c>
      <c r="C98764">
        <v>247122</v>
      </c>
      <c r="D98764">
        <v>21760</v>
      </c>
      <c r="E98764">
        <v>15</v>
      </c>
      <c r="F98764" t="s">
        <v>59</v>
      </c>
    </row>
    <row r="98765" spans="1:6" x14ac:dyDescent="0.3">
      <c r="A98765">
        <v>311972</v>
      </c>
      <c r="B98765" s="2">
        <v>44401.820795312356</v>
      </c>
      <c r="C98765">
        <v>247122</v>
      </c>
      <c r="D98765">
        <v>270401</v>
      </c>
      <c r="E98765">
        <v>19</v>
      </c>
      <c r="F98765" t="s">
        <v>60</v>
      </c>
    </row>
    <row r="98766" spans="1:6" x14ac:dyDescent="0.3">
      <c r="A98766">
        <v>331909</v>
      </c>
      <c r="B98766" s="2">
        <v>44407.842016181232</v>
      </c>
      <c r="C98766">
        <v>247122</v>
      </c>
      <c r="D98766">
        <v>147928</v>
      </c>
      <c r="E98766">
        <v>20</v>
      </c>
      <c r="F98766" t="s">
        <v>60</v>
      </c>
    </row>
    <row r="98767" spans="1:6" x14ac:dyDescent="0.3">
      <c r="A98767">
        <v>338900</v>
      </c>
      <c r="B98767" s="2">
        <v>44409.300333333333</v>
      </c>
      <c r="C98767">
        <v>247122</v>
      </c>
      <c r="D98767">
        <v>347008</v>
      </c>
      <c r="E98767">
        <v>7</v>
      </c>
      <c r="F98767" t="s">
        <v>59</v>
      </c>
    </row>
    <row r="98768" spans="1:6" x14ac:dyDescent="0.3">
      <c r="A98768">
        <v>341868</v>
      </c>
      <c r="B98768" s="2">
        <v>44409.869524271846</v>
      </c>
      <c r="C98768">
        <v>247122</v>
      </c>
      <c r="D98768">
        <v>158978</v>
      </c>
      <c r="E98768">
        <v>20</v>
      </c>
      <c r="F98768" t="s">
        <v>59</v>
      </c>
    </row>
    <row r="98769" spans="1:6" x14ac:dyDescent="0.3">
      <c r="A98769">
        <v>359302</v>
      </c>
      <c r="B98769" s="2">
        <v>44415.550754045311</v>
      </c>
      <c r="C98769">
        <v>247122</v>
      </c>
      <c r="D98769">
        <v>175663</v>
      </c>
      <c r="E98769">
        <v>13</v>
      </c>
      <c r="F98769" t="s">
        <v>60</v>
      </c>
    </row>
    <row r="98770" spans="1:6" x14ac:dyDescent="0.3">
      <c r="A98770">
        <v>378773</v>
      </c>
      <c r="B98770" s="2">
        <v>44421.673731391587</v>
      </c>
      <c r="C98770">
        <v>247122</v>
      </c>
      <c r="D98770">
        <v>350756</v>
      </c>
      <c r="E98770">
        <v>16</v>
      </c>
      <c r="F98770" t="s">
        <v>60</v>
      </c>
    </row>
    <row r="98771" spans="1:6" x14ac:dyDescent="0.3">
      <c r="A98771">
        <v>384888</v>
      </c>
      <c r="B98771" s="2">
        <v>44422.89865048544</v>
      </c>
      <c r="C98771">
        <v>247122</v>
      </c>
      <c r="D98771">
        <v>192331</v>
      </c>
      <c r="E98771">
        <v>21</v>
      </c>
      <c r="F98771" t="s">
        <v>60</v>
      </c>
    </row>
    <row r="98772" spans="1:6" x14ac:dyDescent="0.3">
      <c r="A98772">
        <v>387614</v>
      </c>
      <c r="B98772" s="2">
        <v>44423.709330097088</v>
      </c>
      <c r="C98772">
        <v>247122</v>
      </c>
      <c r="D98772">
        <v>285365</v>
      </c>
      <c r="E98772">
        <v>17</v>
      </c>
      <c r="F98772" t="s">
        <v>59</v>
      </c>
    </row>
    <row r="98773" spans="1:6" x14ac:dyDescent="0.3">
      <c r="A98773">
        <v>408796</v>
      </c>
      <c r="B98773" s="2">
        <v>44430.580248420665</v>
      </c>
      <c r="C98773">
        <v>247122</v>
      </c>
      <c r="D98773">
        <v>191893</v>
      </c>
      <c r="E98773">
        <v>13</v>
      </c>
      <c r="F98773" t="s">
        <v>59</v>
      </c>
    </row>
    <row r="98774" spans="1:6" x14ac:dyDescent="0.3">
      <c r="A98774">
        <v>423277</v>
      </c>
      <c r="B98774" s="2">
        <v>44436.942930387282</v>
      </c>
      <c r="C98774">
        <v>247122</v>
      </c>
      <c r="D98774">
        <v>256570</v>
      </c>
      <c r="E98774">
        <v>22</v>
      </c>
      <c r="F98774" t="s">
        <v>60</v>
      </c>
    </row>
    <row r="98775" spans="1:6" x14ac:dyDescent="0.3">
      <c r="A98775">
        <v>7958</v>
      </c>
      <c r="B98775" s="2">
        <v>44297.950025889964</v>
      </c>
      <c r="C98775">
        <v>247167</v>
      </c>
      <c r="D98775">
        <v>456134</v>
      </c>
      <c r="E98775">
        <v>22</v>
      </c>
      <c r="F98775" t="s">
        <v>59</v>
      </c>
    </row>
    <row r="98776" spans="1:6" x14ac:dyDescent="0.3">
      <c r="A98776">
        <v>15437</v>
      </c>
      <c r="B98776" s="2">
        <v>44304.927372168284</v>
      </c>
      <c r="C98776">
        <v>247167</v>
      </c>
      <c r="D98776">
        <v>411922</v>
      </c>
      <c r="E98776">
        <v>22</v>
      </c>
      <c r="F98776" t="s">
        <v>59</v>
      </c>
    </row>
    <row r="98777" spans="1:6" x14ac:dyDescent="0.3">
      <c r="A98777">
        <v>18831</v>
      </c>
      <c r="B98777" s="2">
        <v>44307.877</v>
      </c>
      <c r="C98777">
        <v>247167</v>
      </c>
      <c r="D98777">
        <v>279337</v>
      </c>
      <c r="E98777">
        <v>21</v>
      </c>
      <c r="F98777" t="s">
        <v>59</v>
      </c>
    </row>
    <row r="98778" spans="1:6" x14ac:dyDescent="0.3">
      <c r="A98778">
        <v>23667</v>
      </c>
      <c r="B98778" s="2">
        <v>44310.61253700369</v>
      </c>
      <c r="C98778">
        <v>247167</v>
      </c>
      <c r="D98778">
        <v>60239</v>
      </c>
      <c r="E98778">
        <v>14</v>
      </c>
      <c r="F98778" t="s">
        <v>60</v>
      </c>
    </row>
    <row r="98779" spans="1:6" x14ac:dyDescent="0.3">
      <c r="A98779">
        <v>37969</v>
      </c>
      <c r="B98779" s="2">
        <v>44316.948407766991</v>
      </c>
      <c r="C98779">
        <v>247167</v>
      </c>
      <c r="D98779">
        <v>230507</v>
      </c>
      <c r="E98779">
        <v>22</v>
      </c>
      <c r="F98779" t="s">
        <v>60</v>
      </c>
    </row>
    <row r="98780" spans="1:6" x14ac:dyDescent="0.3">
      <c r="A98780">
        <v>40694</v>
      </c>
      <c r="B98780" s="2">
        <v>44317.946789644011</v>
      </c>
      <c r="C98780">
        <v>247167</v>
      </c>
      <c r="D98780">
        <v>245484</v>
      </c>
      <c r="E98780">
        <v>22</v>
      </c>
      <c r="F98780" t="s">
        <v>60</v>
      </c>
    </row>
    <row r="98781" spans="1:6" x14ac:dyDescent="0.3">
      <c r="A98781">
        <v>83397</v>
      </c>
      <c r="B98781" s="2">
        <v>44334.869119741103</v>
      </c>
      <c r="C98781">
        <v>247167</v>
      </c>
      <c r="D98781">
        <v>82901</v>
      </c>
      <c r="E98781">
        <v>20</v>
      </c>
      <c r="F98781" t="s">
        <v>59</v>
      </c>
    </row>
    <row r="98782" spans="1:6" x14ac:dyDescent="0.3">
      <c r="A98782">
        <v>357149</v>
      </c>
      <c r="B98782" s="2">
        <v>44414.959734627831</v>
      </c>
      <c r="C98782">
        <v>247182</v>
      </c>
      <c r="D98782">
        <v>472712</v>
      </c>
      <c r="E98782">
        <v>23</v>
      </c>
      <c r="F98782" t="s">
        <v>60</v>
      </c>
    </row>
    <row r="98783" spans="1:6" x14ac:dyDescent="0.3">
      <c r="A98783">
        <v>365658</v>
      </c>
      <c r="B98783" s="2">
        <v>44416.810867313914</v>
      </c>
      <c r="C98783">
        <v>247182</v>
      </c>
      <c r="D98783">
        <v>394819</v>
      </c>
      <c r="E98783">
        <v>19</v>
      </c>
      <c r="F98783" t="s">
        <v>59</v>
      </c>
    </row>
    <row r="98784" spans="1:6" x14ac:dyDescent="0.3">
      <c r="A98784">
        <v>380406</v>
      </c>
      <c r="B98784" s="2">
        <v>44421.912809061483</v>
      </c>
      <c r="C98784">
        <v>247182</v>
      </c>
      <c r="D98784">
        <v>301748</v>
      </c>
      <c r="E98784">
        <v>21</v>
      </c>
      <c r="F98784" t="s">
        <v>60</v>
      </c>
    </row>
    <row r="98785" spans="1:6" x14ac:dyDescent="0.3">
      <c r="A98785">
        <v>386388</v>
      </c>
      <c r="B98785" s="2">
        <v>44423.449690237132</v>
      </c>
      <c r="C98785">
        <v>247182</v>
      </c>
      <c r="D98785">
        <v>411922</v>
      </c>
      <c r="E98785">
        <v>10</v>
      </c>
      <c r="F98785" t="s">
        <v>59</v>
      </c>
    </row>
    <row r="98786" spans="1:6" x14ac:dyDescent="0.3">
      <c r="A98786">
        <v>389164</v>
      </c>
      <c r="B98786" s="2">
        <v>44424.019605177993</v>
      </c>
      <c r="C98786">
        <v>247182</v>
      </c>
      <c r="D98786">
        <v>318428</v>
      </c>
      <c r="E98786">
        <v>0</v>
      </c>
      <c r="F98786" t="s">
        <v>59</v>
      </c>
    </row>
    <row r="98787" spans="1:6" x14ac:dyDescent="0.3">
      <c r="A98787">
        <v>391273</v>
      </c>
      <c r="B98787" s="2">
        <v>44424.902666666661</v>
      </c>
      <c r="C98787">
        <v>247182</v>
      </c>
      <c r="D98787">
        <v>432277</v>
      </c>
      <c r="E98787">
        <v>21</v>
      </c>
      <c r="F98787" t="s">
        <v>59</v>
      </c>
    </row>
    <row r="98788" spans="1:6" x14ac:dyDescent="0.3">
      <c r="A98788">
        <v>415703</v>
      </c>
      <c r="B98788" s="2">
        <v>44432.962970873785</v>
      </c>
      <c r="C98788">
        <v>247182</v>
      </c>
      <c r="D98788">
        <v>279456</v>
      </c>
      <c r="E98788">
        <v>23</v>
      </c>
      <c r="F98788" t="s">
        <v>59</v>
      </c>
    </row>
    <row r="98789" spans="1:6" x14ac:dyDescent="0.3">
      <c r="A98789">
        <v>26461</v>
      </c>
      <c r="B98789" s="2">
        <v>44311.559249190934</v>
      </c>
      <c r="C98789">
        <v>247188</v>
      </c>
      <c r="D98789">
        <v>472712</v>
      </c>
      <c r="E98789">
        <v>13</v>
      </c>
      <c r="F98789" t="s">
        <v>59</v>
      </c>
    </row>
    <row r="98790" spans="1:6" x14ac:dyDescent="0.3">
      <c r="A98790">
        <v>53087</v>
      </c>
      <c r="B98790" s="2">
        <v>44323.80034951456</v>
      </c>
      <c r="C98790">
        <v>247188</v>
      </c>
      <c r="D98790">
        <v>266474</v>
      </c>
      <c r="E98790">
        <v>19</v>
      </c>
      <c r="F98790" t="s">
        <v>60</v>
      </c>
    </row>
    <row r="98791" spans="1:6" x14ac:dyDescent="0.3">
      <c r="A98791">
        <v>55798</v>
      </c>
      <c r="B98791" s="2">
        <v>44324.712970873785</v>
      </c>
      <c r="C98791">
        <v>247188</v>
      </c>
      <c r="D98791">
        <v>182984</v>
      </c>
      <c r="E98791">
        <v>17</v>
      </c>
      <c r="F98791" t="s">
        <v>60</v>
      </c>
    </row>
    <row r="98792" spans="1:6" x14ac:dyDescent="0.3">
      <c r="A98792">
        <v>87183</v>
      </c>
      <c r="B98792" s="2">
        <v>44336.732388349512</v>
      </c>
      <c r="C98792">
        <v>247188</v>
      </c>
      <c r="D98792">
        <v>114865</v>
      </c>
      <c r="E98792">
        <v>17</v>
      </c>
      <c r="F98792" t="s">
        <v>59</v>
      </c>
    </row>
    <row r="98793" spans="1:6" x14ac:dyDescent="0.3">
      <c r="A98793">
        <v>91157</v>
      </c>
      <c r="B98793" s="2">
        <v>44337.853747572815</v>
      </c>
      <c r="C98793">
        <v>247188</v>
      </c>
      <c r="D98793">
        <v>251823</v>
      </c>
      <c r="E98793">
        <v>20</v>
      </c>
      <c r="F98793" t="s">
        <v>60</v>
      </c>
    </row>
    <row r="98794" spans="1:6" x14ac:dyDescent="0.3">
      <c r="A98794">
        <v>127378</v>
      </c>
      <c r="B98794" s="2">
        <v>44347.756666666661</v>
      </c>
      <c r="C98794">
        <v>247188</v>
      </c>
      <c r="D98794">
        <v>228666</v>
      </c>
      <c r="E98794">
        <v>18</v>
      </c>
      <c r="F98794" t="s">
        <v>59</v>
      </c>
    </row>
    <row r="98795" spans="1:6" x14ac:dyDescent="0.3">
      <c r="A98795">
        <v>142586</v>
      </c>
      <c r="B98795" s="2">
        <v>44352.76636893204</v>
      </c>
      <c r="C98795">
        <v>247188</v>
      </c>
      <c r="D98795">
        <v>382172</v>
      </c>
      <c r="E98795">
        <v>18</v>
      </c>
      <c r="F98795" t="s">
        <v>60</v>
      </c>
    </row>
    <row r="98796" spans="1:6" x14ac:dyDescent="0.3">
      <c r="A98796">
        <v>201841</v>
      </c>
      <c r="B98796" s="2">
        <v>44369.685462783171</v>
      </c>
      <c r="C98796">
        <v>247188</v>
      </c>
      <c r="D98796">
        <v>165114</v>
      </c>
      <c r="E98796">
        <v>16</v>
      </c>
      <c r="F98796" t="s">
        <v>59</v>
      </c>
    </row>
    <row r="98797" spans="1:6" x14ac:dyDescent="0.3">
      <c r="A98797">
        <v>215698</v>
      </c>
      <c r="B98797" s="2">
        <v>44373.638172551655</v>
      </c>
      <c r="C98797">
        <v>247188</v>
      </c>
      <c r="D98797">
        <v>204218</v>
      </c>
      <c r="E98797">
        <v>15</v>
      </c>
      <c r="F98797" t="s">
        <v>60</v>
      </c>
    </row>
    <row r="98798" spans="1:6" x14ac:dyDescent="0.3">
      <c r="A98798">
        <v>220691</v>
      </c>
      <c r="B98798" s="2">
        <v>44374.657954692557</v>
      </c>
      <c r="C98798">
        <v>247188</v>
      </c>
      <c r="D98798">
        <v>401945</v>
      </c>
      <c r="E98798">
        <v>15</v>
      </c>
      <c r="F98798" t="s">
        <v>59</v>
      </c>
    </row>
    <row r="98799" spans="1:6" x14ac:dyDescent="0.3">
      <c r="A98799">
        <v>231624</v>
      </c>
      <c r="B98799" s="2">
        <v>44377.853747572815</v>
      </c>
      <c r="C98799">
        <v>247188</v>
      </c>
      <c r="D98799">
        <v>403878</v>
      </c>
      <c r="E98799">
        <v>20</v>
      </c>
      <c r="F98799" t="s">
        <v>59</v>
      </c>
    </row>
    <row r="98800" spans="1:6" x14ac:dyDescent="0.3">
      <c r="A98800">
        <v>232767</v>
      </c>
      <c r="B98800" s="2">
        <v>44378.589993527508</v>
      </c>
      <c r="C98800">
        <v>247188</v>
      </c>
      <c r="D98800">
        <v>303625</v>
      </c>
      <c r="E98800">
        <v>14</v>
      </c>
      <c r="F98800" t="s">
        <v>59</v>
      </c>
    </row>
    <row r="98801" spans="1:6" x14ac:dyDescent="0.3">
      <c r="A98801">
        <v>261561</v>
      </c>
      <c r="B98801" s="2">
        <v>44387.248146000551</v>
      </c>
      <c r="C98801">
        <v>247188</v>
      </c>
      <c r="D98801">
        <v>361821</v>
      </c>
      <c r="E98801">
        <v>5</v>
      </c>
      <c r="F98801" t="s">
        <v>60</v>
      </c>
    </row>
    <row r="98802" spans="1:6" x14ac:dyDescent="0.3">
      <c r="A98802">
        <v>279841</v>
      </c>
      <c r="B98802" s="2">
        <v>44392.633682847896</v>
      </c>
      <c r="C98802">
        <v>247188</v>
      </c>
      <c r="D98802">
        <v>82850</v>
      </c>
      <c r="E98802">
        <v>15</v>
      </c>
      <c r="F98802" t="s">
        <v>59</v>
      </c>
    </row>
    <row r="98803" spans="1:6" x14ac:dyDescent="0.3">
      <c r="A98803">
        <v>253308</v>
      </c>
      <c r="B98803" s="2">
        <v>44384.735333333338</v>
      </c>
      <c r="C98803">
        <v>247212</v>
      </c>
      <c r="D98803">
        <v>230507</v>
      </c>
      <c r="E98803">
        <v>17</v>
      </c>
      <c r="F98803" t="s">
        <v>59</v>
      </c>
    </row>
    <row r="98804" spans="1:6" x14ac:dyDescent="0.3">
      <c r="A98804">
        <v>274947</v>
      </c>
      <c r="B98804" s="2">
        <v>44390.798326860844</v>
      </c>
      <c r="C98804">
        <v>247212</v>
      </c>
      <c r="D98804">
        <v>411922</v>
      </c>
      <c r="E98804">
        <v>19</v>
      </c>
      <c r="F98804" t="s">
        <v>59</v>
      </c>
    </row>
    <row r="98805" spans="1:6" x14ac:dyDescent="0.3">
      <c r="A98805">
        <v>282524</v>
      </c>
      <c r="B98805" s="2">
        <v>44393.581498381878</v>
      </c>
      <c r="C98805">
        <v>247212</v>
      </c>
      <c r="D98805">
        <v>122982</v>
      </c>
      <c r="E98805">
        <v>13</v>
      </c>
      <c r="F98805" t="s">
        <v>60</v>
      </c>
    </row>
    <row r="98806" spans="1:6" x14ac:dyDescent="0.3">
      <c r="A98806">
        <v>308155</v>
      </c>
      <c r="B98806" s="2">
        <v>44400.927776699034</v>
      </c>
      <c r="C98806">
        <v>247212</v>
      </c>
      <c r="D98806">
        <v>97272</v>
      </c>
      <c r="E98806">
        <v>22</v>
      </c>
      <c r="F98806" t="s">
        <v>60</v>
      </c>
    </row>
    <row r="98807" spans="1:6" x14ac:dyDescent="0.3">
      <c r="A98807">
        <v>316114</v>
      </c>
      <c r="B98807" s="2">
        <v>44402.788618122977</v>
      </c>
      <c r="C98807">
        <v>247212</v>
      </c>
      <c r="D98807">
        <v>158978</v>
      </c>
      <c r="E98807">
        <v>18</v>
      </c>
      <c r="F98807" t="s">
        <v>59</v>
      </c>
    </row>
    <row r="98808" spans="1:6" x14ac:dyDescent="0.3">
      <c r="A98808">
        <v>329846</v>
      </c>
      <c r="B98808" s="2">
        <v>44407.610624595472</v>
      </c>
      <c r="C98808">
        <v>247212</v>
      </c>
      <c r="D98808">
        <v>227775</v>
      </c>
      <c r="E98808">
        <v>14</v>
      </c>
      <c r="F98808" t="s">
        <v>60</v>
      </c>
    </row>
    <row r="98809" spans="1:6" x14ac:dyDescent="0.3">
      <c r="A98809">
        <v>332031</v>
      </c>
      <c r="B98809" s="2">
        <v>44407.851724919099</v>
      </c>
      <c r="C98809">
        <v>247212</v>
      </c>
      <c r="D98809">
        <v>145779</v>
      </c>
      <c r="E98809">
        <v>20</v>
      </c>
      <c r="F98809" t="s">
        <v>60</v>
      </c>
    </row>
    <row r="98810" spans="1:6" x14ac:dyDescent="0.3">
      <c r="A98810">
        <v>341856</v>
      </c>
      <c r="B98810" s="2">
        <v>44409.868333333339</v>
      </c>
      <c r="C98810">
        <v>247212</v>
      </c>
      <c r="D98810">
        <v>198146</v>
      </c>
      <c r="E98810">
        <v>20</v>
      </c>
      <c r="F98810" t="s">
        <v>59</v>
      </c>
    </row>
    <row r="98811" spans="1:6" x14ac:dyDescent="0.3">
      <c r="A98811">
        <v>371017</v>
      </c>
      <c r="B98811" s="2">
        <v>44418.754637540456</v>
      </c>
      <c r="C98811">
        <v>247212</v>
      </c>
      <c r="D98811">
        <v>204394</v>
      </c>
      <c r="E98811">
        <v>18</v>
      </c>
      <c r="F98811" t="s">
        <v>59</v>
      </c>
    </row>
    <row r="98812" spans="1:6" x14ac:dyDescent="0.3">
      <c r="A98812">
        <v>392779</v>
      </c>
      <c r="B98812" s="2">
        <v>44425.719038834955</v>
      </c>
      <c r="C98812">
        <v>247212</v>
      </c>
      <c r="D98812">
        <v>440825</v>
      </c>
      <c r="E98812">
        <v>17</v>
      </c>
      <c r="F98812" t="s">
        <v>59</v>
      </c>
    </row>
    <row r="98813" spans="1:6" x14ac:dyDescent="0.3">
      <c r="A98813">
        <v>401562</v>
      </c>
      <c r="B98813" s="2">
        <v>44428.740074433663</v>
      </c>
      <c r="C98813">
        <v>247212</v>
      </c>
      <c r="D98813">
        <v>438055</v>
      </c>
      <c r="E98813">
        <v>17</v>
      </c>
      <c r="F98813" t="s">
        <v>60</v>
      </c>
    </row>
    <row r="98814" spans="1:6" x14ac:dyDescent="0.3">
      <c r="A98814">
        <v>403055</v>
      </c>
      <c r="B98814" s="2">
        <v>44429.007064724923</v>
      </c>
      <c r="C98814">
        <v>247212</v>
      </c>
      <c r="D98814">
        <v>472330</v>
      </c>
      <c r="E98814">
        <v>0</v>
      </c>
      <c r="F98814" t="s">
        <v>60</v>
      </c>
    </row>
    <row r="98815" spans="1:6" x14ac:dyDescent="0.3">
      <c r="A98815">
        <v>410548</v>
      </c>
      <c r="B98815" s="2">
        <v>44430.829071197411</v>
      </c>
      <c r="C98815">
        <v>247212</v>
      </c>
      <c r="D98815">
        <v>472712</v>
      </c>
      <c r="E98815">
        <v>19</v>
      </c>
      <c r="F98815" t="s">
        <v>59</v>
      </c>
    </row>
    <row r="98816" spans="1:6" x14ac:dyDescent="0.3">
      <c r="A98816">
        <v>6413</v>
      </c>
      <c r="B98816" s="2">
        <v>44296.056917020171</v>
      </c>
      <c r="C98816">
        <v>247280</v>
      </c>
      <c r="D98816">
        <v>241927</v>
      </c>
      <c r="E98816">
        <v>1</v>
      </c>
      <c r="F98816" t="s">
        <v>60</v>
      </c>
    </row>
    <row r="98817" spans="1:6" x14ac:dyDescent="0.3">
      <c r="A98817">
        <v>6577</v>
      </c>
      <c r="B98817" s="2">
        <v>44296.275673139156</v>
      </c>
      <c r="C98817">
        <v>247280</v>
      </c>
      <c r="D98817">
        <v>470762</v>
      </c>
      <c r="E98817">
        <v>6</v>
      </c>
      <c r="F98817" t="s">
        <v>60</v>
      </c>
    </row>
    <row r="98818" spans="1:6" x14ac:dyDescent="0.3">
      <c r="A98818">
        <v>7588</v>
      </c>
      <c r="B98818" s="2">
        <v>44297.52486407767</v>
      </c>
      <c r="C98818">
        <v>247280</v>
      </c>
      <c r="D98818">
        <v>62068</v>
      </c>
      <c r="E98818">
        <v>12</v>
      </c>
      <c r="F98818" t="s">
        <v>59</v>
      </c>
    </row>
    <row r="98819" spans="1:6" x14ac:dyDescent="0.3">
      <c r="A98819">
        <v>15705</v>
      </c>
      <c r="B98819" s="2">
        <v>44305.371142394819</v>
      </c>
      <c r="C98819">
        <v>247280</v>
      </c>
      <c r="D98819">
        <v>254309</v>
      </c>
      <c r="E98819">
        <v>8</v>
      </c>
      <c r="F98819" t="s">
        <v>59</v>
      </c>
    </row>
    <row r="98820" spans="1:6" x14ac:dyDescent="0.3">
      <c r="A98820">
        <v>17795</v>
      </c>
      <c r="B98820" s="2">
        <v>44307.237999999998</v>
      </c>
      <c r="C98820">
        <v>247280</v>
      </c>
      <c r="D98820">
        <v>440657</v>
      </c>
      <c r="E98820">
        <v>5</v>
      </c>
      <c r="F98820" t="s">
        <v>59</v>
      </c>
    </row>
    <row r="98821" spans="1:6" x14ac:dyDescent="0.3">
      <c r="A98821">
        <v>27361</v>
      </c>
      <c r="B98821" s="2">
        <v>44311.777031769765</v>
      </c>
      <c r="C98821">
        <v>247280</v>
      </c>
      <c r="D98821">
        <v>80850</v>
      </c>
      <c r="E98821">
        <v>18</v>
      </c>
      <c r="F98821" t="s">
        <v>59</v>
      </c>
    </row>
    <row r="98822" spans="1:6" x14ac:dyDescent="0.3">
      <c r="A98822">
        <v>35588</v>
      </c>
      <c r="B98822" s="2">
        <v>44316.542663430424</v>
      </c>
      <c r="C98822">
        <v>247280</v>
      </c>
      <c r="D98822">
        <v>394819</v>
      </c>
      <c r="E98822">
        <v>13</v>
      </c>
      <c r="F98822" t="s">
        <v>60</v>
      </c>
    </row>
    <row r="98823" spans="1:6" x14ac:dyDescent="0.3">
      <c r="A98823">
        <v>41642</v>
      </c>
      <c r="B98823" s="2">
        <v>44318.49378948332</v>
      </c>
      <c r="C98823">
        <v>247280</v>
      </c>
      <c r="D98823">
        <v>357547</v>
      </c>
      <c r="E98823">
        <v>11</v>
      </c>
      <c r="F98823" t="s">
        <v>59</v>
      </c>
    </row>
    <row r="98824" spans="1:6" x14ac:dyDescent="0.3">
      <c r="A98824">
        <v>62556</v>
      </c>
      <c r="B98824" s="2">
        <v>44327.377614886733</v>
      </c>
      <c r="C98824">
        <v>247280</v>
      </c>
      <c r="D98824">
        <v>100414</v>
      </c>
      <c r="E98824">
        <v>9</v>
      </c>
      <c r="F98824" t="s">
        <v>59</v>
      </c>
    </row>
    <row r="98825" spans="1:6" x14ac:dyDescent="0.3">
      <c r="A98825">
        <v>97273</v>
      </c>
      <c r="B98825" s="2">
        <v>44339.343634304205</v>
      </c>
      <c r="C98825">
        <v>247280</v>
      </c>
      <c r="D98825">
        <v>411922</v>
      </c>
      <c r="E98825">
        <v>8</v>
      </c>
      <c r="F98825" t="s">
        <v>59</v>
      </c>
    </row>
    <row r="98826" spans="1:6" x14ac:dyDescent="0.3">
      <c r="A98826">
        <v>98349</v>
      </c>
      <c r="B98826" s="2">
        <v>44339.627338480786</v>
      </c>
      <c r="C98826">
        <v>247280</v>
      </c>
      <c r="D98826">
        <v>297506</v>
      </c>
      <c r="E98826">
        <v>15</v>
      </c>
      <c r="F98826" t="s">
        <v>59</v>
      </c>
    </row>
    <row r="98827" spans="1:6" x14ac:dyDescent="0.3">
      <c r="A98827">
        <v>133463</v>
      </c>
      <c r="B98827" s="2">
        <v>44350.455284789641</v>
      </c>
      <c r="C98827">
        <v>247280</v>
      </c>
      <c r="D98827">
        <v>325984</v>
      </c>
      <c r="E98827">
        <v>10</v>
      </c>
      <c r="F98827" t="s">
        <v>59</v>
      </c>
    </row>
    <row r="98828" spans="1:6" x14ac:dyDescent="0.3">
      <c r="A98828">
        <v>136088</v>
      </c>
      <c r="B98828" s="2">
        <v>44351.131660194173</v>
      </c>
      <c r="C98828">
        <v>247280</v>
      </c>
      <c r="D98828">
        <v>176818</v>
      </c>
      <c r="E98828">
        <v>3</v>
      </c>
      <c r="F98828" t="s">
        <v>60</v>
      </c>
    </row>
    <row r="98829" spans="1:6" x14ac:dyDescent="0.3">
      <c r="A98829">
        <v>165669</v>
      </c>
      <c r="B98829" s="2">
        <v>44359.646534623251</v>
      </c>
      <c r="C98829">
        <v>247280</v>
      </c>
      <c r="D98829">
        <v>165821</v>
      </c>
      <c r="E98829">
        <v>15</v>
      </c>
      <c r="F98829" t="s">
        <v>60</v>
      </c>
    </row>
    <row r="98830" spans="1:6" x14ac:dyDescent="0.3">
      <c r="A98830">
        <v>207408</v>
      </c>
      <c r="B98830" s="2">
        <v>44371.623569579286</v>
      </c>
      <c r="C98830">
        <v>247280</v>
      </c>
      <c r="D98830">
        <v>114865</v>
      </c>
      <c r="E98830">
        <v>14</v>
      </c>
      <c r="F98830" t="s">
        <v>59</v>
      </c>
    </row>
    <row r="98831" spans="1:6" x14ac:dyDescent="0.3">
      <c r="A98831">
        <v>209988</v>
      </c>
      <c r="B98831" s="2">
        <v>44372.406741100327</v>
      </c>
      <c r="C98831">
        <v>247280</v>
      </c>
      <c r="D98831">
        <v>328491</v>
      </c>
      <c r="E98831">
        <v>9</v>
      </c>
      <c r="F98831" t="s">
        <v>60</v>
      </c>
    </row>
    <row r="98832" spans="1:6" x14ac:dyDescent="0.3">
      <c r="A98832">
        <v>279138</v>
      </c>
      <c r="B98832" s="2">
        <v>44392.427776699027</v>
      </c>
      <c r="C98832">
        <v>247280</v>
      </c>
      <c r="D98832">
        <v>250679</v>
      </c>
      <c r="E98832">
        <v>10</v>
      </c>
      <c r="F98832" t="s">
        <v>59</v>
      </c>
    </row>
    <row r="98833" spans="1:6" x14ac:dyDescent="0.3">
      <c r="A98833">
        <v>340145</v>
      </c>
      <c r="B98833" s="2">
        <v>44409.610461745047</v>
      </c>
      <c r="C98833">
        <v>247280</v>
      </c>
      <c r="D98833">
        <v>108772</v>
      </c>
      <c r="E98833">
        <v>14</v>
      </c>
      <c r="F98833" t="s">
        <v>59</v>
      </c>
    </row>
    <row r="98834" spans="1:6" x14ac:dyDescent="0.3">
      <c r="A98834">
        <v>345931</v>
      </c>
      <c r="B98834" s="2">
        <v>44411.620333333332</v>
      </c>
      <c r="C98834">
        <v>247280</v>
      </c>
      <c r="D98834">
        <v>347008</v>
      </c>
      <c r="E98834">
        <v>14</v>
      </c>
      <c r="F98834" t="s">
        <v>59</v>
      </c>
    </row>
    <row r="98835" spans="1:6" x14ac:dyDescent="0.3">
      <c r="A98835">
        <v>396665</v>
      </c>
      <c r="B98835" s="2">
        <v>44427.364669902912</v>
      </c>
      <c r="C98835">
        <v>247280</v>
      </c>
      <c r="D98835">
        <v>122902</v>
      </c>
      <c r="E98835">
        <v>8</v>
      </c>
      <c r="F98835" t="s">
        <v>59</v>
      </c>
    </row>
    <row r="98836" spans="1:6" x14ac:dyDescent="0.3">
      <c r="A98836">
        <v>413963</v>
      </c>
      <c r="B98836" s="2">
        <v>44432.173731391587</v>
      </c>
      <c r="C98836">
        <v>247280</v>
      </c>
      <c r="D98836">
        <v>376706</v>
      </c>
      <c r="E98836">
        <v>4</v>
      </c>
      <c r="F98836" t="s">
        <v>59</v>
      </c>
    </row>
    <row r="98837" spans="1:6" x14ac:dyDescent="0.3">
      <c r="A98837">
        <v>211301</v>
      </c>
      <c r="B98837" s="2">
        <v>44372.661999999997</v>
      </c>
      <c r="C98837">
        <v>247313</v>
      </c>
      <c r="D98837">
        <v>304128</v>
      </c>
      <c r="E98837">
        <v>15</v>
      </c>
      <c r="F98837" t="s">
        <v>60</v>
      </c>
    </row>
    <row r="98838" spans="1:6" x14ac:dyDescent="0.3">
      <c r="A98838">
        <v>216253</v>
      </c>
      <c r="B98838" s="2">
        <v>44373.695980582524</v>
      </c>
      <c r="C98838">
        <v>247313</v>
      </c>
      <c r="D98838">
        <v>411922</v>
      </c>
      <c r="E98838">
        <v>16</v>
      </c>
      <c r="F98838" t="s">
        <v>60</v>
      </c>
    </row>
    <row r="98839" spans="1:6" x14ac:dyDescent="0.3">
      <c r="A98839">
        <v>218918</v>
      </c>
      <c r="B98839" s="2">
        <v>44374.229010895106</v>
      </c>
      <c r="C98839">
        <v>247313</v>
      </c>
      <c r="D98839">
        <v>405774</v>
      </c>
      <c r="E98839">
        <v>5</v>
      </c>
      <c r="F98839" t="s">
        <v>59</v>
      </c>
    </row>
    <row r="98840" spans="1:6" x14ac:dyDescent="0.3">
      <c r="A98840">
        <v>265620</v>
      </c>
      <c r="B98840" s="2">
        <v>44387.962970873785</v>
      </c>
      <c r="C98840">
        <v>247313</v>
      </c>
      <c r="D98840">
        <v>146115</v>
      </c>
      <c r="E98840">
        <v>23</v>
      </c>
      <c r="F98840" t="s">
        <v>60</v>
      </c>
    </row>
    <row r="98841" spans="1:6" x14ac:dyDescent="0.3">
      <c r="A98841">
        <v>275502</v>
      </c>
      <c r="B98841" s="2">
        <v>44390.891773462783</v>
      </c>
      <c r="C98841">
        <v>247313</v>
      </c>
      <c r="D98841">
        <v>21760</v>
      </c>
      <c r="E98841">
        <v>21</v>
      </c>
      <c r="F98841" t="s">
        <v>59</v>
      </c>
    </row>
    <row r="98842" spans="1:6" x14ac:dyDescent="0.3">
      <c r="A98842">
        <v>304478</v>
      </c>
      <c r="B98842" s="2">
        <v>44399.953262135925</v>
      </c>
      <c r="C98842">
        <v>247313</v>
      </c>
      <c r="D98842">
        <v>54411</v>
      </c>
      <c r="E98842">
        <v>22</v>
      </c>
      <c r="F98842" t="s">
        <v>59</v>
      </c>
    </row>
    <row r="98843" spans="1:6" x14ac:dyDescent="0.3">
      <c r="A98843">
        <v>348275</v>
      </c>
      <c r="B98843" s="2">
        <v>44412.498569579286</v>
      </c>
      <c r="C98843">
        <v>247313</v>
      </c>
      <c r="D98843">
        <v>364730</v>
      </c>
      <c r="E98843">
        <v>11</v>
      </c>
      <c r="F98843" t="s">
        <v>59</v>
      </c>
    </row>
    <row r="98844" spans="1:6" x14ac:dyDescent="0.3">
      <c r="A98844">
        <v>356829</v>
      </c>
      <c r="B98844" s="2">
        <v>44414.92251779935</v>
      </c>
      <c r="C98844">
        <v>247313</v>
      </c>
      <c r="D98844">
        <v>217497</v>
      </c>
      <c r="E98844">
        <v>22</v>
      </c>
      <c r="F98844" t="s">
        <v>60</v>
      </c>
    </row>
    <row r="98845" spans="1:6" x14ac:dyDescent="0.3">
      <c r="A98845">
        <v>366063</v>
      </c>
      <c r="B98845" s="2">
        <v>44416.873974110029</v>
      </c>
      <c r="C98845">
        <v>247313</v>
      </c>
      <c r="D98845">
        <v>80850</v>
      </c>
      <c r="E98845">
        <v>20</v>
      </c>
      <c r="F98845" t="s">
        <v>59</v>
      </c>
    </row>
    <row r="98846" spans="1:6" x14ac:dyDescent="0.3">
      <c r="A98846">
        <v>28272</v>
      </c>
      <c r="B98846" s="2">
        <v>44312.535381877024</v>
      </c>
      <c r="C98846">
        <v>247332</v>
      </c>
      <c r="D98846">
        <v>230347</v>
      </c>
      <c r="E98846">
        <v>12</v>
      </c>
      <c r="F98846" t="s">
        <v>59</v>
      </c>
    </row>
    <row r="98847" spans="1:6" x14ac:dyDescent="0.3">
      <c r="A98847">
        <v>29127</v>
      </c>
      <c r="B98847" s="2">
        <v>44312.92534951456</v>
      </c>
      <c r="C98847">
        <v>247332</v>
      </c>
      <c r="D98847">
        <v>158978</v>
      </c>
      <c r="E98847">
        <v>22</v>
      </c>
      <c r="F98847" t="s">
        <v>59</v>
      </c>
    </row>
    <row r="98848" spans="1:6" x14ac:dyDescent="0.3">
      <c r="A98848">
        <v>47018</v>
      </c>
      <c r="B98848" s="2">
        <v>44320.736029126216</v>
      </c>
      <c r="C98848">
        <v>247332</v>
      </c>
      <c r="D98848">
        <v>394819</v>
      </c>
      <c r="E98848">
        <v>17</v>
      </c>
      <c r="F98848" t="s">
        <v>59</v>
      </c>
    </row>
    <row r="98849" spans="1:6" x14ac:dyDescent="0.3">
      <c r="A98849">
        <v>60447</v>
      </c>
      <c r="B98849" s="2">
        <v>44326.326644012945</v>
      </c>
      <c r="C98849">
        <v>247332</v>
      </c>
      <c r="D98849">
        <v>25482</v>
      </c>
      <c r="E98849">
        <v>7</v>
      </c>
      <c r="F98849" t="s">
        <v>59</v>
      </c>
    </row>
    <row r="98850" spans="1:6" x14ac:dyDescent="0.3">
      <c r="A98850">
        <v>65043</v>
      </c>
      <c r="B98850" s="2">
        <v>44328.562889967638</v>
      </c>
      <c r="C98850">
        <v>247332</v>
      </c>
      <c r="D98850">
        <v>214668</v>
      </c>
      <c r="E98850">
        <v>13</v>
      </c>
      <c r="F98850" t="s">
        <v>59</v>
      </c>
    </row>
    <row r="98851" spans="1:6" x14ac:dyDescent="0.3">
      <c r="A98851">
        <v>67421</v>
      </c>
      <c r="B98851" s="2">
        <v>44329.549944983817</v>
      </c>
      <c r="C98851">
        <v>247332</v>
      </c>
      <c r="D98851">
        <v>411922</v>
      </c>
      <c r="E98851">
        <v>13</v>
      </c>
      <c r="F98851" t="s">
        <v>59</v>
      </c>
    </row>
    <row r="98852" spans="1:6" x14ac:dyDescent="0.3">
      <c r="A98852">
        <v>72530</v>
      </c>
      <c r="B98852" s="2">
        <v>44331.124454481644</v>
      </c>
      <c r="C98852">
        <v>247332</v>
      </c>
      <c r="D98852">
        <v>182984</v>
      </c>
      <c r="E98852">
        <v>2</v>
      </c>
      <c r="F98852" t="s">
        <v>60</v>
      </c>
    </row>
    <row r="98853" spans="1:6" x14ac:dyDescent="0.3">
      <c r="A98853">
        <v>85024</v>
      </c>
      <c r="B98853" s="2">
        <v>44335.729556634302</v>
      </c>
      <c r="C98853">
        <v>247332</v>
      </c>
      <c r="D98853">
        <v>386066</v>
      </c>
      <c r="E98853">
        <v>17</v>
      </c>
      <c r="F98853" t="s">
        <v>59</v>
      </c>
    </row>
    <row r="98854" spans="1:6" x14ac:dyDescent="0.3">
      <c r="A98854">
        <v>106382</v>
      </c>
      <c r="B98854" s="2">
        <v>44342.614669902912</v>
      </c>
      <c r="C98854">
        <v>247332</v>
      </c>
      <c r="D98854">
        <v>133619</v>
      </c>
      <c r="E98854">
        <v>14</v>
      </c>
      <c r="F98854" t="s">
        <v>59</v>
      </c>
    </row>
    <row r="98855" spans="1:6" x14ac:dyDescent="0.3">
      <c r="A98855">
        <v>108646</v>
      </c>
      <c r="B98855" s="2">
        <v>44343.582307443365</v>
      </c>
      <c r="C98855">
        <v>247332</v>
      </c>
      <c r="D98855">
        <v>4316</v>
      </c>
      <c r="E98855">
        <v>13</v>
      </c>
      <c r="F98855" t="s">
        <v>59</v>
      </c>
    </row>
    <row r="98856" spans="1:6" x14ac:dyDescent="0.3">
      <c r="A98856">
        <v>111377</v>
      </c>
      <c r="B98856" s="2">
        <v>44344.368715210359</v>
      </c>
      <c r="C98856">
        <v>247332</v>
      </c>
      <c r="D98856">
        <v>431</v>
      </c>
      <c r="E98856">
        <v>8</v>
      </c>
      <c r="F98856" t="s">
        <v>60</v>
      </c>
    </row>
    <row r="98857" spans="1:6" x14ac:dyDescent="0.3">
      <c r="A98857">
        <v>123247</v>
      </c>
      <c r="B98857" s="2">
        <v>44346.687485436894</v>
      </c>
      <c r="C98857">
        <v>247332</v>
      </c>
      <c r="D98857">
        <v>296118</v>
      </c>
      <c r="E98857">
        <v>16</v>
      </c>
      <c r="F98857" t="s">
        <v>59</v>
      </c>
    </row>
    <row r="98858" spans="1:6" x14ac:dyDescent="0.3">
      <c r="A98858">
        <v>157305</v>
      </c>
      <c r="B98858" s="2">
        <v>44357.654000000002</v>
      </c>
      <c r="C98858">
        <v>247332</v>
      </c>
      <c r="D98858">
        <v>439981</v>
      </c>
      <c r="E98858">
        <v>15</v>
      </c>
      <c r="F98858" t="s">
        <v>59</v>
      </c>
    </row>
    <row r="98859" spans="1:6" x14ac:dyDescent="0.3">
      <c r="A98859">
        <v>166830</v>
      </c>
      <c r="B98859" s="2">
        <v>44359.789788506729</v>
      </c>
      <c r="C98859">
        <v>247332</v>
      </c>
      <c r="D98859">
        <v>227775</v>
      </c>
      <c r="E98859">
        <v>18</v>
      </c>
      <c r="F98859" t="s">
        <v>60</v>
      </c>
    </row>
    <row r="98860" spans="1:6" x14ac:dyDescent="0.3">
      <c r="A98860">
        <v>196752</v>
      </c>
      <c r="B98860" s="2">
        <v>44367.892300180058</v>
      </c>
      <c r="C98860">
        <v>247332</v>
      </c>
      <c r="D98860">
        <v>411922</v>
      </c>
      <c r="E98860">
        <v>21</v>
      </c>
      <c r="F98860" t="s">
        <v>59</v>
      </c>
    </row>
    <row r="98861" spans="1:6" x14ac:dyDescent="0.3">
      <c r="A98861">
        <v>214928</v>
      </c>
      <c r="B98861" s="2">
        <v>44373.522436893203</v>
      </c>
      <c r="C98861">
        <v>247340</v>
      </c>
      <c r="D98861">
        <v>123584</v>
      </c>
      <c r="E98861">
        <v>12</v>
      </c>
      <c r="F98861" t="s">
        <v>60</v>
      </c>
    </row>
    <row r="98862" spans="1:6" x14ac:dyDescent="0.3">
      <c r="A98862">
        <v>255375</v>
      </c>
      <c r="B98862" s="2">
        <v>44385.689103559867</v>
      </c>
      <c r="C98862">
        <v>247340</v>
      </c>
      <c r="D98862">
        <v>86587</v>
      </c>
      <c r="E98862">
        <v>16</v>
      </c>
      <c r="F98862" t="s">
        <v>59</v>
      </c>
    </row>
    <row r="98863" spans="1:6" x14ac:dyDescent="0.3">
      <c r="A98863">
        <v>257471</v>
      </c>
      <c r="B98863" s="2">
        <v>44386.522436893203</v>
      </c>
      <c r="C98863">
        <v>247340</v>
      </c>
      <c r="D98863">
        <v>141622</v>
      </c>
      <c r="E98863">
        <v>12</v>
      </c>
      <c r="F98863" t="s">
        <v>60</v>
      </c>
    </row>
    <row r="98864" spans="1:6" x14ac:dyDescent="0.3">
      <c r="A98864">
        <v>262675</v>
      </c>
      <c r="B98864" s="2">
        <v>44387.576000000001</v>
      </c>
      <c r="C98864">
        <v>247340</v>
      </c>
      <c r="D98864">
        <v>157871</v>
      </c>
      <c r="E98864">
        <v>13</v>
      </c>
      <c r="F98864" t="s">
        <v>60</v>
      </c>
    </row>
    <row r="98865" spans="1:6" x14ac:dyDescent="0.3">
      <c r="A98865">
        <v>279388</v>
      </c>
      <c r="B98865" s="2">
        <v>44392.521999999997</v>
      </c>
      <c r="C98865">
        <v>247340</v>
      </c>
      <c r="D98865">
        <v>197561</v>
      </c>
      <c r="E98865">
        <v>12</v>
      </c>
      <c r="F98865" t="s">
        <v>59</v>
      </c>
    </row>
    <row r="98866" spans="1:6" x14ac:dyDescent="0.3">
      <c r="A98866">
        <v>281811</v>
      </c>
      <c r="B98866" s="2">
        <v>44393.351999999999</v>
      </c>
      <c r="C98866">
        <v>247340</v>
      </c>
      <c r="D98866">
        <v>463045</v>
      </c>
      <c r="E98866">
        <v>8</v>
      </c>
      <c r="F98866" t="s">
        <v>60</v>
      </c>
    </row>
    <row r="98867" spans="1:6" x14ac:dyDescent="0.3">
      <c r="A98867">
        <v>321795</v>
      </c>
      <c r="B98867" s="2">
        <v>44404.729556634302</v>
      </c>
      <c r="C98867">
        <v>247340</v>
      </c>
      <c r="D98867">
        <v>411922</v>
      </c>
      <c r="E98867">
        <v>17</v>
      </c>
      <c r="F98867" t="s">
        <v>59</v>
      </c>
    </row>
    <row r="98868" spans="1:6" x14ac:dyDescent="0.3">
      <c r="A98868">
        <v>328613</v>
      </c>
      <c r="B98868" s="2">
        <v>44406.988456310683</v>
      </c>
      <c r="C98868">
        <v>247340</v>
      </c>
      <c r="D98868">
        <v>347008</v>
      </c>
      <c r="E98868">
        <v>23</v>
      </c>
      <c r="F98868" t="s">
        <v>59</v>
      </c>
    </row>
    <row r="98869" spans="1:6" x14ac:dyDescent="0.3">
      <c r="A98869">
        <v>342019</v>
      </c>
      <c r="B98869" s="2">
        <v>44409.897841423946</v>
      </c>
      <c r="C98869">
        <v>247340</v>
      </c>
      <c r="D98869">
        <v>351192</v>
      </c>
      <c r="E98869">
        <v>21</v>
      </c>
      <c r="F98869" t="s">
        <v>59</v>
      </c>
    </row>
    <row r="98870" spans="1:6" x14ac:dyDescent="0.3">
      <c r="A98870">
        <v>411754</v>
      </c>
      <c r="B98870" s="2">
        <v>44431.491692556636</v>
      </c>
      <c r="C98870">
        <v>247340</v>
      </c>
      <c r="D98870">
        <v>227775</v>
      </c>
      <c r="E98870">
        <v>11</v>
      </c>
      <c r="F98870" t="s">
        <v>59</v>
      </c>
    </row>
    <row r="98871" spans="1:6" x14ac:dyDescent="0.3">
      <c r="A98871">
        <v>110524</v>
      </c>
      <c r="B98871" s="2">
        <v>44343.89703236246</v>
      </c>
      <c r="C98871">
        <v>247342</v>
      </c>
      <c r="D98871">
        <v>411922</v>
      </c>
      <c r="E98871">
        <v>21</v>
      </c>
      <c r="F98871" t="s">
        <v>59</v>
      </c>
    </row>
    <row r="98872" spans="1:6" x14ac:dyDescent="0.3">
      <c r="A98872">
        <v>113127</v>
      </c>
      <c r="B98872" s="2">
        <v>44344.702857605182</v>
      </c>
      <c r="C98872">
        <v>247342</v>
      </c>
      <c r="D98872">
        <v>284525</v>
      </c>
      <c r="E98872">
        <v>16</v>
      </c>
      <c r="F98872" t="s">
        <v>60</v>
      </c>
    </row>
    <row r="98873" spans="1:6" x14ac:dyDescent="0.3">
      <c r="A98873">
        <v>123411</v>
      </c>
      <c r="B98873" s="2">
        <v>44346.702857605182</v>
      </c>
      <c r="C98873">
        <v>247342</v>
      </c>
      <c r="D98873">
        <v>258219</v>
      </c>
      <c r="E98873">
        <v>16</v>
      </c>
      <c r="F98873" t="s">
        <v>59</v>
      </c>
    </row>
    <row r="98874" spans="1:6" x14ac:dyDescent="0.3">
      <c r="A98874">
        <v>128261</v>
      </c>
      <c r="B98874" s="2">
        <v>44348.023245954697</v>
      </c>
      <c r="C98874">
        <v>247342</v>
      </c>
      <c r="D98874">
        <v>81226</v>
      </c>
      <c r="E98874">
        <v>0</v>
      </c>
      <c r="F98874" t="s">
        <v>59</v>
      </c>
    </row>
    <row r="98875" spans="1:6" x14ac:dyDescent="0.3">
      <c r="A98875">
        <v>139321</v>
      </c>
      <c r="B98875" s="2">
        <v>44351.884087378647</v>
      </c>
      <c r="C98875">
        <v>247342</v>
      </c>
      <c r="D98875">
        <v>5151</v>
      </c>
      <c r="E98875">
        <v>21</v>
      </c>
      <c r="F98875" t="s">
        <v>60</v>
      </c>
    </row>
    <row r="98876" spans="1:6" x14ac:dyDescent="0.3">
      <c r="A98876">
        <v>158422</v>
      </c>
      <c r="B98876" s="2">
        <v>44357.827453074438</v>
      </c>
      <c r="C98876">
        <v>247342</v>
      </c>
      <c r="D98876">
        <v>397390</v>
      </c>
      <c r="E98876">
        <v>19</v>
      </c>
      <c r="F98876" t="s">
        <v>59</v>
      </c>
    </row>
    <row r="98877" spans="1:6" x14ac:dyDescent="0.3">
      <c r="A98877">
        <v>176029</v>
      </c>
      <c r="B98877" s="2">
        <v>44362.566935275085</v>
      </c>
      <c r="C98877">
        <v>247342</v>
      </c>
      <c r="D98877">
        <v>449923</v>
      </c>
      <c r="E98877">
        <v>13</v>
      </c>
      <c r="F98877" t="s">
        <v>59</v>
      </c>
    </row>
    <row r="98878" spans="1:6" x14ac:dyDescent="0.3">
      <c r="A98878">
        <v>196660</v>
      </c>
      <c r="B98878" s="2">
        <v>44367.879233009713</v>
      </c>
      <c r="C98878">
        <v>247342</v>
      </c>
      <c r="D98878">
        <v>404226</v>
      </c>
      <c r="E98878">
        <v>21</v>
      </c>
      <c r="F98878" t="s">
        <v>59</v>
      </c>
    </row>
    <row r="98879" spans="1:6" x14ac:dyDescent="0.3">
      <c r="A98879">
        <v>199377</v>
      </c>
      <c r="B98879" s="2">
        <v>44368.814508090618</v>
      </c>
      <c r="C98879">
        <v>247342</v>
      </c>
      <c r="D98879">
        <v>198146</v>
      </c>
      <c r="E98879">
        <v>19</v>
      </c>
      <c r="F98879" t="s">
        <v>59</v>
      </c>
    </row>
    <row r="98880" spans="1:6" x14ac:dyDescent="0.3">
      <c r="A98880">
        <v>125031</v>
      </c>
      <c r="B98880" s="2">
        <v>44346.925333333333</v>
      </c>
      <c r="C98880">
        <v>247357</v>
      </c>
      <c r="D98880">
        <v>411922</v>
      </c>
      <c r="E98880">
        <v>22</v>
      </c>
      <c r="F98880" t="s">
        <v>59</v>
      </c>
    </row>
    <row r="98881" spans="1:6" x14ac:dyDescent="0.3">
      <c r="A98881">
        <v>148747</v>
      </c>
      <c r="B98881" s="2">
        <v>44354.65552750809</v>
      </c>
      <c r="C98881">
        <v>247357</v>
      </c>
      <c r="D98881">
        <v>250679</v>
      </c>
      <c r="E98881">
        <v>15</v>
      </c>
      <c r="F98881" t="s">
        <v>59</v>
      </c>
    </row>
    <row r="98882" spans="1:6" x14ac:dyDescent="0.3">
      <c r="A98882">
        <v>200723</v>
      </c>
      <c r="B98882" s="2">
        <v>44369.323333333334</v>
      </c>
      <c r="C98882">
        <v>247357</v>
      </c>
      <c r="D98882">
        <v>158978</v>
      </c>
      <c r="E98882">
        <v>7</v>
      </c>
      <c r="F98882" t="s">
        <v>59</v>
      </c>
    </row>
    <row r="98883" spans="1:6" x14ac:dyDescent="0.3">
      <c r="A98883">
        <v>201020</v>
      </c>
      <c r="B98883" s="2">
        <v>44369.530932038841</v>
      </c>
      <c r="C98883">
        <v>247357</v>
      </c>
      <c r="D98883">
        <v>405366</v>
      </c>
      <c r="E98883">
        <v>12</v>
      </c>
      <c r="F98883" t="s">
        <v>59</v>
      </c>
    </row>
    <row r="98884" spans="1:6" x14ac:dyDescent="0.3">
      <c r="A98884">
        <v>216670</v>
      </c>
      <c r="B98884" s="2">
        <v>44373.731579288025</v>
      </c>
      <c r="C98884">
        <v>247357</v>
      </c>
      <c r="D98884">
        <v>249345</v>
      </c>
      <c r="E98884">
        <v>17</v>
      </c>
      <c r="F98884" t="s">
        <v>60</v>
      </c>
    </row>
    <row r="98885" spans="1:6" x14ac:dyDescent="0.3">
      <c r="A98885">
        <v>280688</v>
      </c>
      <c r="B98885" s="2">
        <v>44392.768796116507</v>
      </c>
      <c r="C98885">
        <v>247357</v>
      </c>
      <c r="D98885">
        <v>228415</v>
      </c>
      <c r="E98885">
        <v>18</v>
      </c>
      <c r="F98885" t="s">
        <v>59</v>
      </c>
    </row>
    <row r="98886" spans="1:6" x14ac:dyDescent="0.3">
      <c r="A98886">
        <v>284792</v>
      </c>
      <c r="B98886" s="2">
        <v>44393.88853721683</v>
      </c>
      <c r="C98886">
        <v>247357</v>
      </c>
      <c r="D98886">
        <v>343712</v>
      </c>
      <c r="E98886">
        <v>21</v>
      </c>
      <c r="F98886" t="s">
        <v>60</v>
      </c>
    </row>
    <row r="98887" spans="1:6" x14ac:dyDescent="0.3">
      <c r="A98887">
        <v>294044</v>
      </c>
      <c r="B98887" s="2">
        <v>44396.610220064729</v>
      </c>
      <c r="C98887">
        <v>247357</v>
      </c>
      <c r="D98887">
        <v>389368</v>
      </c>
      <c r="E98887">
        <v>14</v>
      </c>
      <c r="F98887" t="s">
        <v>59</v>
      </c>
    </row>
    <row r="98888" spans="1:6" x14ac:dyDescent="0.3">
      <c r="A98888">
        <v>297233</v>
      </c>
      <c r="B98888" s="2">
        <v>44397.663618122977</v>
      </c>
      <c r="C98888">
        <v>247357</v>
      </c>
      <c r="D98888">
        <v>325852</v>
      </c>
      <c r="E98888">
        <v>15</v>
      </c>
      <c r="F98888" t="s">
        <v>59</v>
      </c>
    </row>
    <row r="98889" spans="1:6" x14ac:dyDescent="0.3">
      <c r="A98889">
        <v>298327</v>
      </c>
      <c r="B98889" s="2">
        <v>44397.825430420715</v>
      </c>
      <c r="C98889">
        <v>247357</v>
      </c>
      <c r="D98889">
        <v>311670</v>
      </c>
      <c r="E98889">
        <v>19</v>
      </c>
      <c r="F98889" t="s">
        <v>59</v>
      </c>
    </row>
    <row r="98890" spans="1:6" x14ac:dyDescent="0.3">
      <c r="A98890">
        <v>323912</v>
      </c>
      <c r="B98890" s="2">
        <v>44405.555203883494</v>
      </c>
      <c r="C98890">
        <v>247357</v>
      </c>
      <c r="D98890">
        <v>125461</v>
      </c>
      <c r="E98890">
        <v>13</v>
      </c>
      <c r="F98890" t="s">
        <v>59</v>
      </c>
    </row>
    <row r="98891" spans="1:6" x14ac:dyDescent="0.3">
      <c r="A98891">
        <v>339489</v>
      </c>
      <c r="B98891" s="2">
        <v>44409.485624595472</v>
      </c>
      <c r="C98891">
        <v>247357</v>
      </c>
      <c r="D98891">
        <v>143281</v>
      </c>
      <c r="E98891">
        <v>11</v>
      </c>
      <c r="F98891" t="s">
        <v>59</v>
      </c>
    </row>
    <row r="98892" spans="1:6" x14ac:dyDescent="0.3">
      <c r="A98892">
        <v>383136</v>
      </c>
      <c r="B98892" s="2">
        <v>44422.65714563107</v>
      </c>
      <c r="C98892">
        <v>247357</v>
      </c>
      <c r="D98892">
        <v>100603</v>
      </c>
      <c r="E98892">
        <v>15</v>
      </c>
      <c r="F98892" t="s">
        <v>60</v>
      </c>
    </row>
    <row r="98893" spans="1:6" x14ac:dyDescent="0.3">
      <c r="A98893">
        <v>387707</v>
      </c>
      <c r="B98893" s="2">
        <v>44423.723488673138</v>
      </c>
      <c r="C98893">
        <v>247357</v>
      </c>
      <c r="D98893">
        <v>321129</v>
      </c>
      <c r="E98893">
        <v>17</v>
      </c>
      <c r="F98893" t="s">
        <v>59</v>
      </c>
    </row>
    <row r="98894" spans="1:6" x14ac:dyDescent="0.3">
      <c r="A98894">
        <v>397332</v>
      </c>
      <c r="B98894" s="2">
        <v>44427.613456310683</v>
      </c>
      <c r="C98894">
        <v>247357</v>
      </c>
      <c r="D98894">
        <v>332057</v>
      </c>
      <c r="E98894">
        <v>14</v>
      </c>
      <c r="F98894" t="s">
        <v>59</v>
      </c>
    </row>
    <row r="98895" spans="1:6" x14ac:dyDescent="0.3">
      <c r="A98895">
        <v>347379</v>
      </c>
      <c r="B98895" s="2">
        <v>44411.844038834948</v>
      </c>
      <c r="C98895">
        <v>247390</v>
      </c>
      <c r="D98895">
        <v>230507</v>
      </c>
      <c r="E98895">
        <v>20</v>
      </c>
      <c r="F98895" t="s">
        <v>59</v>
      </c>
    </row>
    <row r="98896" spans="1:6" x14ac:dyDescent="0.3">
      <c r="A98896">
        <v>378954</v>
      </c>
      <c r="B98896" s="2">
        <v>44421.701644012945</v>
      </c>
      <c r="C98896">
        <v>247390</v>
      </c>
      <c r="D98896">
        <v>432277</v>
      </c>
      <c r="E98896">
        <v>16</v>
      </c>
      <c r="F98896" t="s">
        <v>60</v>
      </c>
    </row>
    <row r="98897" spans="1:6" x14ac:dyDescent="0.3">
      <c r="A98897">
        <v>422127</v>
      </c>
      <c r="B98897" s="2">
        <v>44436.016907254249</v>
      </c>
      <c r="C98897">
        <v>247390</v>
      </c>
      <c r="D98897">
        <v>452568</v>
      </c>
      <c r="E98897">
        <v>0</v>
      </c>
      <c r="F98897" t="s">
        <v>60</v>
      </c>
    </row>
    <row r="98898" spans="1:6" x14ac:dyDescent="0.3">
      <c r="A98898">
        <v>97635</v>
      </c>
      <c r="B98898" s="2">
        <v>44339.504318369094</v>
      </c>
      <c r="C98898">
        <v>247439</v>
      </c>
      <c r="D98898">
        <v>366812</v>
      </c>
      <c r="E98898">
        <v>12</v>
      </c>
      <c r="F98898" t="s">
        <v>59</v>
      </c>
    </row>
    <row r="98899" spans="1:6" x14ac:dyDescent="0.3">
      <c r="A98899">
        <v>149778</v>
      </c>
      <c r="B98899" s="2">
        <v>44354.828666666668</v>
      </c>
      <c r="C98899">
        <v>247439</v>
      </c>
      <c r="D98899">
        <v>76405</v>
      </c>
      <c r="E98899">
        <v>19</v>
      </c>
      <c r="F98899" t="s">
        <v>59</v>
      </c>
    </row>
    <row r="98900" spans="1:6" x14ac:dyDescent="0.3">
      <c r="A98900">
        <v>118556</v>
      </c>
      <c r="B98900" s="2">
        <v>44345.698812297735</v>
      </c>
      <c r="C98900">
        <v>247442</v>
      </c>
      <c r="D98900">
        <v>439981</v>
      </c>
      <c r="E98900">
        <v>16</v>
      </c>
      <c r="F98900" t="s">
        <v>60</v>
      </c>
    </row>
    <row r="98901" spans="1:6" x14ac:dyDescent="0.3">
      <c r="A98901">
        <v>145565</v>
      </c>
      <c r="B98901" s="2">
        <v>44353.568803979615</v>
      </c>
      <c r="C98901">
        <v>247442</v>
      </c>
      <c r="D98901">
        <v>180017</v>
      </c>
      <c r="E98901">
        <v>13</v>
      </c>
      <c r="F98901" t="s">
        <v>59</v>
      </c>
    </row>
    <row r="98902" spans="1:6" x14ac:dyDescent="0.3">
      <c r="A98902">
        <v>190023</v>
      </c>
      <c r="B98902" s="2">
        <v>44366.593634304205</v>
      </c>
      <c r="C98902">
        <v>247442</v>
      </c>
      <c r="D98902">
        <v>262099</v>
      </c>
      <c r="E98902">
        <v>14</v>
      </c>
      <c r="F98902" t="s">
        <v>60</v>
      </c>
    </row>
    <row r="98903" spans="1:6" x14ac:dyDescent="0.3">
      <c r="A98903">
        <v>194129</v>
      </c>
      <c r="B98903" s="2">
        <v>44367.482711264383</v>
      </c>
      <c r="C98903">
        <v>247442</v>
      </c>
      <c r="D98903">
        <v>264283</v>
      </c>
      <c r="E98903">
        <v>11</v>
      </c>
      <c r="F98903" t="s">
        <v>59</v>
      </c>
    </row>
    <row r="98904" spans="1:6" x14ac:dyDescent="0.3">
      <c r="A98904">
        <v>201036</v>
      </c>
      <c r="B98904" s="2">
        <v>44369.535381877024</v>
      </c>
      <c r="C98904">
        <v>247442</v>
      </c>
      <c r="D98904">
        <v>120139</v>
      </c>
      <c r="E98904">
        <v>12</v>
      </c>
      <c r="F98904" t="s">
        <v>59</v>
      </c>
    </row>
    <row r="98905" spans="1:6" x14ac:dyDescent="0.3">
      <c r="A98905">
        <v>207424</v>
      </c>
      <c r="B98905" s="2">
        <v>44371.627614886733</v>
      </c>
      <c r="C98905">
        <v>247442</v>
      </c>
      <c r="D98905">
        <v>411922</v>
      </c>
      <c r="E98905">
        <v>15</v>
      </c>
      <c r="F98905" t="s">
        <v>59</v>
      </c>
    </row>
    <row r="98906" spans="1:6" x14ac:dyDescent="0.3">
      <c r="A98906">
        <v>208544</v>
      </c>
      <c r="B98906" s="2">
        <v>44371.803990291264</v>
      </c>
      <c r="C98906">
        <v>247442</v>
      </c>
      <c r="D98906">
        <v>472908</v>
      </c>
      <c r="E98906">
        <v>19</v>
      </c>
      <c r="F98906" t="s">
        <v>59</v>
      </c>
    </row>
    <row r="98907" spans="1:6" x14ac:dyDescent="0.3">
      <c r="A98907">
        <v>239952</v>
      </c>
      <c r="B98907" s="2">
        <v>44380.540236245957</v>
      </c>
      <c r="C98907">
        <v>247442</v>
      </c>
      <c r="D98907">
        <v>347367</v>
      </c>
      <c r="E98907">
        <v>12</v>
      </c>
      <c r="F98907" t="s">
        <v>60</v>
      </c>
    </row>
    <row r="98908" spans="1:6" x14ac:dyDescent="0.3">
      <c r="A98908">
        <v>271355</v>
      </c>
      <c r="B98908" s="2">
        <v>44389.705284789641</v>
      </c>
      <c r="C98908">
        <v>247442</v>
      </c>
      <c r="D98908">
        <v>428041</v>
      </c>
      <c r="E98908">
        <v>16</v>
      </c>
      <c r="F98908" t="s">
        <v>59</v>
      </c>
    </row>
    <row r="98909" spans="1:6" x14ac:dyDescent="0.3">
      <c r="A98909">
        <v>294482</v>
      </c>
      <c r="B98909" s="2">
        <v>44396.684249190941</v>
      </c>
      <c r="C98909">
        <v>247442</v>
      </c>
      <c r="D98909">
        <v>250679</v>
      </c>
      <c r="E98909">
        <v>16</v>
      </c>
      <c r="F98909" t="s">
        <v>59</v>
      </c>
    </row>
    <row r="98910" spans="1:6" x14ac:dyDescent="0.3">
      <c r="A98910">
        <v>309572</v>
      </c>
      <c r="B98910" s="2">
        <v>44401.412823877683</v>
      </c>
      <c r="C98910">
        <v>247442</v>
      </c>
      <c r="D98910">
        <v>154256</v>
      </c>
      <c r="E98910">
        <v>9</v>
      </c>
      <c r="F98910" t="s">
        <v>60</v>
      </c>
    </row>
    <row r="98911" spans="1:6" x14ac:dyDescent="0.3">
      <c r="A98911">
        <v>310828</v>
      </c>
      <c r="B98911" s="2">
        <v>44401.668538468584</v>
      </c>
      <c r="C98911">
        <v>247442</v>
      </c>
      <c r="D98911">
        <v>75211</v>
      </c>
      <c r="E98911">
        <v>16</v>
      </c>
      <c r="F98911" t="s">
        <v>60</v>
      </c>
    </row>
    <row r="98912" spans="1:6" x14ac:dyDescent="0.3">
      <c r="A98912">
        <v>331330</v>
      </c>
      <c r="B98912" s="2">
        <v>44407.805608414237</v>
      </c>
      <c r="C98912">
        <v>247442</v>
      </c>
      <c r="D98912">
        <v>230507</v>
      </c>
      <c r="E98912">
        <v>19</v>
      </c>
      <c r="F98912" t="s">
        <v>60</v>
      </c>
    </row>
    <row r="98913" spans="1:6" x14ac:dyDescent="0.3">
      <c r="A98913">
        <v>340057</v>
      </c>
      <c r="B98913" s="2">
        <v>44409.595252427185</v>
      </c>
      <c r="C98913">
        <v>247442</v>
      </c>
      <c r="D98913">
        <v>128523</v>
      </c>
      <c r="E98913">
        <v>14</v>
      </c>
      <c r="F98913" t="s">
        <v>59</v>
      </c>
    </row>
    <row r="98914" spans="1:6" x14ac:dyDescent="0.3">
      <c r="A98914">
        <v>370752</v>
      </c>
      <c r="B98914" s="2">
        <v>44418.731174757282</v>
      </c>
      <c r="C98914">
        <v>247442</v>
      </c>
      <c r="D98914">
        <v>394819</v>
      </c>
      <c r="E98914">
        <v>17</v>
      </c>
      <c r="F98914" t="s">
        <v>59</v>
      </c>
    </row>
    <row r="98915" spans="1:6" x14ac:dyDescent="0.3">
      <c r="A98915">
        <v>388167</v>
      </c>
      <c r="B98915" s="2">
        <v>44423.781336569577</v>
      </c>
      <c r="C98915">
        <v>247442</v>
      </c>
      <c r="D98915">
        <v>300941</v>
      </c>
      <c r="E98915">
        <v>18</v>
      </c>
      <c r="F98915" t="s">
        <v>59</v>
      </c>
    </row>
    <row r="98916" spans="1:6" x14ac:dyDescent="0.3">
      <c r="A98916">
        <v>390401</v>
      </c>
      <c r="B98916" s="2">
        <v>44424.705284789641</v>
      </c>
      <c r="C98916">
        <v>247442</v>
      </c>
      <c r="D98916">
        <v>404226</v>
      </c>
      <c r="E98916">
        <v>16</v>
      </c>
      <c r="F98916" t="s">
        <v>59</v>
      </c>
    </row>
    <row r="98917" spans="1:6" x14ac:dyDescent="0.3">
      <c r="A98917">
        <v>223002</v>
      </c>
      <c r="B98917" s="2">
        <v>44375.072194174754</v>
      </c>
      <c r="C98917">
        <v>247465</v>
      </c>
      <c r="D98917">
        <v>148309</v>
      </c>
      <c r="E98917">
        <v>1</v>
      </c>
      <c r="F98917" t="s">
        <v>59</v>
      </c>
    </row>
    <row r="98918" spans="1:6" x14ac:dyDescent="0.3">
      <c r="A98918">
        <v>265458</v>
      </c>
      <c r="B98918" s="2">
        <v>44387.927610095525</v>
      </c>
      <c r="C98918">
        <v>247465</v>
      </c>
      <c r="D98918">
        <v>311565</v>
      </c>
      <c r="E98918">
        <v>22</v>
      </c>
      <c r="F98918" t="s">
        <v>60</v>
      </c>
    </row>
    <row r="98919" spans="1:6" x14ac:dyDescent="0.3">
      <c r="A98919">
        <v>328804</v>
      </c>
      <c r="B98919" s="2">
        <v>44407.097999999998</v>
      </c>
      <c r="C98919">
        <v>247465</v>
      </c>
      <c r="D98919">
        <v>290391</v>
      </c>
      <c r="E98919">
        <v>2</v>
      </c>
      <c r="F98919" t="s">
        <v>60</v>
      </c>
    </row>
    <row r="98920" spans="1:6" x14ac:dyDescent="0.3">
      <c r="A98920">
        <v>337485</v>
      </c>
      <c r="B98920" s="2">
        <v>44408.918472491911</v>
      </c>
      <c r="C98920">
        <v>247465</v>
      </c>
      <c r="D98920">
        <v>347393</v>
      </c>
      <c r="E98920">
        <v>22</v>
      </c>
      <c r="F98920" t="s">
        <v>60</v>
      </c>
    </row>
    <row r="98921" spans="1:6" x14ac:dyDescent="0.3">
      <c r="A98921">
        <v>353737</v>
      </c>
      <c r="B98921" s="2">
        <v>44414.059249190941</v>
      </c>
      <c r="C98921">
        <v>247465</v>
      </c>
      <c r="D98921">
        <v>12845</v>
      </c>
      <c r="E98921">
        <v>1</v>
      </c>
      <c r="F98921" t="s">
        <v>60</v>
      </c>
    </row>
    <row r="98922" spans="1:6" x14ac:dyDescent="0.3">
      <c r="A98922">
        <v>367666</v>
      </c>
      <c r="B98922" s="2">
        <v>44417.642999999996</v>
      </c>
      <c r="C98922">
        <v>247465</v>
      </c>
      <c r="D98922">
        <v>345496</v>
      </c>
      <c r="E98922">
        <v>15</v>
      </c>
      <c r="F98922" t="s">
        <v>59</v>
      </c>
    </row>
    <row r="98923" spans="1:6" x14ac:dyDescent="0.3">
      <c r="A98923">
        <v>389176</v>
      </c>
      <c r="B98923" s="2">
        <v>44424.028504854366</v>
      </c>
      <c r="C98923">
        <v>247465</v>
      </c>
      <c r="D98923">
        <v>387595</v>
      </c>
      <c r="E98923">
        <v>0</v>
      </c>
      <c r="F98923" t="s">
        <v>59</v>
      </c>
    </row>
    <row r="98924" spans="1:6" x14ac:dyDescent="0.3">
      <c r="A98924">
        <v>403675</v>
      </c>
      <c r="B98924" s="2">
        <v>44429.271223300973</v>
      </c>
      <c r="C98924">
        <v>247465</v>
      </c>
      <c r="D98924">
        <v>389689</v>
      </c>
      <c r="E98924">
        <v>6</v>
      </c>
      <c r="F98924" t="s">
        <v>60</v>
      </c>
    </row>
    <row r="98925" spans="1:6" x14ac:dyDescent="0.3">
      <c r="A98925">
        <v>413766</v>
      </c>
      <c r="B98925" s="2">
        <v>44432.000996763752</v>
      </c>
      <c r="C98925">
        <v>247465</v>
      </c>
      <c r="D98925">
        <v>357547</v>
      </c>
      <c r="E98925">
        <v>0</v>
      </c>
      <c r="F98925" t="s">
        <v>59</v>
      </c>
    </row>
    <row r="98926" spans="1:6" x14ac:dyDescent="0.3">
      <c r="A98926">
        <v>422113</v>
      </c>
      <c r="B98926" s="2">
        <v>44435.996142394819</v>
      </c>
      <c r="C98926">
        <v>247465</v>
      </c>
      <c r="D98926">
        <v>250679</v>
      </c>
      <c r="E98926">
        <v>23</v>
      </c>
      <c r="F98926" t="s">
        <v>60</v>
      </c>
    </row>
    <row r="98927" spans="1:6" x14ac:dyDescent="0.3">
      <c r="A98927">
        <v>82326</v>
      </c>
      <c r="B98927" s="2">
        <v>44334.660786407767</v>
      </c>
      <c r="C98927">
        <v>247480</v>
      </c>
      <c r="D98927">
        <v>21760</v>
      </c>
      <c r="E98927">
        <v>15</v>
      </c>
      <c r="F98927" t="s">
        <v>59</v>
      </c>
    </row>
    <row r="98928" spans="1:6" x14ac:dyDescent="0.3">
      <c r="A98928">
        <v>92422</v>
      </c>
      <c r="B98928" s="2">
        <v>44338.056333333334</v>
      </c>
      <c r="C98928">
        <v>247480</v>
      </c>
      <c r="D98928">
        <v>158978</v>
      </c>
      <c r="E98928">
        <v>1</v>
      </c>
      <c r="F98928" t="s">
        <v>60</v>
      </c>
    </row>
    <row r="98929" spans="1:6" x14ac:dyDescent="0.3">
      <c r="A98929">
        <v>93443</v>
      </c>
      <c r="B98929" s="2">
        <v>44338.424333333336</v>
      </c>
      <c r="C98929">
        <v>247480</v>
      </c>
      <c r="D98929">
        <v>315495</v>
      </c>
      <c r="E98929">
        <v>10</v>
      </c>
      <c r="F98929" t="s">
        <v>60</v>
      </c>
    </row>
    <row r="98930" spans="1:6" x14ac:dyDescent="0.3">
      <c r="A98930">
        <v>159764</v>
      </c>
      <c r="B98930" s="2">
        <v>44358.489265372169</v>
      </c>
      <c r="C98930">
        <v>247480</v>
      </c>
      <c r="D98930">
        <v>411922</v>
      </c>
      <c r="E98930">
        <v>11</v>
      </c>
      <c r="F98930" t="s">
        <v>60</v>
      </c>
    </row>
    <row r="98931" spans="1:6" x14ac:dyDescent="0.3">
      <c r="A98931">
        <v>206331</v>
      </c>
      <c r="B98931" s="2">
        <v>44370.960139158582</v>
      </c>
      <c r="C98931">
        <v>247480</v>
      </c>
      <c r="D98931">
        <v>5151</v>
      </c>
      <c r="E98931">
        <v>23</v>
      </c>
      <c r="F98931" t="s">
        <v>59</v>
      </c>
    </row>
    <row r="98932" spans="1:6" x14ac:dyDescent="0.3">
      <c r="A98932">
        <v>222549</v>
      </c>
      <c r="B98932" s="2">
        <v>44374.937485436894</v>
      </c>
      <c r="C98932">
        <v>247480</v>
      </c>
      <c r="D98932">
        <v>473323</v>
      </c>
      <c r="E98932">
        <v>22</v>
      </c>
      <c r="F98932" t="s">
        <v>59</v>
      </c>
    </row>
    <row r="98933" spans="1:6" x14ac:dyDescent="0.3">
      <c r="A98933">
        <v>230451</v>
      </c>
      <c r="B98933" s="2">
        <v>44377.688294498381</v>
      </c>
      <c r="C98933">
        <v>247480</v>
      </c>
      <c r="D98933">
        <v>88863</v>
      </c>
      <c r="E98933">
        <v>16</v>
      </c>
      <c r="F98933" t="s">
        <v>59</v>
      </c>
    </row>
    <row r="98934" spans="1:6" x14ac:dyDescent="0.3">
      <c r="A98934">
        <v>245502</v>
      </c>
      <c r="B98934" s="2">
        <v>44381.723893203889</v>
      </c>
      <c r="C98934">
        <v>247480</v>
      </c>
      <c r="D98934">
        <v>360778</v>
      </c>
      <c r="E98934">
        <v>17</v>
      </c>
      <c r="F98934" t="s">
        <v>59</v>
      </c>
    </row>
    <row r="98935" spans="1:6" x14ac:dyDescent="0.3">
      <c r="A98935">
        <v>285201</v>
      </c>
      <c r="B98935" s="2">
        <v>44393.979556634309</v>
      </c>
      <c r="C98935">
        <v>247480</v>
      </c>
      <c r="D98935">
        <v>467145</v>
      </c>
      <c r="E98935">
        <v>23</v>
      </c>
      <c r="F98935" t="s">
        <v>60</v>
      </c>
    </row>
    <row r="98936" spans="1:6" x14ac:dyDescent="0.3">
      <c r="A98936">
        <v>366047</v>
      </c>
      <c r="B98936" s="2">
        <v>44416.871142394826</v>
      </c>
      <c r="C98936">
        <v>247480</v>
      </c>
      <c r="D98936">
        <v>78227</v>
      </c>
      <c r="E98936">
        <v>20</v>
      </c>
      <c r="F98936" t="s">
        <v>59</v>
      </c>
    </row>
    <row r="98937" spans="1:6" x14ac:dyDescent="0.3">
      <c r="A98937">
        <v>393324</v>
      </c>
      <c r="B98937" s="2">
        <v>44425.832307443365</v>
      </c>
      <c r="C98937">
        <v>247480</v>
      </c>
      <c r="D98937">
        <v>172207</v>
      </c>
      <c r="E98937">
        <v>19</v>
      </c>
      <c r="F98937" t="s">
        <v>59</v>
      </c>
    </row>
    <row r="98938" spans="1:6" x14ac:dyDescent="0.3">
      <c r="A98938">
        <v>86594</v>
      </c>
      <c r="B98938" s="2">
        <v>44336.592825242718</v>
      </c>
      <c r="C98938">
        <v>247489</v>
      </c>
      <c r="D98938">
        <v>367700</v>
      </c>
      <c r="E98938">
        <v>14</v>
      </c>
      <c r="F98938" t="s">
        <v>59</v>
      </c>
    </row>
    <row r="98939" spans="1:6" x14ac:dyDescent="0.3">
      <c r="A98939">
        <v>92041</v>
      </c>
      <c r="B98939" s="2">
        <v>44337.966611650489</v>
      </c>
      <c r="C98939">
        <v>247489</v>
      </c>
      <c r="D98939">
        <v>250679</v>
      </c>
      <c r="E98939">
        <v>23</v>
      </c>
      <c r="F98939" t="s">
        <v>60</v>
      </c>
    </row>
    <row r="98940" spans="1:6" x14ac:dyDescent="0.3">
      <c r="A98940">
        <v>170489</v>
      </c>
      <c r="B98940" s="2">
        <v>44360.586352750812</v>
      </c>
      <c r="C98940">
        <v>247489</v>
      </c>
      <c r="D98940">
        <v>311670</v>
      </c>
      <c r="E98940">
        <v>14</v>
      </c>
      <c r="F98940" t="s">
        <v>59</v>
      </c>
    </row>
    <row r="98941" spans="1:6" x14ac:dyDescent="0.3">
      <c r="A98941">
        <v>183592</v>
      </c>
      <c r="B98941" s="2">
        <v>44364.945576051781</v>
      </c>
      <c r="C98941">
        <v>247489</v>
      </c>
      <c r="D98941">
        <v>392434</v>
      </c>
      <c r="E98941">
        <v>22</v>
      </c>
      <c r="F98941" t="s">
        <v>59</v>
      </c>
    </row>
    <row r="98942" spans="1:6" x14ac:dyDescent="0.3">
      <c r="A98942">
        <v>185294</v>
      </c>
      <c r="B98942" s="2">
        <v>44365.633278317153</v>
      </c>
      <c r="C98942">
        <v>247489</v>
      </c>
      <c r="D98942">
        <v>242428</v>
      </c>
      <c r="E98942">
        <v>15</v>
      </c>
      <c r="F98942" t="s">
        <v>60</v>
      </c>
    </row>
    <row r="98943" spans="1:6" x14ac:dyDescent="0.3">
      <c r="A98943">
        <v>187255</v>
      </c>
      <c r="B98943" s="2">
        <v>44365.842016181232</v>
      </c>
      <c r="C98943">
        <v>247489</v>
      </c>
      <c r="D98943">
        <v>21760</v>
      </c>
      <c r="E98943">
        <v>20</v>
      </c>
      <c r="F98943" t="s">
        <v>60</v>
      </c>
    </row>
    <row r="98944" spans="1:6" x14ac:dyDescent="0.3">
      <c r="A98944">
        <v>206170</v>
      </c>
      <c r="B98944" s="2">
        <v>44370.918067961167</v>
      </c>
      <c r="C98944">
        <v>247489</v>
      </c>
      <c r="D98944">
        <v>239248</v>
      </c>
      <c r="E98944">
        <v>22</v>
      </c>
      <c r="F98944" t="s">
        <v>59</v>
      </c>
    </row>
    <row r="98945" spans="1:6" x14ac:dyDescent="0.3">
      <c r="A98945">
        <v>207660</v>
      </c>
      <c r="B98945" s="2">
        <v>44371.662404530747</v>
      </c>
      <c r="C98945">
        <v>247489</v>
      </c>
      <c r="D98945">
        <v>439981</v>
      </c>
      <c r="E98945">
        <v>15</v>
      </c>
      <c r="F98945" t="s">
        <v>59</v>
      </c>
    </row>
    <row r="98946" spans="1:6" x14ac:dyDescent="0.3">
      <c r="A98946">
        <v>238485</v>
      </c>
      <c r="B98946" s="2">
        <v>44379.996333333336</v>
      </c>
      <c r="C98946">
        <v>247489</v>
      </c>
      <c r="D98946">
        <v>458081</v>
      </c>
      <c r="E98946">
        <v>23</v>
      </c>
      <c r="F98946" t="s">
        <v>60</v>
      </c>
    </row>
    <row r="98947" spans="1:6" x14ac:dyDescent="0.3">
      <c r="A98947">
        <v>297397</v>
      </c>
      <c r="B98947" s="2">
        <v>44397.688294498381</v>
      </c>
      <c r="C98947">
        <v>247489</v>
      </c>
      <c r="D98947">
        <v>304128</v>
      </c>
      <c r="E98947">
        <v>16</v>
      </c>
      <c r="F98947" t="s">
        <v>59</v>
      </c>
    </row>
    <row r="98948" spans="1:6" x14ac:dyDescent="0.3">
      <c r="A98948">
        <v>346890</v>
      </c>
      <c r="B98948" s="2">
        <v>44411.736838187702</v>
      </c>
      <c r="C98948">
        <v>247489</v>
      </c>
      <c r="D98948">
        <v>272330</v>
      </c>
      <c r="E98948">
        <v>17</v>
      </c>
      <c r="F98948" t="s">
        <v>59</v>
      </c>
    </row>
    <row r="98949" spans="1:6" x14ac:dyDescent="0.3">
      <c r="A98949">
        <v>364969</v>
      </c>
      <c r="B98949" s="2">
        <v>44416.710948220069</v>
      </c>
      <c r="C98949">
        <v>247489</v>
      </c>
      <c r="D98949">
        <v>51162</v>
      </c>
      <c r="E98949">
        <v>17</v>
      </c>
      <c r="F98949" t="s">
        <v>59</v>
      </c>
    </row>
    <row r="98950" spans="1:6" x14ac:dyDescent="0.3">
      <c r="A98950">
        <v>400204</v>
      </c>
      <c r="B98950" s="2">
        <v>44428.628423948219</v>
      </c>
      <c r="C98950">
        <v>247489</v>
      </c>
      <c r="D98950">
        <v>198146</v>
      </c>
      <c r="E98950">
        <v>15</v>
      </c>
      <c r="F98950" t="s">
        <v>60</v>
      </c>
    </row>
    <row r="98951" spans="1:6" x14ac:dyDescent="0.3">
      <c r="A98951">
        <v>403872</v>
      </c>
      <c r="B98951" s="2">
        <v>44429.360820337533</v>
      </c>
      <c r="C98951">
        <v>247489</v>
      </c>
      <c r="D98951">
        <v>411922</v>
      </c>
      <c r="E98951">
        <v>8</v>
      </c>
      <c r="F98951" t="s">
        <v>60</v>
      </c>
    </row>
    <row r="98952" spans="1:6" x14ac:dyDescent="0.3">
      <c r="A98952">
        <v>419802</v>
      </c>
      <c r="B98952" s="2">
        <v>44434.731983818776</v>
      </c>
      <c r="C98952">
        <v>247489</v>
      </c>
      <c r="D98952">
        <v>60239</v>
      </c>
      <c r="E98952">
        <v>17</v>
      </c>
      <c r="F98952" t="s">
        <v>59</v>
      </c>
    </row>
    <row r="98953" spans="1:6" x14ac:dyDescent="0.3">
      <c r="A98953">
        <v>225517</v>
      </c>
      <c r="B98953" s="2">
        <v>44375.913213592234</v>
      </c>
      <c r="C98953">
        <v>247499</v>
      </c>
      <c r="D98953">
        <v>250679</v>
      </c>
      <c r="E98953">
        <v>21</v>
      </c>
      <c r="F98953" t="s">
        <v>59</v>
      </c>
    </row>
    <row r="98954" spans="1:6" x14ac:dyDescent="0.3">
      <c r="A98954">
        <v>240832</v>
      </c>
      <c r="B98954" s="2">
        <v>44380.66173284097</v>
      </c>
      <c r="C98954">
        <v>247499</v>
      </c>
      <c r="D98954">
        <v>118549</v>
      </c>
      <c r="E98954">
        <v>15</v>
      </c>
      <c r="F98954" t="s">
        <v>60</v>
      </c>
    </row>
    <row r="98955" spans="1:6" x14ac:dyDescent="0.3">
      <c r="A98955">
        <v>253765</v>
      </c>
      <c r="B98955" s="2">
        <v>44384.811271844665</v>
      </c>
      <c r="C98955">
        <v>247499</v>
      </c>
      <c r="D98955">
        <v>266896</v>
      </c>
      <c r="E98955">
        <v>19</v>
      </c>
      <c r="F98955" t="s">
        <v>59</v>
      </c>
    </row>
    <row r="98956" spans="1:6" x14ac:dyDescent="0.3">
      <c r="A98956">
        <v>273962</v>
      </c>
      <c r="B98956" s="2">
        <v>44390.65431391586</v>
      </c>
      <c r="C98956">
        <v>247499</v>
      </c>
      <c r="D98956">
        <v>182191</v>
      </c>
      <c r="E98956">
        <v>15</v>
      </c>
      <c r="F98956" t="s">
        <v>59</v>
      </c>
    </row>
    <row r="98957" spans="1:6" x14ac:dyDescent="0.3">
      <c r="A98957">
        <v>280420</v>
      </c>
      <c r="B98957" s="2">
        <v>44392.725511326862</v>
      </c>
      <c r="C98957">
        <v>247499</v>
      </c>
      <c r="D98957">
        <v>470762</v>
      </c>
      <c r="E98957">
        <v>17</v>
      </c>
      <c r="F98957" t="s">
        <v>59</v>
      </c>
    </row>
    <row r="98958" spans="1:6" x14ac:dyDescent="0.3">
      <c r="A98958">
        <v>298691</v>
      </c>
      <c r="B98958" s="2">
        <v>44397.968229773462</v>
      </c>
      <c r="C98958">
        <v>247499</v>
      </c>
      <c r="D98958">
        <v>191893</v>
      </c>
      <c r="E98958">
        <v>23</v>
      </c>
      <c r="F98958" t="s">
        <v>59</v>
      </c>
    </row>
    <row r="98959" spans="1:6" x14ac:dyDescent="0.3">
      <c r="A98959">
        <v>358024</v>
      </c>
      <c r="B98959" s="2">
        <v>44415.188848536636</v>
      </c>
      <c r="C98959">
        <v>247499</v>
      </c>
      <c r="D98959">
        <v>293657</v>
      </c>
      <c r="E98959">
        <v>4</v>
      </c>
      <c r="F98959" t="s">
        <v>60</v>
      </c>
    </row>
    <row r="98960" spans="1:6" x14ac:dyDescent="0.3">
      <c r="A98960">
        <v>362553</v>
      </c>
      <c r="B98960" s="2">
        <v>44416.014130069889</v>
      </c>
      <c r="C98960">
        <v>247499</v>
      </c>
      <c r="D98960">
        <v>351192</v>
      </c>
      <c r="E98960">
        <v>0</v>
      </c>
      <c r="F98960" t="s">
        <v>59</v>
      </c>
    </row>
    <row r="98961" spans="1:6" x14ac:dyDescent="0.3">
      <c r="A98961">
        <v>362916</v>
      </c>
      <c r="B98961" s="2">
        <v>44416.173924985502</v>
      </c>
      <c r="C98961">
        <v>247499</v>
      </c>
      <c r="D98961">
        <v>76405</v>
      </c>
      <c r="E98961">
        <v>4</v>
      </c>
      <c r="F98961" t="s">
        <v>59</v>
      </c>
    </row>
    <row r="98962" spans="1:6" x14ac:dyDescent="0.3">
      <c r="A98962">
        <v>368823</v>
      </c>
      <c r="B98962" s="2">
        <v>44417.850106796119</v>
      </c>
      <c r="C98962">
        <v>247499</v>
      </c>
      <c r="D98962">
        <v>230507</v>
      </c>
      <c r="E98962">
        <v>20</v>
      </c>
      <c r="F98962" t="s">
        <v>59</v>
      </c>
    </row>
    <row r="98963" spans="1:6" x14ac:dyDescent="0.3">
      <c r="A98963">
        <v>381026</v>
      </c>
      <c r="B98963" s="2">
        <v>44422.048158207952</v>
      </c>
      <c r="C98963">
        <v>247499</v>
      </c>
      <c r="D98963">
        <v>190676</v>
      </c>
      <c r="E98963">
        <v>1</v>
      </c>
      <c r="F98963" t="s">
        <v>60</v>
      </c>
    </row>
    <row r="98964" spans="1:6" x14ac:dyDescent="0.3">
      <c r="A98964">
        <v>407723</v>
      </c>
      <c r="B98964" s="2">
        <v>44430.213812677386</v>
      </c>
      <c r="C98964">
        <v>247499</v>
      </c>
      <c r="D98964">
        <v>31749</v>
      </c>
      <c r="E98964">
        <v>5</v>
      </c>
      <c r="F98964" t="s">
        <v>59</v>
      </c>
    </row>
    <row r="98965" spans="1:6" x14ac:dyDescent="0.3">
      <c r="A98965">
        <v>410818</v>
      </c>
      <c r="B98965" s="2">
        <v>44430.884087378647</v>
      </c>
      <c r="C98965">
        <v>247499</v>
      </c>
      <c r="D98965">
        <v>81226</v>
      </c>
      <c r="E98965">
        <v>21</v>
      </c>
      <c r="F98965" t="s">
        <v>59</v>
      </c>
    </row>
    <row r="98966" spans="1:6" x14ac:dyDescent="0.3">
      <c r="A98966">
        <v>414927</v>
      </c>
      <c r="B98966" s="2">
        <v>44432.681822006474</v>
      </c>
      <c r="C98966">
        <v>247499</v>
      </c>
      <c r="D98966">
        <v>356280</v>
      </c>
      <c r="E98966">
        <v>16</v>
      </c>
      <c r="F98966" t="s">
        <v>59</v>
      </c>
    </row>
    <row r="98967" spans="1:6" x14ac:dyDescent="0.3">
      <c r="A98967">
        <v>373036</v>
      </c>
      <c r="B98967" s="2">
        <v>44419.687080906144</v>
      </c>
      <c r="C98967">
        <v>247517</v>
      </c>
      <c r="D98967">
        <v>411922</v>
      </c>
      <c r="E98967">
        <v>16</v>
      </c>
      <c r="F98967" t="s">
        <v>59</v>
      </c>
    </row>
    <row r="98968" spans="1:6" x14ac:dyDescent="0.3">
      <c r="A98968">
        <v>115597</v>
      </c>
      <c r="B98968" s="2">
        <v>44345.015666666666</v>
      </c>
      <c r="C98968">
        <v>247577</v>
      </c>
      <c r="D98968">
        <v>285813</v>
      </c>
      <c r="E98968">
        <v>0</v>
      </c>
      <c r="F98968" t="s">
        <v>60</v>
      </c>
    </row>
    <row r="98969" spans="1:6" x14ac:dyDescent="0.3">
      <c r="A98969">
        <v>125857</v>
      </c>
      <c r="B98969" s="2">
        <v>44347.462161812298</v>
      </c>
      <c r="C98969">
        <v>247577</v>
      </c>
      <c r="D98969">
        <v>153893</v>
      </c>
      <c r="E98969">
        <v>11</v>
      </c>
      <c r="F98969" t="s">
        <v>59</v>
      </c>
    </row>
    <row r="98970" spans="1:6" x14ac:dyDescent="0.3">
      <c r="A98970">
        <v>151436</v>
      </c>
      <c r="B98970" s="2">
        <v>44355.628828478963</v>
      </c>
      <c r="C98970">
        <v>247577</v>
      </c>
      <c r="D98970">
        <v>81226</v>
      </c>
      <c r="E98970">
        <v>15</v>
      </c>
      <c r="F98970" t="s">
        <v>59</v>
      </c>
    </row>
    <row r="98971" spans="1:6" x14ac:dyDescent="0.3">
      <c r="A98971">
        <v>175509</v>
      </c>
      <c r="B98971" s="2">
        <v>44361.957307443365</v>
      </c>
      <c r="C98971">
        <v>247577</v>
      </c>
      <c r="D98971">
        <v>351192</v>
      </c>
      <c r="E98971">
        <v>22</v>
      </c>
      <c r="F98971" t="s">
        <v>59</v>
      </c>
    </row>
    <row r="98972" spans="1:6" x14ac:dyDescent="0.3">
      <c r="A98972">
        <v>185060</v>
      </c>
      <c r="B98972" s="2">
        <v>44365.589993527508</v>
      </c>
      <c r="C98972">
        <v>247577</v>
      </c>
      <c r="D98972">
        <v>472330</v>
      </c>
      <c r="E98972">
        <v>14</v>
      </c>
      <c r="F98972" t="s">
        <v>60</v>
      </c>
    </row>
    <row r="98973" spans="1:6" x14ac:dyDescent="0.3">
      <c r="A98973">
        <v>215805</v>
      </c>
      <c r="B98973" s="2">
        <v>44373.64986407767</v>
      </c>
      <c r="C98973">
        <v>247577</v>
      </c>
      <c r="D98973">
        <v>305608</v>
      </c>
      <c r="E98973">
        <v>15</v>
      </c>
      <c r="F98973" t="s">
        <v>60</v>
      </c>
    </row>
    <row r="98974" spans="1:6" x14ac:dyDescent="0.3">
      <c r="A98974">
        <v>218920</v>
      </c>
      <c r="B98974" s="2">
        <v>44374.230201116974</v>
      </c>
      <c r="C98974">
        <v>247577</v>
      </c>
      <c r="D98974">
        <v>139440</v>
      </c>
      <c r="E98974">
        <v>5</v>
      </c>
      <c r="F98974" t="s">
        <v>59</v>
      </c>
    </row>
    <row r="98975" spans="1:6" x14ac:dyDescent="0.3">
      <c r="A98975">
        <v>242181</v>
      </c>
      <c r="B98975" s="2">
        <v>44380.827692495499</v>
      </c>
      <c r="C98975">
        <v>247577</v>
      </c>
      <c r="D98975">
        <v>34152</v>
      </c>
      <c r="E98975">
        <v>19</v>
      </c>
      <c r="F98975" t="s">
        <v>60</v>
      </c>
    </row>
    <row r="98976" spans="1:6" x14ac:dyDescent="0.3">
      <c r="A98976">
        <v>253778</v>
      </c>
      <c r="B98976" s="2">
        <v>44384.814912621354</v>
      </c>
      <c r="C98976">
        <v>247577</v>
      </c>
      <c r="D98976">
        <v>304128</v>
      </c>
      <c r="E98976">
        <v>19</v>
      </c>
      <c r="F98976" t="s">
        <v>59</v>
      </c>
    </row>
    <row r="98977" spans="1:6" x14ac:dyDescent="0.3">
      <c r="A98977">
        <v>257650</v>
      </c>
      <c r="B98977" s="2">
        <v>44386.549666666666</v>
      </c>
      <c r="C98977">
        <v>247577</v>
      </c>
      <c r="D98977">
        <v>411922</v>
      </c>
      <c r="E98977">
        <v>13</v>
      </c>
      <c r="F98977" t="s">
        <v>60</v>
      </c>
    </row>
    <row r="98978" spans="1:6" x14ac:dyDescent="0.3">
      <c r="A98978">
        <v>275547</v>
      </c>
      <c r="B98978" s="2">
        <v>44390.923326860837</v>
      </c>
      <c r="C98978">
        <v>247577</v>
      </c>
      <c r="D98978">
        <v>425360</v>
      </c>
      <c r="E98978">
        <v>22</v>
      </c>
      <c r="F98978" t="s">
        <v>59</v>
      </c>
    </row>
    <row r="98979" spans="1:6" x14ac:dyDescent="0.3">
      <c r="A98979">
        <v>285896</v>
      </c>
      <c r="B98979" s="2">
        <v>44394.217078157904</v>
      </c>
      <c r="C98979">
        <v>247577</v>
      </c>
      <c r="D98979">
        <v>192331</v>
      </c>
      <c r="E98979">
        <v>5</v>
      </c>
      <c r="F98979" t="s">
        <v>60</v>
      </c>
    </row>
    <row r="98980" spans="1:6" x14ac:dyDescent="0.3">
      <c r="A98980">
        <v>287238</v>
      </c>
      <c r="B98980" s="2">
        <v>44394.596466019415</v>
      </c>
      <c r="C98980">
        <v>247577</v>
      </c>
      <c r="D98980">
        <v>130739</v>
      </c>
      <c r="E98980">
        <v>14</v>
      </c>
      <c r="F98980" t="s">
        <v>60</v>
      </c>
    </row>
    <row r="98981" spans="1:6" x14ac:dyDescent="0.3">
      <c r="A98981">
        <v>296239</v>
      </c>
      <c r="B98981" s="2">
        <v>44397.387728155336</v>
      </c>
      <c r="C98981">
        <v>247577</v>
      </c>
      <c r="D98981">
        <v>449839</v>
      </c>
      <c r="E98981">
        <v>9</v>
      </c>
      <c r="F98981" t="s">
        <v>59</v>
      </c>
    </row>
    <row r="98982" spans="1:6" x14ac:dyDescent="0.3">
      <c r="A98982">
        <v>300074</v>
      </c>
      <c r="B98982" s="2">
        <v>44398.65957281553</v>
      </c>
      <c r="C98982">
        <v>247577</v>
      </c>
      <c r="D98982">
        <v>190995</v>
      </c>
      <c r="E98982">
        <v>15</v>
      </c>
      <c r="F98982" t="s">
        <v>59</v>
      </c>
    </row>
    <row r="98983" spans="1:6" x14ac:dyDescent="0.3">
      <c r="A98983">
        <v>316222</v>
      </c>
      <c r="B98983" s="2">
        <v>44402.79873139158</v>
      </c>
      <c r="C98983">
        <v>247577</v>
      </c>
      <c r="D98983">
        <v>364695</v>
      </c>
      <c r="E98983">
        <v>19</v>
      </c>
      <c r="F98983" t="s">
        <v>59</v>
      </c>
    </row>
    <row r="98984" spans="1:6" x14ac:dyDescent="0.3">
      <c r="A98984">
        <v>327458</v>
      </c>
      <c r="B98984" s="2">
        <v>44406.651482200643</v>
      </c>
      <c r="C98984">
        <v>247577</v>
      </c>
      <c r="D98984">
        <v>397</v>
      </c>
      <c r="E98984">
        <v>15</v>
      </c>
      <c r="F98984" t="s">
        <v>59</v>
      </c>
    </row>
    <row r="98985" spans="1:6" x14ac:dyDescent="0.3">
      <c r="A98985">
        <v>329517</v>
      </c>
      <c r="B98985" s="2">
        <v>44407.551158576047</v>
      </c>
      <c r="C98985">
        <v>247577</v>
      </c>
      <c r="D98985">
        <v>470762</v>
      </c>
      <c r="E98985">
        <v>13</v>
      </c>
      <c r="F98985" t="s">
        <v>60</v>
      </c>
    </row>
    <row r="98986" spans="1:6" x14ac:dyDescent="0.3">
      <c r="A98986">
        <v>355981</v>
      </c>
      <c r="B98986" s="2">
        <v>44414.78740453074</v>
      </c>
      <c r="C98986">
        <v>247577</v>
      </c>
      <c r="D98986">
        <v>250679</v>
      </c>
      <c r="E98986">
        <v>18</v>
      </c>
      <c r="F98986" t="s">
        <v>60</v>
      </c>
    </row>
    <row r="98987" spans="1:6" x14ac:dyDescent="0.3">
      <c r="A98987">
        <v>359450</v>
      </c>
      <c r="B98987" s="2">
        <v>44415.573812297735</v>
      </c>
      <c r="C98987">
        <v>247577</v>
      </c>
      <c r="D98987">
        <v>88863</v>
      </c>
      <c r="E98987">
        <v>13</v>
      </c>
      <c r="F98987" t="s">
        <v>60</v>
      </c>
    </row>
    <row r="98988" spans="1:6" x14ac:dyDescent="0.3">
      <c r="A98988">
        <v>360959</v>
      </c>
      <c r="B98988" s="2">
        <v>44415.767987055013</v>
      </c>
      <c r="C98988">
        <v>247577</v>
      </c>
      <c r="D98988">
        <v>223202</v>
      </c>
      <c r="E98988">
        <v>18</v>
      </c>
      <c r="F98988" t="s">
        <v>60</v>
      </c>
    </row>
    <row r="98989" spans="1:6" x14ac:dyDescent="0.3">
      <c r="A98989">
        <v>382131</v>
      </c>
      <c r="B98989" s="2">
        <v>44422.458906826992</v>
      </c>
      <c r="C98989">
        <v>247577</v>
      </c>
      <c r="D98989">
        <v>318588</v>
      </c>
      <c r="E98989">
        <v>11</v>
      </c>
      <c r="F98989" t="s">
        <v>60</v>
      </c>
    </row>
    <row r="98990" spans="1:6" x14ac:dyDescent="0.3">
      <c r="A98990">
        <v>107664</v>
      </c>
      <c r="B98990" s="2">
        <v>44342.816935275077</v>
      </c>
      <c r="C98990">
        <v>247601</v>
      </c>
      <c r="D98990">
        <v>109410</v>
      </c>
      <c r="E98990">
        <v>19</v>
      </c>
      <c r="F98990" t="s">
        <v>59</v>
      </c>
    </row>
    <row r="98991" spans="1:6" x14ac:dyDescent="0.3">
      <c r="A98991">
        <v>108825</v>
      </c>
      <c r="B98991" s="2">
        <v>44343.621142394819</v>
      </c>
      <c r="C98991">
        <v>247601</v>
      </c>
      <c r="D98991">
        <v>351192</v>
      </c>
      <c r="E98991">
        <v>14</v>
      </c>
      <c r="F98991" t="s">
        <v>59</v>
      </c>
    </row>
    <row r="98992" spans="1:6" x14ac:dyDescent="0.3">
      <c r="A98992">
        <v>126483</v>
      </c>
      <c r="B98992" s="2">
        <v>44347.629233009706</v>
      </c>
      <c r="C98992">
        <v>247601</v>
      </c>
      <c r="D98992">
        <v>59172</v>
      </c>
      <c r="E98992">
        <v>15</v>
      </c>
      <c r="F98992" t="s">
        <v>59</v>
      </c>
    </row>
    <row r="98993" spans="1:6" x14ac:dyDescent="0.3">
      <c r="A98993">
        <v>136456</v>
      </c>
      <c r="B98993" s="2">
        <v>44351.465802588995</v>
      </c>
      <c r="C98993">
        <v>247601</v>
      </c>
      <c r="D98993">
        <v>250679</v>
      </c>
      <c r="E98993">
        <v>11</v>
      </c>
      <c r="F98993" t="s">
        <v>60</v>
      </c>
    </row>
    <row r="98994" spans="1:6" x14ac:dyDescent="0.3">
      <c r="A98994">
        <v>147296</v>
      </c>
      <c r="B98994" s="2">
        <v>44353.871181371505</v>
      </c>
      <c r="C98994">
        <v>247601</v>
      </c>
      <c r="D98994">
        <v>154256</v>
      </c>
      <c r="E98994">
        <v>20</v>
      </c>
      <c r="F98994" t="s">
        <v>59</v>
      </c>
    </row>
    <row r="98995" spans="1:6" x14ac:dyDescent="0.3">
      <c r="A98995">
        <v>207666</v>
      </c>
      <c r="B98995" s="2">
        <v>44371.663213592234</v>
      </c>
      <c r="C98995">
        <v>247601</v>
      </c>
      <c r="D98995">
        <v>411922</v>
      </c>
      <c r="E98995">
        <v>15</v>
      </c>
      <c r="F98995" t="s">
        <v>59</v>
      </c>
    </row>
    <row r="98996" spans="1:6" x14ac:dyDescent="0.3">
      <c r="A98996">
        <v>245527</v>
      </c>
      <c r="B98996" s="2">
        <v>44381.727938511329</v>
      </c>
      <c r="C98996">
        <v>247601</v>
      </c>
      <c r="D98996">
        <v>410635</v>
      </c>
      <c r="E98996">
        <v>17</v>
      </c>
      <c r="F98996" t="s">
        <v>59</v>
      </c>
    </row>
    <row r="98997" spans="1:6" x14ac:dyDescent="0.3">
      <c r="A98997">
        <v>263973</v>
      </c>
      <c r="B98997" s="2">
        <v>44387.736029126216</v>
      </c>
      <c r="C98997">
        <v>247601</v>
      </c>
      <c r="D98997">
        <v>256570</v>
      </c>
      <c r="E98997">
        <v>17</v>
      </c>
      <c r="F98997" t="s">
        <v>60</v>
      </c>
    </row>
    <row r="98998" spans="1:6" x14ac:dyDescent="0.3">
      <c r="A98998">
        <v>266714</v>
      </c>
      <c r="B98998" s="2">
        <v>44388.417258899673</v>
      </c>
      <c r="C98998">
        <v>247601</v>
      </c>
      <c r="D98998">
        <v>58674</v>
      </c>
      <c r="E98998">
        <v>10</v>
      </c>
      <c r="F98998" t="s">
        <v>59</v>
      </c>
    </row>
    <row r="98999" spans="1:6" x14ac:dyDescent="0.3">
      <c r="A98999">
        <v>277322</v>
      </c>
      <c r="B98999" s="2">
        <v>44391.726320388349</v>
      </c>
      <c r="C98999">
        <v>247601</v>
      </c>
      <c r="D98999">
        <v>54565</v>
      </c>
      <c r="E98999">
        <v>17</v>
      </c>
      <c r="F98999" t="s">
        <v>59</v>
      </c>
    </row>
    <row r="99000" spans="1:6" x14ac:dyDescent="0.3">
      <c r="A99000">
        <v>316472</v>
      </c>
      <c r="B99000" s="2">
        <v>44402.834833826717</v>
      </c>
      <c r="C99000">
        <v>247601</v>
      </c>
      <c r="D99000">
        <v>204315</v>
      </c>
      <c r="E99000">
        <v>20</v>
      </c>
      <c r="F99000" t="s">
        <v>59</v>
      </c>
    </row>
    <row r="99001" spans="1:6" x14ac:dyDescent="0.3">
      <c r="A99001">
        <v>327218</v>
      </c>
      <c r="B99001" s="2">
        <v>44406.611433656959</v>
      </c>
      <c r="C99001">
        <v>247601</v>
      </c>
      <c r="D99001">
        <v>102086</v>
      </c>
      <c r="E99001">
        <v>14</v>
      </c>
      <c r="F99001" t="s">
        <v>59</v>
      </c>
    </row>
    <row r="99002" spans="1:6" x14ac:dyDescent="0.3">
      <c r="A99002">
        <v>331099</v>
      </c>
      <c r="B99002" s="2">
        <v>44407.77324595469</v>
      </c>
      <c r="C99002">
        <v>247601</v>
      </c>
      <c r="D99002">
        <v>402089</v>
      </c>
      <c r="E99002">
        <v>18</v>
      </c>
      <c r="F99002" t="s">
        <v>60</v>
      </c>
    </row>
    <row r="99003" spans="1:6" x14ac:dyDescent="0.3">
      <c r="A99003">
        <v>359836</v>
      </c>
      <c r="B99003" s="2">
        <v>44415.634087378639</v>
      </c>
      <c r="C99003">
        <v>247601</v>
      </c>
      <c r="D99003">
        <v>375063</v>
      </c>
      <c r="E99003">
        <v>15</v>
      </c>
      <c r="F99003" t="s">
        <v>60</v>
      </c>
    </row>
    <row r="99004" spans="1:6" x14ac:dyDescent="0.3">
      <c r="A99004">
        <v>372962</v>
      </c>
      <c r="B99004" s="2">
        <v>44419.671304207121</v>
      </c>
      <c r="C99004">
        <v>247601</v>
      </c>
      <c r="D99004">
        <v>230507</v>
      </c>
      <c r="E99004">
        <v>16</v>
      </c>
      <c r="F99004" t="s">
        <v>59</v>
      </c>
    </row>
    <row r="99005" spans="1:6" x14ac:dyDescent="0.3">
      <c r="A99005">
        <v>399861</v>
      </c>
      <c r="B99005" s="2">
        <v>44428.549944983817</v>
      </c>
      <c r="C99005">
        <v>247601</v>
      </c>
      <c r="D99005">
        <v>34152</v>
      </c>
      <c r="E99005">
        <v>13</v>
      </c>
      <c r="F99005" t="s">
        <v>60</v>
      </c>
    </row>
    <row r="99006" spans="1:6" x14ac:dyDescent="0.3">
      <c r="A99006">
        <v>212184</v>
      </c>
      <c r="B99006" s="2">
        <v>44372.744928802589</v>
      </c>
      <c r="C99006">
        <v>247637</v>
      </c>
      <c r="D99006">
        <v>21760</v>
      </c>
      <c r="E99006">
        <v>17</v>
      </c>
      <c r="F99006" t="s">
        <v>60</v>
      </c>
    </row>
    <row r="99007" spans="1:6" x14ac:dyDescent="0.3">
      <c r="A99007">
        <v>241151</v>
      </c>
      <c r="B99007" s="2">
        <v>44380.704475728155</v>
      </c>
      <c r="C99007">
        <v>247637</v>
      </c>
      <c r="D99007">
        <v>118549</v>
      </c>
      <c r="E99007">
        <v>16</v>
      </c>
      <c r="F99007" t="s">
        <v>60</v>
      </c>
    </row>
    <row r="99008" spans="1:6" x14ac:dyDescent="0.3">
      <c r="A99008">
        <v>302549</v>
      </c>
      <c r="B99008" s="2">
        <v>44399.555608414244</v>
      </c>
      <c r="C99008">
        <v>247637</v>
      </c>
      <c r="D99008">
        <v>86587</v>
      </c>
      <c r="E99008">
        <v>13</v>
      </c>
      <c r="F99008" t="s">
        <v>59</v>
      </c>
    </row>
    <row r="99009" spans="1:6" x14ac:dyDescent="0.3">
      <c r="A99009">
        <v>308226</v>
      </c>
      <c r="B99009" s="2">
        <v>44400.939103559875</v>
      </c>
      <c r="C99009">
        <v>247637</v>
      </c>
      <c r="D99009">
        <v>381626</v>
      </c>
      <c r="E99009">
        <v>22</v>
      </c>
      <c r="F99009" t="s">
        <v>60</v>
      </c>
    </row>
    <row r="99010" spans="1:6" x14ac:dyDescent="0.3">
      <c r="A99010">
        <v>309480</v>
      </c>
      <c r="B99010" s="2">
        <v>44401.384807885981</v>
      </c>
      <c r="C99010">
        <v>247637</v>
      </c>
      <c r="D99010">
        <v>478200</v>
      </c>
      <c r="E99010">
        <v>9</v>
      </c>
      <c r="F99010" t="s">
        <v>60</v>
      </c>
    </row>
    <row r="99011" spans="1:6" x14ac:dyDescent="0.3">
      <c r="A99011">
        <v>320960</v>
      </c>
      <c r="B99011" s="2">
        <v>44404.592825242718</v>
      </c>
      <c r="C99011">
        <v>247637</v>
      </c>
      <c r="D99011">
        <v>411922</v>
      </c>
      <c r="E99011">
        <v>14</v>
      </c>
      <c r="F99011" t="s">
        <v>59</v>
      </c>
    </row>
    <row r="99012" spans="1:6" x14ac:dyDescent="0.3">
      <c r="A99012">
        <v>341813</v>
      </c>
      <c r="B99012" s="2">
        <v>44409.859815533986</v>
      </c>
      <c r="C99012">
        <v>247637</v>
      </c>
      <c r="D99012">
        <v>397390</v>
      </c>
      <c r="E99012">
        <v>20</v>
      </c>
      <c r="F99012" t="s">
        <v>59</v>
      </c>
    </row>
    <row r="99013" spans="1:6" x14ac:dyDescent="0.3">
      <c r="A99013">
        <v>365333</v>
      </c>
      <c r="B99013" s="2">
        <v>44416.75949190939</v>
      </c>
      <c r="C99013">
        <v>247637</v>
      </c>
      <c r="D99013">
        <v>116321</v>
      </c>
      <c r="E99013">
        <v>18</v>
      </c>
      <c r="F99013" t="s">
        <v>59</v>
      </c>
    </row>
    <row r="99014" spans="1:6" x14ac:dyDescent="0.3">
      <c r="A99014">
        <v>285077</v>
      </c>
      <c r="B99014" s="2">
        <v>44393.941935275077</v>
      </c>
      <c r="C99014">
        <v>247657</v>
      </c>
      <c r="D99014">
        <v>401945</v>
      </c>
      <c r="E99014">
        <v>22</v>
      </c>
      <c r="F99014" t="s">
        <v>60</v>
      </c>
    </row>
    <row r="99015" spans="1:6" x14ac:dyDescent="0.3">
      <c r="A99015">
        <v>294037</v>
      </c>
      <c r="B99015" s="2">
        <v>44396.610220064722</v>
      </c>
      <c r="C99015">
        <v>247657</v>
      </c>
      <c r="D99015">
        <v>81226</v>
      </c>
      <c r="E99015">
        <v>14</v>
      </c>
      <c r="F99015" t="s">
        <v>59</v>
      </c>
    </row>
    <row r="99016" spans="1:6" x14ac:dyDescent="0.3">
      <c r="A99016">
        <v>301809</v>
      </c>
      <c r="B99016" s="2">
        <v>44398.995333333332</v>
      </c>
      <c r="C99016">
        <v>247657</v>
      </c>
      <c r="D99016">
        <v>249345</v>
      </c>
      <c r="E99016">
        <v>23</v>
      </c>
      <c r="F99016" t="s">
        <v>59</v>
      </c>
    </row>
    <row r="99017" spans="1:6" x14ac:dyDescent="0.3">
      <c r="A99017">
        <v>344100</v>
      </c>
      <c r="B99017" s="2">
        <v>44410.749378640772</v>
      </c>
      <c r="C99017">
        <v>247657</v>
      </c>
      <c r="D99017">
        <v>432277</v>
      </c>
      <c r="E99017">
        <v>17</v>
      </c>
      <c r="F99017" t="s">
        <v>59</v>
      </c>
    </row>
    <row r="99018" spans="1:6" x14ac:dyDescent="0.3">
      <c r="A99018">
        <v>352562</v>
      </c>
      <c r="B99018" s="2">
        <v>44413.817666666662</v>
      </c>
      <c r="C99018">
        <v>247657</v>
      </c>
      <c r="D99018">
        <v>192331</v>
      </c>
      <c r="E99018">
        <v>19</v>
      </c>
      <c r="F99018" t="s">
        <v>59</v>
      </c>
    </row>
    <row r="99019" spans="1:6" x14ac:dyDescent="0.3">
      <c r="A99019">
        <v>355599</v>
      </c>
      <c r="B99019" s="2">
        <v>44414.739669902912</v>
      </c>
      <c r="C99019">
        <v>247657</v>
      </c>
      <c r="D99019">
        <v>179296</v>
      </c>
      <c r="E99019">
        <v>17</v>
      </c>
      <c r="F99019" t="s">
        <v>60</v>
      </c>
    </row>
    <row r="99020" spans="1:6" x14ac:dyDescent="0.3">
      <c r="A99020">
        <v>403311</v>
      </c>
      <c r="B99020" s="2">
        <v>44429.105365695788</v>
      </c>
      <c r="C99020">
        <v>247657</v>
      </c>
      <c r="D99020">
        <v>300941</v>
      </c>
      <c r="E99020">
        <v>2</v>
      </c>
      <c r="F99020" t="s">
        <v>60</v>
      </c>
    </row>
    <row r="99021" spans="1:6" x14ac:dyDescent="0.3">
      <c r="A99021">
        <v>120708</v>
      </c>
      <c r="B99021" s="2">
        <v>44345.989593188271</v>
      </c>
      <c r="C99021">
        <v>247659</v>
      </c>
      <c r="D99021">
        <v>411922</v>
      </c>
      <c r="E99021">
        <v>23</v>
      </c>
      <c r="F99021" t="s">
        <v>60</v>
      </c>
    </row>
    <row r="99022" spans="1:6" x14ac:dyDescent="0.3">
      <c r="A99022">
        <v>139778</v>
      </c>
      <c r="B99022" s="2">
        <v>44351.970252427185</v>
      </c>
      <c r="C99022">
        <v>247659</v>
      </c>
      <c r="D99022">
        <v>304128</v>
      </c>
      <c r="E99022">
        <v>23</v>
      </c>
      <c r="F99022" t="s">
        <v>60</v>
      </c>
    </row>
    <row r="99023" spans="1:6" x14ac:dyDescent="0.3">
      <c r="A99023">
        <v>144118</v>
      </c>
      <c r="B99023" s="2">
        <v>44353.035676137581</v>
      </c>
      <c r="C99023">
        <v>247659</v>
      </c>
      <c r="D99023">
        <v>138209</v>
      </c>
      <c r="E99023">
        <v>0</v>
      </c>
      <c r="F99023" t="s">
        <v>59</v>
      </c>
    </row>
    <row r="99024" spans="1:6" x14ac:dyDescent="0.3">
      <c r="A99024">
        <v>176616</v>
      </c>
      <c r="B99024" s="2">
        <v>44362.680608414237</v>
      </c>
      <c r="C99024">
        <v>247659</v>
      </c>
      <c r="D99024">
        <v>3876</v>
      </c>
      <c r="E99024">
        <v>16</v>
      </c>
      <c r="F99024" t="s">
        <v>59</v>
      </c>
    </row>
    <row r="99025" spans="1:6" x14ac:dyDescent="0.3">
      <c r="A99025">
        <v>196603</v>
      </c>
      <c r="B99025" s="2">
        <v>44367.868310679609</v>
      </c>
      <c r="C99025">
        <v>247659</v>
      </c>
      <c r="D99025">
        <v>245484</v>
      </c>
      <c r="E99025">
        <v>20</v>
      </c>
      <c r="F99025" t="s">
        <v>59</v>
      </c>
    </row>
    <row r="99026" spans="1:6" x14ac:dyDescent="0.3">
      <c r="A99026">
        <v>206573</v>
      </c>
      <c r="B99026" s="2">
        <v>44371.234666666664</v>
      </c>
      <c r="C99026">
        <v>247659</v>
      </c>
      <c r="D99026">
        <v>433247</v>
      </c>
      <c r="E99026">
        <v>5</v>
      </c>
      <c r="F99026" t="s">
        <v>59</v>
      </c>
    </row>
    <row r="99027" spans="1:6" x14ac:dyDescent="0.3">
      <c r="A99027">
        <v>237087</v>
      </c>
      <c r="B99027" s="2">
        <v>44379.780932038833</v>
      </c>
      <c r="C99027">
        <v>247659</v>
      </c>
      <c r="D99027">
        <v>392434</v>
      </c>
      <c r="E99027">
        <v>18</v>
      </c>
      <c r="F99027" t="s">
        <v>60</v>
      </c>
    </row>
    <row r="99028" spans="1:6" x14ac:dyDescent="0.3">
      <c r="A99028">
        <v>259577</v>
      </c>
      <c r="B99028" s="2">
        <v>44386.79873139158</v>
      </c>
      <c r="C99028">
        <v>247659</v>
      </c>
      <c r="D99028">
        <v>250679</v>
      </c>
      <c r="E99028">
        <v>19</v>
      </c>
      <c r="F99028" t="s">
        <v>60</v>
      </c>
    </row>
    <row r="99029" spans="1:6" x14ac:dyDescent="0.3">
      <c r="A99029">
        <v>311465</v>
      </c>
      <c r="B99029" s="2">
        <v>44401.767987055013</v>
      </c>
      <c r="C99029">
        <v>247659</v>
      </c>
      <c r="D99029">
        <v>230507</v>
      </c>
      <c r="E99029">
        <v>18</v>
      </c>
      <c r="F99029" t="s">
        <v>60</v>
      </c>
    </row>
    <row r="99030" spans="1:6" x14ac:dyDescent="0.3">
      <c r="A99030">
        <v>340207</v>
      </c>
      <c r="B99030" s="2">
        <v>44409.615883495142</v>
      </c>
      <c r="C99030">
        <v>247659</v>
      </c>
      <c r="D99030">
        <v>111368</v>
      </c>
      <c r="E99030">
        <v>14</v>
      </c>
      <c r="F99030" t="s">
        <v>59</v>
      </c>
    </row>
    <row r="99031" spans="1:6" x14ac:dyDescent="0.3">
      <c r="A99031">
        <v>356000</v>
      </c>
      <c r="B99031" s="2">
        <v>44414.790640776693</v>
      </c>
      <c r="C99031">
        <v>247659</v>
      </c>
      <c r="D99031">
        <v>301748</v>
      </c>
      <c r="E99031">
        <v>18</v>
      </c>
      <c r="F99031" t="s">
        <v>60</v>
      </c>
    </row>
    <row r="99032" spans="1:6" x14ac:dyDescent="0.3">
      <c r="A99032">
        <v>420610</v>
      </c>
      <c r="B99032" s="2">
        <v>44434.848893203882</v>
      </c>
      <c r="C99032">
        <v>247659</v>
      </c>
      <c r="D99032">
        <v>88554</v>
      </c>
      <c r="E99032">
        <v>20</v>
      </c>
      <c r="F99032" t="s">
        <v>59</v>
      </c>
    </row>
    <row r="99033" spans="1:6" x14ac:dyDescent="0.3">
      <c r="A99033">
        <v>20464</v>
      </c>
      <c r="B99033" s="2">
        <v>44308.878423948219</v>
      </c>
      <c r="C99033">
        <v>247708</v>
      </c>
      <c r="D99033">
        <v>222221</v>
      </c>
      <c r="E99033">
        <v>21</v>
      </c>
      <c r="F99033" t="s">
        <v>59</v>
      </c>
    </row>
    <row r="99034" spans="1:6" x14ac:dyDescent="0.3">
      <c r="A99034">
        <v>28198</v>
      </c>
      <c r="B99034" s="2">
        <v>44312.50787378641</v>
      </c>
      <c r="C99034">
        <v>247708</v>
      </c>
      <c r="D99034">
        <v>5151</v>
      </c>
      <c r="E99034">
        <v>12</v>
      </c>
      <c r="F99034" t="s">
        <v>59</v>
      </c>
    </row>
    <row r="99035" spans="1:6" x14ac:dyDescent="0.3">
      <c r="A99035">
        <v>41425</v>
      </c>
      <c r="B99035" s="2">
        <v>44318.394</v>
      </c>
      <c r="C99035">
        <v>247708</v>
      </c>
      <c r="D99035">
        <v>438887</v>
      </c>
      <c r="E99035">
        <v>9</v>
      </c>
      <c r="F99035" t="s">
        <v>59</v>
      </c>
    </row>
    <row r="99036" spans="1:6" x14ac:dyDescent="0.3">
      <c r="A99036">
        <v>76270</v>
      </c>
      <c r="B99036" s="2">
        <v>44332.089</v>
      </c>
      <c r="C99036">
        <v>247708</v>
      </c>
      <c r="D99036">
        <v>158978</v>
      </c>
      <c r="E99036">
        <v>2</v>
      </c>
      <c r="F99036" t="s">
        <v>59</v>
      </c>
    </row>
    <row r="99037" spans="1:6" x14ac:dyDescent="0.3">
      <c r="A99037">
        <v>97090</v>
      </c>
      <c r="B99037" s="2">
        <v>44339.23899044771</v>
      </c>
      <c r="C99037">
        <v>247708</v>
      </c>
      <c r="D99037">
        <v>351192</v>
      </c>
      <c r="E99037">
        <v>5</v>
      </c>
      <c r="F99037" t="s">
        <v>59</v>
      </c>
    </row>
    <row r="99038" spans="1:6" x14ac:dyDescent="0.3">
      <c r="A99038">
        <v>241432</v>
      </c>
      <c r="B99038" s="2">
        <v>44380.736899929805</v>
      </c>
      <c r="C99038">
        <v>247747</v>
      </c>
      <c r="D99038">
        <v>394819</v>
      </c>
      <c r="E99038">
        <v>17</v>
      </c>
      <c r="F99038" t="s">
        <v>60</v>
      </c>
    </row>
    <row r="99039" spans="1:6" x14ac:dyDescent="0.3">
      <c r="A99039">
        <v>293451</v>
      </c>
      <c r="B99039" s="2">
        <v>44395.971466019422</v>
      </c>
      <c r="C99039">
        <v>247747</v>
      </c>
      <c r="D99039">
        <v>351192</v>
      </c>
      <c r="E99039">
        <v>23</v>
      </c>
      <c r="F99039" t="s">
        <v>59</v>
      </c>
    </row>
    <row r="99040" spans="1:6" x14ac:dyDescent="0.3">
      <c r="A99040">
        <v>303968</v>
      </c>
      <c r="B99040" s="2">
        <v>44399.837161812298</v>
      </c>
      <c r="C99040">
        <v>247747</v>
      </c>
      <c r="D99040">
        <v>470762</v>
      </c>
      <c r="E99040">
        <v>20</v>
      </c>
      <c r="F99040" t="s">
        <v>59</v>
      </c>
    </row>
    <row r="99041" spans="1:6" x14ac:dyDescent="0.3">
      <c r="A99041">
        <v>342253</v>
      </c>
      <c r="B99041" s="2">
        <v>44409.957548753322</v>
      </c>
      <c r="C99041">
        <v>247747</v>
      </c>
      <c r="D99041">
        <v>49732</v>
      </c>
      <c r="E99041">
        <v>22</v>
      </c>
      <c r="F99041" t="s">
        <v>59</v>
      </c>
    </row>
    <row r="99042" spans="1:6" x14ac:dyDescent="0.3">
      <c r="A99042">
        <v>347502</v>
      </c>
      <c r="B99042" s="2">
        <v>44411.882469255666</v>
      </c>
      <c r="C99042">
        <v>247747</v>
      </c>
      <c r="D99042">
        <v>20216</v>
      </c>
      <c r="E99042">
        <v>21</v>
      </c>
      <c r="F99042" t="s">
        <v>59</v>
      </c>
    </row>
    <row r="99043" spans="1:6" x14ac:dyDescent="0.3">
      <c r="A99043">
        <v>354720</v>
      </c>
      <c r="B99043" s="2">
        <v>44414.610624595472</v>
      </c>
      <c r="C99043">
        <v>247747</v>
      </c>
      <c r="D99043">
        <v>89126</v>
      </c>
      <c r="E99043">
        <v>14</v>
      </c>
      <c r="F99043" t="s">
        <v>60</v>
      </c>
    </row>
    <row r="99044" spans="1:6" x14ac:dyDescent="0.3">
      <c r="A99044">
        <v>361610</v>
      </c>
      <c r="B99044" s="2">
        <v>44415.854961165052</v>
      </c>
      <c r="C99044">
        <v>247747</v>
      </c>
      <c r="D99044">
        <v>95638</v>
      </c>
      <c r="E99044">
        <v>20</v>
      </c>
      <c r="F99044" t="s">
        <v>60</v>
      </c>
    </row>
    <row r="99045" spans="1:6" x14ac:dyDescent="0.3">
      <c r="A99045">
        <v>393645</v>
      </c>
      <c r="B99045" s="2">
        <v>44425.916449838187</v>
      </c>
      <c r="C99045">
        <v>247747</v>
      </c>
      <c r="D99045">
        <v>133619</v>
      </c>
      <c r="E99045">
        <v>21</v>
      </c>
      <c r="F99045" t="s">
        <v>59</v>
      </c>
    </row>
    <row r="99046" spans="1:6" x14ac:dyDescent="0.3">
      <c r="A99046">
        <v>403957</v>
      </c>
      <c r="B99046" s="2">
        <v>44429.386974700159</v>
      </c>
      <c r="C99046">
        <v>247747</v>
      </c>
      <c r="D99046">
        <v>278178</v>
      </c>
      <c r="E99046">
        <v>9</v>
      </c>
      <c r="F99046" t="s">
        <v>60</v>
      </c>
    </row>
    <row r="99047" spans="1:6" x14ac:dyDescent="0.3">
      <c r="A99047">
        <v>412633</v>
      </c>
      <c r="B99047" s="2">
        <v>44431.722275080909</v>
      </c>
      <c r="C99047">
        <v>247747</v>
      </c>
      <c r="D99047">
        <v>411922</v>
      </c>
      <c r="E99047">
        <v>17</v>
      </c>
      <c r="F99047" t="s">
        <v>59</v>
      </c>
    </row>
    <row r="99048" spans="1:6" x14ac:dyDescent="0.3">
      <c r="A99048">
        <v>419039</v>
      </c>
      <c r="B99048" s="2">
        <v>44434.532954692557</v>
      </c>
      <c r="C99048">
        <v>247747</v>
      </c>
      <c r="D99048">
        <v>209122</v>
      </c>
      <c r="E99048">
        <v>12</v>
      </c>
      <c r="F99048" t="s">
        <v>59</v>
      </c>
    </row>
    <row r="99049" spans="1:6" x14ac:dyDescent="0.3">
      <c r="A99049">
        <v>26039</v>
      </c>
      <c r="B99049" s="2">
        <v>44311.38166019418</v>
      </c>
      <c r="C99049">
        <v>247761</v>
      </c>
      <c r="D99049">
        <v>351192</v>
      </c>
      <c r="E99049">
        <v>9</v>
      </c>
      <c r="F99049" t="s">
        <v>59</v>
      </c>
    </row>
    <row r="99050" spans="1:6" x14ac:dyDescent="0.3">
      <c r="A99050">
        <v>27292</v>
      </c>
      <c r="B99050" s="2">
        <v>44311.759666737875</v>
      </c>
      <c r="C99050">
        <v>247761</v>
      </c>
      <c r="D99050">
        <v>158978</v>
      </c>
      <c r="E99050">
        <v>18</v>
      </c>
      <c r="F99050" t="s">
        <v>59</v>
      </c>
    </row>
    <row r="99051" spans="1:6" x14ac:dyDescent="0.3">
      <c r="A99051">
        <v>46400</v>
      </c>
      <c r="B99051" s="2">
        <v>44320.567744336571</v>
      </c>
      <c r="C99051">
        <v>247761</v>
      </c>
      <c r="D99051">
        <v>357547</v>
      </c>
      <c r="E99051">
        <v>13</v>
      </c>
      <c r="F99051" t="s">
        <v>59</v>
      </c>
    </row>
    <row r="99052" spans="1:6" x14ac:dyDescent="0.3">
      <c r="A99052">
        <v>51764</v>
      </c>
      <c r="B99052" s="2">
        <v>44323.347679611652</v>
      </c>
      <c r="C99052">
        <v>247761</v>
      </c>
      <c r="D99052">
        <v>280701</v>
      </c>
      <c r="E99052">
        <v>8</v>
      </c>
      <c r="F99052" t="s">
        <v>60</v>
      </c>
    </row>
    <row r="99053" spans="1:6" x14ac:dyDescent="0.3">
      <c r="A99053">
        <v>84068</v>
      </c>
      <c r="B99053" s="2">
        <v>44335.454475728155</v>
      </c>
      <c r="C99053">
        <v>247761</v>
      </c>
      <c r="D99053">
        <v>98921</v>
      </c>
      <c r="E99053">
        <v>10</v>
      </c>
      <c r="F99053" t="s">
        <v>59</v>
      </c>
    </row>
    <row r="99054" spans="1:6" x14ac:dyDescent="0.3">
      <c r="A99054">
        <v>112410</v>
      </c>
      <c r="B99054" s="2">
        <v>44344.616288025893</v>
      </c>
      <c r="C99054">
        <v>247761</v>
      </c>
      <c r="D99054">
        <v>71602</v>
      </c>
      <c r="E99054">
        <v>14</v>
      </c>
      <c r="F99054" t="s">
        <v>60</v>
      </c>
    </row>
    <row r="99055" spans="1:6" x14ac:dyDescent="0.3">
      <c r="A99055">
        <v>189215</v>
      </c>
      <c r="B99055" s="2">
        <v>44366.39136893204</v>
      </c>
      <c r="C99055">
        <v>247761</v>
      </c>
      <c r="D99055">
        <v>105352</v>
      </c>
      <c r="E99055">
        <v>9</v>
      </c>
      <c r="F99055" t="s">
        <v>60</v>
      </c>
    </row>
    <row r="99056" spans="1:6" x14ac:dyDescent="0.3">
      <c r="A99056">
        <v>206761</v>
      </c>
      <c r="B99056" s="2">
        <v>44371.40269579288</v>
      </c>
      <c r="C99056">
        <v>247761</v>
      </c>
      <c r="D99056">
        <v>331056</v>
      </c>
      <c r="E99056">
        <v>9</v>
      </c>
      <c r="F99056" t="s">
        <v>59</v>
      </c>
    </row>
    <row r="99057" spans="1:6" x14ac:dyDescent="0.3">
      <c r="A99057">
        <v>117099</v>
      </c>
      <c r="B99057" s="2">
        <v>44345.518796116499</v>
      </c>
      <c r="C99057">
        <v>247769</v>
      </c>
      <c r="D99057">
        <v>59485</v>
      </c>
      <c r="E99057">
        <v>12</v>
      </c>
      <c r="F99057" t="s">
        <v>60</v>
      </c>
    </row>
    <row r="99058" spans="1:6" x14ac:dyDescent="0.3">
      <c r="A99058">
        <v>180256</v>
      </c>
      <c r="B99058" s="2">
        <v>44363.869928802589</v>
      </c>
      <c r="C99058">
        <v>247769</v>
      </c>
      <c r="D99058">
        <v>411922</v>
      </c>
      <c r="E99058">
        <v>20</v>
      </c>
      <c r="F99058" t="s">
        <v>59</v>
      </c>
    </row>
    <row r="99059" spans="1:6" x14ac:dyDescent="0.3">
      <c r="A99059">
        <v>181597</v>
      </c>
      <c r="B99059" s="2">
        <v>44364.623974110029</v>
      </c>
      <c r="C99059">
        <v>247769</v>
      </c>
      <c r="D99059">
        <v>417253</v>
      </c>
      <c r="E99059">
        <v>14</v>
      </c>
      <c r="F99059" t="s">
        <v>59</v>
      </c>
    </row>
    <row r="99060" spans="1:6" x14ac:dyDescent="0.3">
      <c r="A99060">
        <v>45018</v>
      </c>
      <c r="B99060" s="2">
        <v>44319.753019417476</v>
      </c>
      <c r="C99060">
        <v>247783</v>
      </c>
      <c r="D99060">
        <v>40049</v>
      </c>
      <c r="E99060">
        <v>18</v>
      </c>
      <c r="F99060" t="s">
        <v>59</v>
      </c>
    </row>
    <row r="99061" spans="1:6" x14ac:dyDescent="0.3">
      <c r="A99061">
        <v>54234</v>
      </c>
      <c r="B99061" s="2">
        <v>44324.131660194173</v>
      </c>
      <c r="C99061">
        <v>247783</v>
      </c>
      <c r="D99061">
        <v>182191</v>
      </c>
      <c r="E99061">
        <v>3</v>
      </c>
      <c r="F99061" t="s">
        <v>60</v>
      </c>
    </row>
    <row r="99062" spans="1:6" x14ac:dyDescent="0.3">
      <c r="A99062">
        <v>35145</v>
      </c>
      <c r="B99062" s="2">
        <v>44316.322194174754</v>
      </c>
      <c r="C99062">
        <v>247878</v>
      </c>
      <c r="D99062">
        <v>183290</v>
      </c>
      <c r="E99062">
        <v>7</v>
      </c>
      <c r="F99062" t="s">
        <v>60</v>
      </c>
    </row>
    <row r="99063" spans="1:6" x14ac:dyDescent="0.3">
      <c r="A99063">
        <v>38238</v>
      </c>
      <c r="B99063" s="2">
        <v>44317.064912621361</v>
      </c>
      <c r="C99063">
        <v>247878</v>
      </c>
      <c r="D99063">
        <v>294042</v>
      </c>
      <c r="E99063">
        <v>1</v>
      </c>
      <c r="F99063" t="s">
        <v>60</v>
      </c>
    </row>
    <row r="99064" spans="1:6" x14ac:dyDescent="0.3">
      <c r="A99064">
        <v>62782</v>
      </c>
      <c r="B99064" s="2">
        <v>44327.511514563106</v>
      </c>
      <c r="C99064">
        <v>247878</v>
      </c>
      <c r="D99064">
        <v>411922</v>
      </c>
      <c r="E99064">
        <v>12</v>
      </c>
      <c r="F99064" t="s">
        <v>59</v>
      </c>
    </row>
    <row r="99065" spans="1:6" x14ac:dyDescent="0.3">
      <c r="A99065">
        <v>67307</v>
      </c>
      <c r="B99065" s="2">
        <v>44329.511514563106</v>
      </c>
      <c r="C99065">
        <v>247878</v>
      </c>
      <c r="D99065">
        <v>262755</v>
      </c>
      <c r="E99065">
        <v>12</v>
      </c>
      <c r="F99065" t="s">
        <v>59</v>
      </c>
    </row>
    <row r="99066" spans="1:6" x14ac:dyDescent="0.3">
      <c r="A99066">
        <v>93712</v>
      </c>
      <c r="B99066" s="2">
        <v>44338.487242718445</v>
      </c>
      <c r="C99066">
        <v>247878</v>
      </c>
      <c r="D99066">
        <v>135843</v>
      </c>
      <c r="E99066">
        <v>11</v>
      </c>
      <c r="F99066" t="s">
        <v>60</v>
      </c>
    </row>
    <row r="99067" spans="1:6" x14ac:dyDescent="0.3">
      <c r="A99067">
        <v>7165</v>
      </c>
      <c r="B99067" s="2">
        <v>44296.781336569577</v>
      </c>
      <c r="C99067">
        <v>247917</v>
      </c>
      <c r="D99067">
        <v>182191</v>
      </c>
      <c r="E99067">
        <v>18</v>
      </c>
      <c r="F99067" t="s">
        <v>60</v>
      </c>
    </row>
    <row r="99068" spans="1:6" x14ac:dyDescent="0.3">
      <c r="A99068">
        <v>8910</v>
      </c>
      <c r="B99068" s="2">
        <v>44299.595252427185</v>
      </c>
      <c r="C99068">
        <v>247917</v>
      </c>
      <c r="D99068">
        <v>158978</v>
      </c>
      <c r="E99068">
        <v>14</v>
      </c>
      <c r="F99068" t="s">
        <v>59</v>
      </c>
    </row>
    <row r="99069" spans="1:6" x14ac:dyDescent="0.3">
      <c r="A99069">
        <v>10478</v>
      </c>
      <c r="B99069" s="2">
        <v>44301.625</v>
      </c>
      <c r="C99069">
        <v>247917</v>
      </c>
      <c r="D99069">
        <v>169991</v>
      </c>
      <c r="E99069">
        <v>15</v>
      </c>
      <c r="F99069" t="s">
        <v>59</v>
      </c>
    </row>
    <row r="99070" spans="1:6" x14ac:dyDescent="0.3">
      <c r="A99070">
        <v>10821</v>
      </c>
      <c r="B99070" s="2">
        <v>44301.79751779935</v>
      </c>
      <c r="C99070">
        <v>247917</v>
      </c>
      <c r="D99070">
        <v>417229</v>
      </c>
      <c r="E99070">
        <v>19</v>
      </c>
      <c r="F99070" t="s">
        <v>59</v>
      </c>
    </row>
    <row r="99071" spans="1:6" x14ac:dyDescent="0.3">
      <c r="A99071">
        <v>14595</v>
      </c>
      <c r="B99071" s="2">
        <v>44304.626728110597</v>
      </c>
      <c r="C99071">
        <v>247917</v>
      </c>
      <c r="D99071">
        <v>365060</v>
      </c>
      <c r="E99071">
        <v>15</v>
      </c>
      <c r="F99071" t="s">
        <v>59</v>
      </c>
    </row>
    <row r="99072" spans="1:6" x14ac:dyDescent="0.3">
      <c r="A99072">
        <v>38469</v>
      </c>
      <c r="B99072" s="2">
        <v>44317.200323496203</v>
      </c>
      <c r="C99072">
        <v>247917</v>
      </c>
      <c r="D99072">
        <v>88863</v>
      </c>
      <c r="E99072">
        <v>4</v>
      </c>
      <c r="F99072" t="s">
        <v>60</v>
      </c>
    </row>
    <row r="99073" spans="1:6" x14ac:dyDescent="0.3">
      <c r="A99073">
        <v>44833</v>
      </c>
      <c r="B99073" s="2">
        <v>44319.703666666668</v>
      </c>
      <c r="C99073">
        <v>247917</v>
      </c>
      <c r="D99073">
        <v>62068</v>
      </c>
      <c r="E99073">
        <v>16</v>
      </c>
      <c r="F99073" t="s">
        <v>59</v>
      </c>
    </row>
    <row r="99074" spans="1:6" x14ac:dyDescent="0.3">
      <c r="A99074">
        <v>52695</v>
      </c>
      <c r="B99074" s="2">
        <v>44323.723084142395</v>
      </c>
      <c r="C99074">
        <v>247917</v>
      </c>
      <c r="D99074">
        <v>250679</v>
      </c>
      <c r="E99074">
        <v>17</v>
      </c>
      <c r="F99074" t="s">
        <v>60</v>
      </c>
    </row>
    <row r="99075" spans="1:6" x14ac:dyDescent="0.3">
      <c r="A99075">
        <v>59834</v>
      </c>
      <c r="B99075" s="2">
        <v>44325.8800420712</v>
      </c>
      <c r="C99075">
        <v>247917</v>
      </c>
      <c r="D99075">
        <v>357258</v>
      </c>
      <c r="E99075">
        <v>21</v>
      </c>
      <c r="F99075" t="s">
        <v>59</v>
      </c>
    </row>
    <row r="99076" spans="1:6" x14ac:dyDescent="0.3">
      <c r="A99076">
        <v>139887</v>
      </c>
      <c r="B99076" s="2">
        <v>44352.009094515823</v>
      </c>
      <c r="C99076">
        <v>247917</v>
      </c>
      <c r="D99076">
        <v>118549</v>
      </c>
      <c r="E99076">
        <v>0</v>
      </c>
      <c r="F99076" t="s">
        <v>60</v>
      </c>
    </row>
    <row r="99077" spans="1:6" x14ac:dyDescent="0.3">
      <c r="A99077">
        <v>176225</v>
      </c>
      <c r="B99077" s="2">
        <v>44362.604961165045</v>
      </c>
      <c r="C99077">
        <v>247917</v>
      </c>
      <c r="D99077">
        <v>257392</v>
      </c>
      <c r="E99077">
        <v>14</v>
      </c>
      <c r="F99077" t="s">
        <v>59</v>
      </c>
    </row>
    <row r="99078" spans="1:6" x14ac:dyDescent="0.3">
      <c r="A99078">
        <v>193586</v>
      </c>
      <c r="B99078" s="2">
        <v>44367.281014435255</v>
      </c>
      <c r="C99078">
        <v>247917</v>
      </c>
      <c r="D99078">
        <v>439981</v>
      </c>
      <c r="E99078">
        <v>6</v>
      </c>
      <c r="F99078" t="s">
        <v>59</v>
      </c>
    </row>
    <row r="99079" spans="1:6" x14ac:dyDescent="0.3">
      <c r="A99079">
        <v>267322</v>
      </c>
      <c r="B99079" s="2">
        <v>44388.587161812298</v>
      </c>
      <c r="C99079">
        <v>247917</v>
      </c>
      <c r="D99079">
        <v>449379</v>
      </c>
      <c r="E99079">
        <v>14</v>
      </c>
      <c r="F99079" t="s">
        <v>59</v>
      </c>
    </row>
    <row r="99080" spans="1:6" x14ac:dyDescent="0.3">
      <c r="A99080">
        <v>279042</v>
      </c>
      <c r="B99080" s="2">
        <v>44392.378423948219</v>
      </c>
      <c r="C99080">
        <v>247917</v>
      </c>
      <c r="D99080">
        <v>351192</v>
      </c>
      <c r="E99080">
        <v>9</v>
      </c>
      <c r="F99080" t="s">
        <v>59</v>
      </c>
    </row>
    <row r="99081" spans="1:6" x14ac:dyDescent="0.3">
      <c r="A99081">
        <v>310218</v>
      </c>
      <c r="B99081" s="2">
        <v>44401.554799352751</v>
      </c>
      <c r="C99081">
        <v>247917</v>
      </c>
      <c r="D99081">
        <v>228461</v>
      </c>
      <c r="E99081">
        <v>13</v>
      </c>
      <c r="F99081" t="s">
        <v>60</v>
      </c>
    </row>
    <row r="99082" spans="1:6" x14ac:dyDescent="0.3">
      <c r="A99082">
        <v>320194</v>
      </c>
      <c r="B99082" s="2">
        <v>44403.888132686086</v>
      </c>
      <c r="C99082">
        <v>247917</v>
      </c>
      <c r="D99082">
        <v>339123</v>
      </c>
      <c r="E99082">
        <v>21</v>
      </c>
      <c r="F99082" t="s">
        <v>59</v>
      </c>
    </row>
    <row r="99083" spans="1:6" x14ac:dyDescent="0.3">
      <c r="A99083">
        <v>331102</v>
      </c>
      <c r="B99083" s="2">
        <v>44407.77324595469</v>
      </c>
      <c r="C99083">
        <v>247917</v>
      </c>
      <c r="D99083">
        <v>296608</v>
      </c>
      <c r="E99083">
        <v>18</v>
      </c>
      <c r="F99083" t="s">
        <v>60</v>
      </c>
    </row>
    <row r="99084" spans="1:6" x14ac:dyDescent="0.3">
      <c r="A99084">
        <v>346114</v>
      </c>
      <c r="B99084" s="2">
        <v>44411.643796116507</v>
      </c>
      <c r="C99084">
        <v>247917</v>
      </c>
      <c r="D99084">
        <v>246229</v>
      </c>
      <c r="E99084">
        <v>15</v>
      </c>
      <c r="F99084" t="s">
        <v>59</v>
      </c>
    </row>
    <row r="99085" spans="1:6" x14ac:dyDescent="0.3">
      <c r="A99085">
        <v>348248</v>
      </c>
      <c r="B99085" s="2">
        <v>44412.478747572815</v>
      </c>
      <c r="C99085">
        <v>247917</v>
      </c>
      <c r="D99085">
        <v>162939</v>
      </c>
      <c r="E99085">
        <v>11</v>
      </c>
      <c r="F99085" t="s">
        <v>59</v>
      </c>
    </row>
    <row r="99086" spans="1:6" x14ac:dyDescent="0.3">
      <c r="A99086">
        <v>360418</v>
      </c>
      <c r="B99086" s="2">
        <v>44415.708521035602</v>
      </c>
      <c r="C99086">
        <v>247917</v>
      </c>
      <c r="D99086">
        <v>411922</v>
      </c>
      <c r="E99086">
        <v>17</v>
      </c>
      <c r="F99086" t="s">
        <v>60</v>
      </c>
    </row>
    <row r="99087" spans="1:6" x14ac:dyDescent="0.3">
      <c r="A99087">
        <v>370869</v>
      </c>
      <c r="B99087" s="2">
        <v>44418.740883495142</v>
      </c>
      <c r="C99087">
        <v>247917</v>
      </c>
      <c r="D99087">
        <v>242428</v>
      </c>
      <c r="E99087">
        <v>17</v>
      </c>
      <c r="F99087" t="s">
        <v>59</v>
      </c>
    </row>
    <row r="99088" spans="1:6" x14ac:dyDescent="0.3">
      <c r="A99088">
        <v>390176</v>
      </c>
      <c r="B99088" s="2">
        <v>44424.656741100327</v>
      </c>
      <c r="C99088">
        <v>247917</v>
      </c>
      <c r="D99088">
        <v>429857</v>
      </c>
      <c r="E99088">
        <v>15</v>
      </c>
      <c r="F99088" t="s">
        <v>59</v>
      </c>
    </row>
    <row r="99089" spans="1:6" x14ac:dyDescent="0.3">
      <c r="A99089">
        <v>419435</v>
      </c>
      <c r="B99089" s="2">
        <v>44434.64541423948</v>
      </c>
      <c r="C99089">
        <v>247917</v>
      </c>
      <c r="D99089">
        <v>155428</v>
      </c>
      <c r="E99089">
        <v>15</v>
      </c>
      <c r="F99089" t="s">
        <v>59</v>
      </c>
    </row>
    <row r="99090" spans="1:6" x14ac:dyDescent="0.3">
      <c r="A99090">
        <v>287036</v>
      </c>
      <c r="B99090" s="2">
        <v>44394.556417475731</v>
      </c>
      <c r="C99090">
        <v>247936</v>
      </c>
      <c r="D99090">
        <v>189009</v>
      </c>
      <c r="E99090">
        <v>13</v>
      </c>
      <c r="F99090" t="s">
        <v>60</v>
      </c>
    </row>
    <row r="99091" spans="1:6" x14ac:dyDescent="0.3">
      <c r="A99091">
        <v>303249</v>
      </c>
      <c r="B99091" s="2">
        <v>44399.685867313914</v>
      </c>
      <c r="C99091">
        <v>247936</v>
      </c>
      <c r="D99091">
        <v>397531</v>
      </c>
      <c r="E99091">
        <v>16</v>
      </c>
      <c r="F99091" t="s">
        <v>59</v>
      </c>
    </row>
    <row r="99092" spans="1:6" x14ac:dyDescent="0.3">
      <c r="A99092">
        <v>304440</v>
      </c>
      <c r="B99092" s="2">
        <v>44399.946385113268</v>
      </c>
      <c r="C99092">
        <v>247936</v>
      </c>
      <c r="D99092">
        <v>439981</v>
      </c>
      <c r="E99092">
        <v>22</v>
      </c>
      <c r="F99092" t="s">
        <v>59</v>
      </c>
    </row>
    <row r="99093" spans="1:6" x14ac:dyDescent="0.3">
      <c r="A99093">
        <v>321544</v>
      </c>
      <c r="B99093" s="2">
        <v>44404.692339805828</v>
      </c>
      <c r="C99093">
        <v>247936</v>
      </c>
      <c r="D99093">
        <v>73365</v>
      </c>
      <c r="E99093">
        <v>16</v>
      </c>
      <c r="F99093" t="s">
        <v>59</v>
      </c>
    </row>
    <row r="99094" spans="1:6" x14ac:dyDescent="0.3">
      <c r="A99094">
        <v>352495</v>
      </c>
      <c r="B99094" s="2">
        <v>44413.810462783171</v>
      </c>
      <c r="C99094">
        <v>247936</v>
      </c>
      <c r="D99094">
        <v>88863</v>
      </c>
      <c r="E99094">
        <v>19</v>
      </c>
      <c r="F99094" t="s">
        <v>59</v>
      </c>
    </row>
    <row r="99095" spans="1:6" x14ac:dyDescent="0.3">
      <c r="A99095">
        <v>364762</v>
      </c>
      <c r="B99095" s="2">
        <v>44416.674540453074</v>
      </c>
      <c r="C99095">
        <v>247936</v>
      </c>
      <c r="D99095">
        <v>241927</v>
      </c>
      <c r="E99095">
        <v>16</v>
      </c>
      <c r="F99095" t="s">
        <v>59</v>
      </c>
    </row>
    <row r="99096" spans="1:6" x14ac:dyDescent="0.3">
      <c r="A99096">
        <v>373031</v>
      </c>
      <c r="B99096" s="2">
        <v>44419.685867313914</v>
      </c>
      <c r="C99096">
        <v>247936</v>
      </c>
      <c r="D99096">
        <v>411922</v>
      </c>
      <c r="E99096">
        <v>16</v>
      </c>
      <c r="F99096" t="s">
        <v>59</v>
      </c>
    </row>
    <row r="99097" spans="1:6" x14ac:dyDescent="0.3">
      <c r="A99097">
        <v>375084</v>
      </c>
      <c r="B99097" s="2">
        <v>44420.501401294496</v>
      </c>
      <c r="C99097">
        <v>247936</v>
      </c>
      <c r="D99097">
        <v>105352</v>
      </c>
      <c r="E99097">
        <v>12</v>
      </c>
      <c r="F99097" t="s">
        <v>59</v>
      </c>
    </row>
    <row r="99098" spans="1:6" x14ac:dyDescent="0.3">
      <c r="A99098">
        <v>416903</v>
      </c>
      <c r="B99098" s="2">
        <v>44433.684249190941</v>
      </c>
      <c r="C99098">
        <v>247936</v>
      </c>
      <c r="D99098">
        <v>132641</v>
      </c>
      <c r="E99098">
        <v>16</v>
      </c>
      <c r="F99098" t="s">
        <v>59</v>
      </c>
    </row>
    <row r="99099" spans="1:6" x14ac:dyDescent="0.3">
      <c r="A99099">
        <v>422509</v>
      </c>
      <c r="B99099" s="2">
        <v>44436.548326860844</v>
      </c>
      <c r="C99099">
        <v>247936</v>
      </c>
      <c r="D99099">
        <v>320523</v>
      </c>
      <c r="E99099">
        <v>13</v>
      </c>
      <c r="F99099" t="s">
        <v>60</v>
      </c>
    </row>
    <row r="99100" spans="1:6" x14ac:dyDescent="0.3">
      <c r="A99100">
        <v>342237</v>
      </c>
      <c r="B99100" s="2">
        <v>44409.953001495407</v>
      </c>
      <c r="C99100">
        <v>247942</v>
      </c>
      <c r="D99100">
        <v>250679</v>
      </c>
      <c r="E99100">
        <v>22</v>
      </c>
      <c r="F99100" t="s">
        <v>59</v>
      </c>
    </row>
    <row r="99101" spans="1:6" x14ac:dyDescent="0.3">
      <c r="A99101">
        <v>345569</v>
      </c>
      <c r="B99101" s="2">
        <v>44411.564912621361</v>
      </c>
      <c r="C99101">
        <v>247942</v>
      </c>
      <c r="D99101">
        <v>128523</v>
      </c>
      <c r="E99101">
        <v>13</v>
      </c>
      <c r="F99101" t="s">
        <v>59</v>
      </c>
    </row>
    <row r="99102" spans="1:6" x14ac:dyDescent="0.3">
      <c r="A99102">
        <v>369901</v>
      </c>
      <c r="B99102" s="2">
        <v>44418.589184466022</v>
      </c>
      <c r="C99102">
        <v>247942</v>
      </c>
      <c r="D99102">
        <v>392493</v>
      </c>
      <c r="E99102">
        <v>14</v>
      </c>
      <c r="F99102" t="s">
        <v>59</v>
      </c>
    </row>
    <row r="99103" spans="1:6" x14ac:dyDescent="0.3">
      <c r="A99103">
        <v>389625</v>
      </c>
      <c r="B99103" s="2">
        <v>44424.509896440133</v>
      </c>
      <c r="C99103">
        <v>247942</v>
      </c>
      <c r="D99103">
        <v>209122</v>
      </c>
      <c r="E99103">
        <v>12</v>
      </c>
      <c r="F99103" t="s">
        <v>59</v>
      </c>
    </row>
    <row r="99104" spans="1:6" x14ac:dyDescent="0.3">
      <c r="A99104">
        <v>97161</v>
      </c>
      <c r="B99104" s="2">
        <v>44339.273903622547</v>
      </c>
      <c r="C99104">
        <v>247967</v>
      </c>
      <c r="D99104">
        <v>245484</v>
      </c>
      <c r="E99104">
        <v>6</v>
      </c>
      <c r="F99104" t="s">
        <v>59</v>
      </c>
    </row>
    <row r="99105" spans="1:6" x14ac:dyDescent="0.3">
      <c r="A99105">
        <v>102402</v>
      </c>
      <c r="B99105" s="2">
        <v>44340.781741100327</v>
      </c>
      <c r="C99105">
        <v>247967</v>
      </c>
      <c r="D99105">
        <v>191238</v>
      </c>
      <c r="E99105">
        <v>18</v>
      </c>
      <c r="F99105" t="s">
        <v>59</v>
      </c>
    </row>
    <row r="99106" spans="1:6" x14ac:dyDescent="0.3">
      <c r="A99106">
        <v>8501</v>
      </c>
      <c r="B99106" s="2">
        <v>44298.824621359221</v>
      </c>
      <c r="C99106">
        <v>247975</v>
      </c>
      <c r="D99106">
        <v>411922</v>
      </c>
      <c r="E99106">
        <v>19</v>
      </c>
      <c r="F99106" t="s">
        <v>59</v>
      </c>
    </row>
    <row r="99107" spans="1:6" x14ac:dyDescent="0.3">
      <c r="A99107">
        <v>14311</v>
      </c>
      <c r="B99107" s="2">
        <v>44304.349345377974</v>
      </c>
      <c r="C99107">
        <v>247975</v>
      </c>
      <c r="D99107">
        <v>227775</v>
      </c>
      <c r="E99107">
        <v>8</v>
      </c>
      <c r="F99107" t="s">
        <v>59</v>
      </c>
    </row>
    <row r="99108" spans="1:6" x14ac:dyDescent="0.3">
      <c r="A99108">
        <v>17889</v>
      </c>
      <c r="B99108" s="2">
        <v>44307.433035598704</v>
      </c>
      <c r="C99108">
        <v>247975</v>
      </c>
      <c r="D99108">
        <v>179296</v>
      </c>
      <c r="E99108">
        <v>10</v>
      </c>
      <c r="F99108" t="s">
        <v>59</v>
      </c>
    </row>
    <row r="99109" spans="1:6" x14ac:dyDescent="0.3">
      <c r="A99109">
        <v>39646</v>
      </c>
      <c r="B99109" s="2">
        <v>44317.675754045304</v>
      </c>
      <c r="C99109">
        <v>247975</v>
      </c>
      <c r="D99109">
        <v>230507</v>
      </c>
      <c r="E99109">
        <v>16</v>
      </c>
      <c r="F99109" t="s">
        <v>60</v>
      </c>
    </row>
    <row r="99110" spans="1:6" x14ac:dyDescent="0.3">
      <c r="A99110">
        <v>56182</v>
      </c>
      <c r="B99110" s="2">
        <v>44324.784168284787</v>
      </c>
      <c r="C99110">
        <v>247975</v>
      </c>
      <c r="D99110">
        <v>379466</v>
      </c>
      <c r="E99110">
        <v>18</v>
      </c>
      <c r="F99110" t="s">
        <v>60</v>
      </c>
    </row>
    <row r="99111" spans="1:6" x14ac:dyDescent="0.3">
      <c r="A99111">
        <v>102833</v>
      </c>
      <c r="B99111" s="2">
        <v>44340.904666666662</v>
      </c>
      <c r="C99111">
        <v>247975</v>
      </c>
      <c r="D99111">
        <v>250679</v>
      </c>
      <c r="E99111">
        <v>21</v>
      </c>
      <c r="F99111" t="s">
        <v>59</v>
      </c>
    </row>
    <row r="99112" spans="1:6" x14ac:dyDescent="0.3">
      <c r="A99112">
        <v>104480</v>
      </c>
      <c r="B99112" s="2">
        <v>44341.772841423946</v>
      </c>
      <c r="C99112">
        <v>247975</v>
      </c>
      <c r="D99112">
        <v>276751</v>
      </c>
      <c r="E99112">
        <v>18</v>
      </c>
      <c r="F99112" t="s">
        <v>59</v>
      </c>
    </row>
    <row r="99113" spans="1:6" x14ac:dyDescent="0.3">
      <c r="A99113">
        <v>137206</v>
      </c>
      <c r="B99113" s="2">
        <v>44351.627210355982</v>
      </c>
      <c r="C99113">
        <v>247975</v>
      </c>
      <c r="D99113">
        <v>153893</v>
      </c>
      <c r="E99113">
        <v>15</v>
      </c>
      <c r="F99113" t="s">
        <v>60</v>
      </c>
    </row>
    <row r="99114" spans="1:6" x14ac:dyDescent="0.3">
      <c r="A99114">
        <v>171488</v>
      </c>
      <c r="B99114" s="2">
        <v>44360.737666666668</v>
      </c>
      <c r="C99114">
        <v>247975</v>
      </c>
      <c r="D99114">
        <v>191048</v>
      </c>
      <c r="E99114">
        <v>17</v>
      </c>
      <c r="F99114" t="s">
        <v>59</v>
      </c>
    </row>
    <row r="99115" spans="1:6" x14ac:dyDescent="0.3">
      <c r="A99115">
        <v>172744</v>
      </c>
      <c r="B99115" s="2">
        <v>44360.924527726063</v>
      </c>
      <c r="C99115">
        <v>247975</v>
      </c>
      <c r="D99115">
        <v>80850</v>
      </c>
      <c r="E99115">
        <v>22</v>
      </c>
      <c r="F99115" t="s">
        <v>59</v>
      </c>
    </row>
    <row r="99116" spans="1:6" x14ac:dyDescent="0.3">
      <c r="A99116">
        <v>179608</v>
      </c>
      <c r="B99116" s="2">
        <v>44363.753423948219</v>
      </c>
      <c r="C99116">
        <v>247975</v>
      </c>
      <c r="D99116">
        <v>209122</v>
      </c>
      <c r="E99116">
        <v>18</v>
      </c>
      <c r="F99116" t="s">
        <v>59</v>
      </c>
    </row>
    <row r="99117" spans="1:6" x14ac:dyDescent="0.3">
      <c r="A99117">
        <v>202635</v>
      </c>
      <c r="B99117" s="2">
        <v>44369.814912621354</v>
      </c>
      <c r="C99117">
        <v>247975</v>
      </c>
      <c r="D99117">
        <v>154256</v>
      </c>
      <c r="E99117">
        <v>19</v>
      </c>
      <c r="F99117" t="s">
        <v>59</v>
      </c>
    </row>
    <row r="99118" spans="1:6" x14ac:dyDescent="0.3">
      <c r="A99118">
        <v>258592</v>
      </c>
      <c r="B99118" s="2">
        <v>44386.685462783171</v>
      </c>
      <c r="C99118">
        <v>247975</v>
      </c>
      <c r="D99118">
        <v>47419</v>
      </c>
      <c r="E99118">
        <v>16</v>
      </c>
      <c r="F99118" t="s">
        <v>60</v>
      </c>
    </row>
    <row r="99119" spans="1:6" x14ac:dyDescent="0.3">
      <c r="A99119">
        <v>267940</v>
      </c>
      <c r="B99119" s="2">
        <v>44388.687080906144</v>
      </c>
      <c r="C99119">
        <v>247975</v>
      </c>
      <c r="D99119">
        <v>405774</v>
      </c>
      <c r="E99119">
        <v>16</v>
      </c>
      <c r="F99119" t="s">
        <v>59</v>
      </c>
    </row>
    <row r="99120" spans="1:6" x14ac:dyDescent="0.3">
      <c r="A99120">
        <v>314712</v>
      </c>
      <c r="B99120" s="2">
        <v>44402.623974110029</v>
      </c>
      <c r="C99120">
        <v>247975</v>
      </c>
      <c r="D99120">
        <v>158978</v>
      </c>
      <c r="E99120">
        <v>14</v>
      </c>
      <c r="F99120" t="s">
        <v>59</v>
      </c>
    </row>
    <row r="99121" spans="1:6" x14ac:dyDescent="0.3">
      <c r="A99121">
        <v>365294</v>
      </c>
      <c r="B99121" s="2">
        <v>44416.755042071192</v>
      </c>
      <c r="C99121">
        <v>247975</v>
      </c>
      <c r="D99121">
        <v>384668</v>
      </c>
      <c r="E99121">
        <v>18</v>
      </c>
      <c r="F99121" t="s">
        <v>59</v>
      </c>
    </row>
    <row r="99122" spans="1:6" x14ac:dyDescent="0.3">
      <c r="A99122">
        <v>370582</v>
      </c>
      <c r="B99122" s="2">
        <v>44418.714588996758</v>
      </c>
      <c r="C99122">
        <v>247975</v>
      </c>
      <c r="D99122">
        <v>425786</v>
      </c>
      <c r="E99122">
        <v>17</v>
      </c>
      <c r="F99122" t="s">
        <v>59</v>
      </c>
    </row>
    <row r="99123" spans="1:6" x14ac:dyDescent="0.3">
      <c r="A99123">
        <v>389350</v>
      </c>
      <c r="B99123" s="2">
        <v>44424.265666666666</v>
      </c>
      <c r="C99123">
        <v>247975</v>
      </c>
      <c r="D99123">
        <v>228405</v>
      </c>
      <c r="E99123">
        <v>6</v>
      </c>
      <c r="F99123" t="s">
        <v>59</v>
      </c>
    </row>
    <row r="99124" spans="1:6" x14ac:dyDescent="0.3">
      <c r="A99124">
        <v>402134</v>
      </c>
      <c r="B99124" s="2">
        <v>44428.818148867314</v>
      </c>
      <c r="C99124">
        <v>247975</v>
      </c>
      <c r="D99124">
        <v>471403</v>
      </c>
      <c r="E99124">
        <v>19</v>
      </c>
      <c r="F99124" t="s">
        <v>60</v>
      </c>
    </row>
    <row r="99125" spans="1:6" x14ac:dyDescent="0.3">
      <c r="A99125">
        <v>413106</v>
      </c>
      <c r="B99125" s="2">
        <v>44431.79873139158</v>
      </c>
      <c r="C99125">
        <v>247975</v>
      </c>
      <c r="D99125">
        <v>4199</v>
      </c>
      <c r="E99125">
        <v>19</v>
      </c>
      <c r="F99125" t="s">
        <v>59</v>
      </c>
    </row>
    <row r="99126" spans="1:6" x14ac:dyDescent="0.3">
      <c r="A99126">
        <v>225919</v>
      </c>
      <c r="B99126" s="2">
        <v>44376.027999999998</v>
      </c>
      <c r="C99126">
        <v>247998</v>
      </c>
      <c r="D99126">
        <v>473327</v>
      </c>
      <c r="E99126">
        <v>0</v>
      </c>
      <c r="F99126" t="s">
        <v>59</v>
      </c>
    </row>
    <row r="99127" spans="1:6" x14ac:dyDescent="0.3">
      <c r="A99127">
        <v>230991</v>
      </c>
      <c r="B99127" s="2">
        <v>44377.762323624593</v>
      </c>
      <c r="C99127">
        <v>247998</v>
      </c>
      <c r="D99127">
        <v>112334</v>
      </c>
      <c r="E99127">
        <v>18</v>
      </c>
      <c r="F99127" t="s">
        <v>59</v>
      </c>
    </row>
    <row r="99128" spans="1:6" x14ac:dyDescent="0.3">
      <c r="A99128">
        <v>311081</v>
      </c>
      <c r="B99128" s="2">
        <v>44401.721870550158</v>
      </c>
      <c r="C99128">
        <v>247998</v>
      </c>
      <c r="D99128">
        <v>158978</v>
      </c>
      <c r="E99128">
        <v>17</v>
      </c>
      <c r="F99128" t="s">
        <v>60</v>
      </c>
    </row>
    <row r="99129" spans="1:6" x14ac:dyDescent="0.3">
      <c r="A99129">
        <v>325911</v>
      </c>
      <c r="B99129" s="2">
        <v>44405.883682847896</v>
      </c>
      <c r="C99129">
        <v>247998</v>
      </c>
      <c r="D99129">
        <v>148630</v>
      </c>
      <c r="E99129">
        <v>21</v>
      </c>
      <c r="F99129" t="s">
        <v>59</v>
      </c>
    </row>
    <row r="99130" spans="1:6" x14ac:dyDescent="0.3">
      <c r="A99130">
        <v>328381</v>
      </c>
      <c r="B99130" s="2">
        <v>44406.796304207121</v>
      </c>
      <c r="C99130">
        <v>247998</v>
      </c>
      <c r="D99130">
        <v>285365</v>
      </c>
      <c r="E99130">
        <v>19</v>
      </c>
      <c r="F99130" t="s">
        <v>59</v>
      </c>
    </row>
    <row r="99131" spans="1:6" x14ac:dyDescent="0.3">
      <c r="A99131">
        <v>335441</v>
      </c>
      <c r="B99131" s="2">
        <v>44408.671000000002</v>
      </c>
      <c r="C99131">
        <v>247998</v>
      </c>
      <c r="D99131">
        <v>119655</v>
      </c>
      <c r="E99131">
        <v>16</v>
      </c>
      <c r="F99131" t="s">
        <v>60</v>
      </c>
    </row>
    <row r="99132" spans="1:6" x14ac:dyDescent="0.3">
      <c r="A99132">
        <v>337060</v>
      </c>
      <c r="B99132" s="2">
        <v>44408.864265372169</v>
      </c>
      <c r="C99132">
        <v>247998</v>
      </c>
      <c r="D99132">
        <v>106079</v>
      </c>
      <c r="E99132">
        <v>20</v>
      </c>
      <c r="F99132" t="s">
        <v>60</v>
      </c>
    </row>
    <row r="99133" spans="1:6" x14ac:dyDescent="0.3">
      <c r="A99133">
        <v>345425</v>
      </c>
      <c r="B99133" s="2">
        <v>44411.508278317153</v>
      </c>
      <c r="C99133">
        <v>247998</v>
      </c>
      <c r="D99133">
        <v>351192</v>
      </c>
      <c r="E99133">
        <v>12</v>
      </c>
      <c r="F99133" t="s">
        <v>59</v>
      </c>
    </row>
    <row r="99134" spans="1:6" x14ac:dyDescent="0.3">
      <c r="A99134">
        <v>357414</v>
      </c>
      <c r="B99134" s="2">
        <v>44415.003423948219</v>
      </c>
      <c r="C99134">
        <v>247998</v>
      </c>
      <c r="D99134">
        <v>182191</v>
      </c>
      <c r="E99134">
        <v>0</v>
      </c>
      <c r="F99134" t="s">
        <v>60</v>
      </c>
    </row>
    <row r="99135" spans="1:6" x14ac:dyDescent="0.3">
      <c r="A99135">
        <v>367565</v>
      </c>
      <c r="B99135" s="2">
        <v>44417.629637540456</v>
      </c>
      <c r="C99135">
        <v>247998</v>
      </c>
      <c r="D99135">
        <v>347393</v>
      </c>
      <c r="E99135">
        <v>15</v>
      </c>
      <c r="F99135" t="s">
        <v>59</v>
      </c>
    </row>
    <row r="99136" spans="1:6" x14ac:dyDescent="0.3">
      <c r="A99136">
        <v>392263</v>
      </c>
      <c r="B99136" s="2">
        <v>44425.598893203882</v>
      </c>
      <c r="C99136">
        <v>247998</v>
      </c>
      <c r="D99136">
        <v>230507</v>
      </c>
      <c r="E99136">
        <v>14</v>
      </c>
      <c r="F99136" t="s">
        <v>59</v>
      </c>
    </row>
    <row r="99137" spans="1:6" x14ac:dyDescent="0.3">
      <c r="A99137">
        <v>406060</v>
      </c>
      <c r="B99137" s="2">
        <v>44429.796304207121</v>
      </c>
      <c r="C99137">
        <v>247998</v>
      </c>
      <c r="D99137">
        <v>168838</v>
      </c>
      <c r="E99137">
        <v>19</v>
      </c>
      <c r="F99137" t="s">
        <v>60</v>
      </c>
    </row>
    <row r="99138" spans="1:6" x14ac:dyDescent="0.3">
      <c r="A99138">
        <v>413897</v>
      </c>
      <c r="B99138" s="2">
        <v>44432.072999999997</v>
      </c>
      <c r="C99138">
        <v>247998</v>
      </c>
      <c r="D99138">
        <v>81226</v>
      </c>
      <c r="E99138">
        <v>1</v>
      </c>
      <c r="F99138" t="s">
        <v>59</v>
      </c>
    </row>
    <row r="99139" spans="1:6" x14ac:dyDescent="0.3">
      <c r="A99139">
        <v>115884</v>
      </c>
      <c r="B99139" s="2">
        <v>44345.118594927822</v>
      </c>
      <c r="C99139">
        <v>248011</v>
      </c>
      <c r="D99139">
        <v>461533</v>
      </c>
      <c r="E99139">
        <v>2</v>
      </c>
      <c r="F99139" t="s">
        <v>60</v>
      </c>
    </row>
    <row r="99140" spans="1:6" x14ac:dyDescent="0.3">
      <c r="A99140">
        <v>122408</v>
      </c>
      <c r="B99140" s="2">
        <v>44346.552140873442</v>
      </c>
      <c r="C99140">
        <v>248011</v>
      </c>
      <c r="D99140">
        <v>411922</v>
      </c>
      <c r="E99140">
        <v>13</v>
      </c>
      <c r="F99140" t="s">
        <v>59</v>
      </c>
    </row>
    <row r="99141" spans="1:6" x14ac:dyDescent="0.3">
      <c r="A99141">
        <v>138754</v>
      </c>
      <c r="B99141" s="2">
        <v>44351.808035598711</v>
      </c>
      <c r="C99141">
        <v>248011</v>
      </c>
      <c r="D99141">
        <v>369308</v>
      </c>
      <c r="E99141">
        <v>19</v>
      </c>
      <c r="F99141" t="s">
        <v>60</v>
      </c>
    </row>
    <row r="99142" spans="1:6" x14ac:dyDescent="0.3">
      <c r="A99142">
        <v>148487</v>
      </c>
      <c r="B99142" s="2">
        <v>44354.602533980586</v>
      </c>
      <c r="C99142">
        <v>248011</v>
      </c>
      <c r="D99142">
        <v>343491</v>
      </c>
      <c r="E99142">
        <v>14</v>
      </c>
      <c r="F99142" t="s">
        <v>59</v>
      </c>
    </row>
    <row r="99143" spans="1:6" x14ac:dyDescent="0.3">
      <c r="A99143">
        <v>162658</v>
      </c>
      <c r="B99143" s="2">
        <v>44358.877614886733</v>
      </c>
      <c r="C99143">
        <v>248011</v>
      </c>
      <c r="D99143">
        <v>455878</v>
      </c>
      <c r="E99143">
        <v>21</v>
      </c>
      <c r="F99143" t="s">
        <v>60</v>
      </c>
    </row>
    <row r="99144" spans="1:6" x14ac:dyDescent="0.3">
      <c r="A99144">
        <v>166365</v>
      </c>
      <c r="B99144" s="2">
        <v>44359.727774895473</v>
      </c>
      <c r="C99144">
        <v>248011</v>
      </c>
      <c r="D99144">
        <v>54742</v>
      </c>
      <c r="E99144">
        <v>17</v>
      </c>
      <c r="F99144" t="s">
        <v>60</v>
      </c>
    </row>
    <row r="99145" spans="1:6" x14ac:dyDescent="0.3">
      <c r="A99145">
        <v>180496</v>
      </c>
      <c r="B99145" s="2">
        <v>44363.928333333337</v>
      </c>
      <c r="C99145">
        <v>248011</v>
      </c>
      <c r="D99145">
        <v>204394</v>
      </c>
      <c r="E99145">
        <v>22</v>
      </c>
      <c r="F99145" t="s">
        <v>59</v>
      </c>
    </row>
    <row r="99146" spans="1:6" x14ac:dyDescent="0.3">
      <c r="A99146">
        <v>187100</v>
      </c>
      <c r="B99146" s="2">
        <v>44365.820980582524</v>
      </c>
      <c r="C99146">
        <v>248011</v>
      </c>
      <c r="D99146">
        <v>270101</v>
      </c>
      <c r="E99146">
        <v>19</v>
      </c>
      <c r="F99146" t="s">
        <v>60</v>
      </c>
    </row>
    <row r="99147" spans="1:6" x14ac:dyDescent="0.3">
      <c r="A99147">
        <v>198632</v>
      </c>
      <c r="B99147" s="2">
        <v>44368.691530744341</v>
      </c>
      <c r="C99147">
        <v>248011</v>
      </c>
      <c r="D99147">
        <v>56136</v>
      </c>
      <c r="E99147">
        <v>16</v>
      </c>
      <c r="F99147" t="s">
        <v>59</v>
      </c>
    </row>
    <row r="99148" spans="1:6" x14ac:dyDescent="0.3">
      <c r="A99148">
        <v>203154</v>
      </c>
      <c r="B99148" s="2">
        <v>44369.931012944988</v>
      </c>
      <c r="C99148">
        <v>248011</v>
      </c>
      <c r="D99148">
        <v>298026</v>
      </c>
      <c r="E99148">
        <v>22</v>
      </c>
      <c r="F99148" t="s">
        <v>59</v>
      </c>
    </row>
    <row r="99149" spans="1:6" x14ac:dyDescent="0.3">
      <c r="A99149">
        <v>208324</v>
      </c>
      <c r="B99149" s="2">
        <v>44371.75949190939</v>
      </c>
      <c r="C99149">
        <v>248011</v>
      </c>
      <c r="D99149">
        <v>154256</v>
      </c>
      <c r="E99149">
        <v>18</v>
      </c>
      <c r="F99149" t="s">
        <v>59</v>
      </c>
    </row>
    <row r="99150" spans="1:6" x14ac:dyDescent="0.3">
      <c r="A99150">
        <v>227128</v>
      </c>
      <c r="B99150" s="2">
        <v>44376.633278317153</v>
      </c>
      <c r="C99150">
        <v>248011</v>
      </c>
      <c r="D99150">
        <v>36491</v>
      </c>
      <c r="E99150">
        <v>15</v>
      </c>
      <c r="F99150" t="s">
        <v>59</v>
      </c>
    </row>
    <row r="99151" spans="1:6" x14ac:dyDescent="0.3">
      <c r="A99151">
        <v>308302</v>
      </c>
      <c r="B99151" s="2">
        <v>44400.950430420715</v>
      </c>
      <c r="C99151">
        <v>248011</v>
      </c>
      <c r="D99151">
        <v>336616</v>
      </c>
      <c r="E99151">
        <v>22</v>
      </c>
      <c r="F99151" t="s">
        <v>60</v>
      </c>
    </row>
    <row r="99152" spans="1:6" x14ac:dyDescent="0.3">
      <c r="A99152">
        <v>13634</v>
      </c>
      <c r="B99152" s="2">
        <v>44303.810058252428</v>
      </c>
      <c r="C99152">
        <v>248039</v>
      </c>
      <c r="D99152">
        <v>347008</v>
      </c>
      <c r="E99152">
        <v>19</v>
      </c>
      <c r="F99152" t="s">
        <v>60</v>
      </c>
    </row>
    <row r="99153" spans="1:6" x14ac:dyDescent="0.3">
      <c r="A99153">
        <v>18772</v>
      </c>
      <c r="B99153" s="2">
        <v>44307.855365695788</v>
      </c>
      <c r="C99153">
        <v>248039</v>
      </c>
      <c r="D99153">
        <v>149737</v>
      </c>
      <c r="E99153">
        <v>20</v>
      </c>
      <c r="F99153" t="s">
        <v>59</v>
      </c>
    </row>
    <row r="99154" spans="1:6" x14ac:dyDescent="0.3">
      <c r="A99154">
        <v>47271</v>
      </c>
      <c r="B99154" s="2">
        <v>44320.78902265372</v>
      </c>
      <c r="C99154">
        <v>248039</v>
      </c>
      <c r="D99154">
        <v>227775</v>
      </c>
      <c r="E99154">
        <v>18</v>
      </c>
      <c r="F99154" t="s">
        <v>59</v>
      </c>
    </row>
    <row r="99155" spans="1:6" x14ac:dyDescent="0.3">
      <c r="A99155">
        <v>50903</v>
      </c>
      <c r="B99155" s="2">
        <v>44322.826239482201</v>
      </c>
      <c r="C99155">
        <v>248039</v>
      </c>
      <c r="D99155">
        <v>37644</v>
      </c>
      <c r="E99155">
        <v>19</v>
      </c>
      <c r="F99155" t="s">
        <v>59</v>
      </c>
    </row>
    <row r="99156" spans="1:6" x14ac:dyDescent="0.3">
      <c r="A99156">
        <v>55146</v>
      </c>
      <c r="B99156" s="2">
        <v>44324.552385021518</v>
      </c>
      <c r="C99156">
        <v>248039</v>
      </c>
      <c r="D99156">
        <v>251823</v>
      </c>
      <c r="E99156">
        <v>13</v>
      </c>
      <c r="F99156" t="s">
        <v>60</v>
      </c>
    </row>
    <row r="99157" spans="1:6" x14ac:dyDescent="0.3">
      <c r="A99157">
        <v>61656</v>
      </c>
      <c r="B99157" s="2">
        <v>44326.78740453074</v>
      </c>
      <c r="C99157">
        <v>248039</v>
      </c>
      <c r="D99157">
        <v>250679</v>
      </c>
      <c r="E99157">
        <v>18</v>
      </c>
      <c r="F99157" t="s">
        <v>59</v>
      </c>
    </row>
    <row r="99158" spans="1:6" x14ac:dyDescent="0.3">
      <c r="A99158">
        <v>86386</v>
      </c>
      <c r="B99158" s="2">
        <v>44336.473488673138</v>
      </c>
      <c r="C99158">
        <v>248039</v>
      </c>
      <c r="D99158">
        <v>230507</v>
      </c>
      <c r="E99158">
        <v>11</v>
      </c>
      <c r="F99158" t="s">
        <v>59</v>
      </c>
    </row>
    <row r="99159" spans="1:6" x14ac:dyDescent="0.3">
      <c r="A99159">
        <v>104767</v>
      </c>
      <c r="B99159" s="2">
        <v>44341.819766990287</v>
      </c>
      <c r="C99159">
        <v>248039</v>
      </c>
      <c r="D99159">
        <v>4199</v>
      </c>
      <c r="E99159">
        <v>19</v>
      </c>
      <c r="F99159" t="s">
        <v>59</v>
      </c>
    </row>
    <row r="99160" spans="1:6" x14ac:dyDescent="0.3">
      <c r="A99160">
        <v>108815</v>
      </c>
      <c r="B99160" s="2">
        <v>44343.614265372169</v>
      </c>
      <c r="C99160">
        <v>248039</v>
      </c>
      <c r="D99160">
        <v>86587</v>
      </c>
      <c r="E99160">
        <v>14</v>
      </c>
      <c r="F99160" t="s">
        <v>59</v>
      </c>
    </row>
    <row r="99161" spans="1:6" x14ac:dyDescent="0.3">
      <c r="A99161">
        <v>118063</v>
      </c>
      <c r="B99161" s="2">
        <v>44345.643391585756</v>
      </c>
      <c r="C99161">
        <v>248039</v>
      </c>
      <c r="D99161">
        <v>21760</v>
      </c>
      <c r="E99161">
        <v>15</v>
      </c>
      <c r="F99161" t="s">
        <v>60</v>
      </c>
    </row>
    <row r="99162" spans="1:6" x14ac:dyDescent="0.3">
      <c r="A99162">
        <v>127210</v>
      </c>
      <c r="B99162" s="2">
        <v>44347.725915857605</v>
      </c>
      <c r="C99162">
        <v>248039</v>
      </c>
      <c r="D99162">
        <v>411922</v>
      </c>
      <c r="E99162">
        <v>17</v>
      </c>
      <c r="F99162" t="s">
        <v>59</v>
      </c>
    </row>
    <row r="99163" spans="1:6" x14ac:dyDescent="0.3">
      <c r="A99163">
        <v>157410</v>
      </c>
      <c r="B99163" s="2">
        <v>44357.667663430417</v>
      </c>
      <c r="C99163">
        <v>248039</v>
      </c>
      <c r="D99163">
        <v>389689</v>
      </c>
      <c r="E99163">
        <v>16</v>
      </c>
      <c r="F99163" t="s">
        <v>59</v>
      </c>
    </row>
    <row r="99164" spans="1:6" x14ac:dyDescent="0.3">
      <c r="A99164">
        <v>161835</v>
      </c>
      <c r="B99164" s="2">
        <v>44358.7760776699</v>
      </c>
      <c r="C99164">
        <v>248039</v>
      </c>
      <c r="D99164">
        <v>154228</v>
      </c>
      <c r="E99164">
        <v>18</v>
      </c>
      <c r="F99164" t="s">
        <v>60</v>
      </c>
    </row>
    <row r="99165" spans="1:6" x14ac:dyDescent="0.3">
      <c r="A99165">
        <v>216460</v>
      </c>
      <c r="B99165" s="2">
        <v>44373.714041566207</v>
      </c>
      <c r="C99165">
        <v>248039</v>
      </c>
      <c r="D99165">
        <v>179296</v>
      </c>
      <c r="E99165">
        <v>17</v>
      </c>
      <c r="F99165" t="s">
        <v>60</v>
      </c>
    </row>
    <row r="99166" spans="1:6" x14ac:dyDescent="0.3">
      <c r="A99166">
        <v>315311</v>
      </c>
      <c r="B99166" s="2">
        <v>44402.706167790762</v>
      </c>
      <c r="C99166">
        <v>248039</v>
      </c>
      <c r="D99166">
        <v>411922</v>
      </c>
      <c r="E99166">
        <v>16</v>
      </c>
      <c r="F99166" t="s">
        <v>59</v>
      </c>
    </row>
    <row r="99167" spans="1:6" x14ac:dyDescent="0.3">
      <c r="A99167">
        <v>323908</v>
      </c>
      <c r="B99167" s="2">
        <v>44405.554394822007</v>
      </c>
      <c r="C99167">
        <v>248039</v>
      </c>
      <c r="D99167">
        <v>60239</v>
      </c>
      <c r="E99167">
        <v>13</v>
      </c>
      <c r="F99167" t="s">
        <v>59</v>
      </c>
    </row>
    <row r="99168" spans="1:6" x14ac:dyDescent="0.3">
      <c r="A99168">
        <v>368721</v>
      </c>
      <c r="B99168" s="2">
        <v>44417.829666666665</v>
      </c>
      <c r="C99168">
        <v>248039</v>
      </c>
      <c r="D99168">
        <v>153893</v>
      </c>
      <c r="E99168">
        <v>19</v>
      </c>
      <c r="F99168" t="s">
        <v>59</v>
      </c>
    </row>
    <row r="99169" spans="1:6" x14ac:dyDescent="0.3">
      <c r="A99169">
        <v>409443</v>
      </c>
      <c r="B99169" s="2">
        <v>44430.700025889964</v>
      </c>
      <c r="C99169">
        <v>248039</v>
      </c>
      <c r="D99169">
        <v>304722</v>
      </c>
      <c r="E99169">
        <v>16</v>
      </c>
      <c r="F99169" t="s">
        <v>59</v>
      </c>
    </row>
    <row r="99170" spans="1:6" x14ac:dyDescent="0.3">
      <c r="A99170">
        <v>415411</v>
      </c>
      <c r="B99170" s="2">
        <v>44432.882873786402</v>
      </c>
      <c r="C99170">
        <v>248039</v>
      </c>
      <c r="D99170">
        <v>423730</v>
      </c>
      <c r="E99170">
        <v>21</v>
      </c>
      <c r="F99170" t="s">
        <v>59</v>
      </c>
    </row>
    <row r="99171" spans="1:6" x14ac:dyDescent="0.3">
      <c r="A99171">
        <v>215705</v>
      </c>
      <c r="B99171" s="2">
        <v>44373.638537216822</v>
      </c>
      <c r="C99171">
        <v>248043</v>
      </c>
      <c r="D99171">
        <v>141969</v>
      </c>
      <c r="E99171">
        <v>15</v>
      </c>
      <c r="F99171" t="s">
        <v>60</v>
      </c>
    </row>
    <row r="99172" spans="1:6" x14ac:dyDescent="0.3">
      <c r="A99172">
        <v>221121</v>
      </c>
      <c r="B99172" s="2">
        <v>44374.721243934444</v>
      </c>
      <c r="C99172">
        <v>248043</v>
      </c>
      <c r="D99172">
        <v>301748</v>
      </c>
      <c r="E99172">
        <v>17</v>
      </c>
      <c r="F99172" t="s">
        <v>59</v>
      </c>
    </row>
    <row r="99173" spans="1:6" x14ac:dyDescent="0.3">
      <c r="A99173">
        <v>224056</v>
      </c>
      <c r="B99173" s="2">
        <v>44375.612647249189</v>
      </c>
      <c r="C99173">
        <v>248043</v>
      </c>
      <c r="D99173">
        <v>264901</v>
      </c>
      <c r="E99173">
        <v>14</v>
      </c>
      <c r="F99173" t="s">
        <v>59</v>
      </c>
    </row>
    <row r="99174" spans="1:6" x14ac:dyDescent="0.3">
      <c r="A99174">
        <v>252582</v>
      </c>
      <c r="B99174" s="2">
        <v>44384.476724919092</v>
      </c>
      <c r="C99174">
        <v>248043</v>
      </c>
      <c r="D99174">
        <v>122240</v>
      </c>
      <c r="E99174">
        <v>11</v>
      </c>
      <c r="F99174" t="s">
        <v>59</v>
      </c>
    </row>
    <row r="99175" spans="1:6" x14ac:dyDescent="0.3">
      <c r="A99175">
        <v>277945</v>
      </c>
      <c r="B99175" s="2">
        <v>44391.827857605174</v>
      </c>
      <c r="C99175">
        <v>248043</v>
      </c>
      <c r="D99175">
        <v>389702</v>
      </c>
      <c r="E99175">
        <v>19</v>
      </c>
      <c r="F99175" t="s">
        <v>59</v>
      </c>
    </row>
    <row r="99176" spans="1:6" x14ac:dyDescent="0.3">
      <c r="A99176">
        <v>286152</v>
      </c>
      <c r="B99176" s="2">
        <v>44394.313425092318</v>
      </c>
      <c r="C99176">
        <v>248043</v>
      </c>
      <c r="D99176">
        <v>370651</v>
      </c>
      <c r="E99176">
        <v>7</v>
      </c>
      <c r="F99176" t="s">
        <v>60</v>
      </c>
    </row>
    <row r="99177" spans="1:6" x14ac:dyDescent="0.3">
      <c r="A99177">
        <v>307300</v>
      </c>
      <c r="B99177" s="2">
        <v>44400.806822006467</v>
      </c>
      <c r="C99177">
        <v>248043</v>
      </c>
      <c r="D99177">
        <v>346056</v>
      </c>
      <c r="E99177">
        <v>19</v>
      </c>
      <c r="F99177" t="s">
        <v>60</v>
      </c>
    </row>
    <row r="99178" spans="1:6" x14ac:dyDescent="0.3">
      <c r="A99178">
        <v>334664</v>
      </c>
      <c r="B99178" s="2">
        <v>44408.564103559867</v>
      </c>
      <c r="C99178">
        <v>248043</v>
      </c>
      <c r="D99178">
        <v>43842</v>
      </c>
      <c r="E99178">
        <v>13</v>
      </c>
      <c r="F99178" t="s">
        <v>60</v>
      </c>
    </row>
    <row r="99179" spans="1:6" x14ac:dyDescent="0.3">
      <c r="A99179">
        <v>25542</v>
      </c>
      <c r="B99179" s="2">
        <v>44311.035493026524</v>
      </c>
      <c r="C99179">
        <v>248045</v>
      </c>
      <c r="D99179">
        <v>472908</v>
      </c>
      <c r="E99179">
        <v>0</v>
      </c>
      <c r="F99179" t="s">
        <v>59</v>
      </c>
    </row>
    <row r="99180" spans="1:6" x14ac:dyDescent="0.3">
      <c r="A99180">
        <v>37627</v>
      </c>
      <c r="B99180" s="2">
        <v>44316.847275080901</v>
      </c>
      <c r="C99180">
        <v>248142</v>
      </c>
      <c r="D99180">
        <v>230507</v>
      </c>
      <c r="E99180">
        <v>20</v>
      </c>
      <c r="F99180" t="s">
        <v>60</v>
      </c>
    </row>
    <row r="99181" spans="1:6" x14ac:dyDescent="0.3">
      <c r="A99181">
        <v>46110</v>
      </c>
      <c r="B99181" s="2">
        <v>44320.410381877024</v>
      </c>
      <c r="C99181">
        <v>248142</v>
      </c>
      <c r="D99181">
        <v>397</v>
      </c>
      <c r="E99181">
        <v>9</v>
      </c>
      <c r="F99181" t="s">
        <v>59</v>
      </c>
    </row>
    <row r="99182" spans="1:6" x14ac:dyDescent="0.3">
      <c r="A99182">
        <v>63257</v>
      </c>
      <c r="B99182" s="2">
        <v>44327.611029126208</v>
      </c>
      <c r="C99182">
        <v>248142</v>
      </c>
      <c r="D99182">
        <v>463334</v>
      </c>
      <c r="E99182">
        <v>14</v>
      </c>
      <c r="F99182" t="s">
        <v>59</v>
      </c>
    </row>
    <row r="99183" spans="1:6" x14ac:dyDescent="0.3">
      <c r="A99183">
        <v>80156</v>
      </c>
      <c r="B99183" s="2">
        <v>44333.586757281548</v>
      </c>
      <c r="C99183">
        <v>248142</v>
      </c>
      <c r="D99183">
        <v>196571</v>
      </c>
      <c r="E99183">
        <v>14</v>
      </c>
      <c r="F99183" t="s">
        <v>59</v>
      </c>
    </row>
    <row r="99184" spans="1:6" x14ac:dyDescent="0.3">
      <c r="A99184">
        <v>124776</v>
      </c>
      <c r="B99184" s="2">
        <v>44346.866298409986</v>
      </c>
      <c r="C99184">
        <v>248142</v>
      </c>
      <c r="D99184">
        <v>411922</v>
      </c>
      <c r="E99184">
        <v>20</v>
      </c>
      <c r="F99184" t="s">
        <v>59</v>
      </c>
    </row>
    <row r="99185" spans="1:6" x14ac:dyDescent="0.3">
      <c r="A99185">
        <v>148810</v>
      </c>
      <c r="B99185" s="2">
        <v>44354.666045307444</v>
      </c>
      <c r="C99185">
        <v>248142</v>
      </c>
      <c r="D99185">
        <v>436070</v>
      </c>
      <c r="E99185">
        <v>15</v>
      </c>
      <c r="F99185" t="s">
        <v>59</v>
      </c>
    </row>
    <row r="99186" spans="1:6" x14ac:dyDescent="0.3">
      <c r="A99186">
        <v>215133</v>
      </c>
      <c r="B99186" s="2">
        <v>44373.556666666664</v>
      </c>
      <c r="C99186">
        <v>248142</v>
      </c>
      <c r="D99186">
        <v>300941</v>
      </c>
      <c r="E99186">
        <v>13</v>
      </c>
      <c r="F99186" t="s">
        <v>60</v>
      </c>
    </row>
    <row r="99187" spans="1:6" x14ac:dyDescent="0.3">
      <c r="A99187">
        <v>29181</v>
      </c>
      <c r="B99187" s="2">
        <v>44312.940721682848</v>
      </c>
      <c r="C99187">
        <v>248190</v>
      </c>
      <c r="D99187">
        <v>192331</v>
      </c>
      <c r="E99187">
        <v>22</v>
      </c>
      <c r="F99187" t="s">
        <v>59</v>
      </c>
    </row>
    <row r="99188" spans="1:6" x14ac:dyDescent="0.3">
      <c r="A99188">
        <v>42219</v>
      </c>
      <c r="B99188" s="2">
        <v>44318.655598620564</v>
      </c>
      <c r="C99188">
        <v>248190</v>
      </c>
      <c r="D99188">
        <v>347008</v>
      </c>
      <c r="E99188">
        <v>15</v>
      </c>
      <c r="F99188" t="s">
        <v>59</v>
      </c>
    </row>
    <row r="99189" spans="1:6" x14ac:dyDescent="0.3">
      <c r="A99189">
        <v>68134</v>
      </c>
      <c r="B99189" s="2">
        <v>44329.763333333336</v>
      </c>
      <c r="C99189">
        <v>248190</v>
      </c>
      <c r="D99189">
        <v>88863</v>
      </c>
      <c r="E99189">
        <v>18</v>
      </c>
      <c r="F99189" t="s">
        <v>59</v>
      </c>
    </row>
    <row r="99190" spans="1:6" x14ac:dyDescent="0.3">
      <c r="A99190">
        <v>74880</v>
      </c>
      <c r="B99190" s="2">
        <v>44331.765404217658</v>
      </c>
      <c r="C99190">
        <v>248190</v>
      </c>
      <c r="D99190">
        <v>472908</v>
      </c>
      <c r="E99190">
        <v>18</v>
      </c>
      <c r="F99190" t="s">
        <v>60</v>
      </c>
    </row>
    <row r="99191" spans="1:6" x14ac:dyDescent="0.3">
      <c r="A99191">
        <v>119049</v>
      </c>
      <c r="B99191" s="2">
        <v>44345.750236518448</v>
      </c>
      <c r="C99191">
        <v>248190</v>
      </c>
      <c r="D99191">
        <v>230507</v>
      </c>
      <c r="E99191">
        <v>18</v>
      </c>
      <c r="F99191" t="s">
        <v>60</v>
      </c>
    </row>
    <row r="99192" spans="1:6" x14ac:dyDescent="0.3">
      <c r="A99192">
        <v>139147</v>
      </c>
      <c r="B99192" s="2">
        <v>44351.854961165052</v>
      </c>
      <c r="C99192">
        <v>248190</v>
      </c>
      <c r="D99192">
        <v>154256</v>
      </c>
      <c r="E99192">
        <v>20</v>
      </c>
      <c r="F99192" t="s">
        <v>60</v>
      </c>
    </row>
    <row r="99193" spans="1:6" x14ac:dyDescent="0.3">
      <c r="A99193">
        <v>142545</v>
      </c>
      <c r="B99193" s="2">
        <v>44352.761110032363</v>
      </c>
      <c r="C99193">
        <v>248190</v>
      </c>
      <c r="D99193">
        <v>86587</v>
      </c>
      <c r="E99193">
        <v>18</v>
      </c>
      <c r="F99193" t="s">
        <v>60</v>
      </c>
    </row>
    <row r="99194" spans="1:6" x14ac:dyDescent="0.3">
      <c r="A99194">
        <v>152061</v>
      </c>
      <c r="B99194" s="2">
        <v>44355.736838187702</v>
      </c>
      <c r="C99194">
        <v>248190</v>
      </c>
      <c r="D99194">
        <v>438548</v>
      </c>
      <c r="E99194">
        <v>17</v>
      </c>
      <c r="F99194" t="s">
        <v>59</v>
      </c>
    </row>
    <row r="99195" spans="1:6" x14ac:dyDescent="0.3">
      <c r="A99195">
        <v>183471</v>
      </c>
      <c r="B99195" s="2">
        <v>44364.927776699034</v>
      </c>
      <c r="C99195">
        <v>248190</v>
      </c>
      <c r="D99195">
        <v>449379</v>
      </c>
      <c r="E99195">
        <v>22</v>
      </c>
      <c r="F99195" t="s">
        <v>59</v>
      </c>
    </row>
    <row r="99196" spans="1:6" x14ac:dyDescent="0.3">
      <c r="A99196">
        <v>244924</v>
      </c>
      <c r="B99196" s="2">
        <v>44381.639750809067</v>
      </c>
      <c r="C99196">
        <v>248190</v>
      </c>
      <c r="D99196">
        <v>396686</v>
      </c>
      <c r="E99196">
        <v>15</v>
      </c>
      <c r="F99196" t="s">
        <v>59</v>
      </c>
    </row>
    <row r="99197" spans="1:6" x14ac:dyDescent="0.3">
      <c r="A99197">
        <v>283155</v>
      </c>
      <c r="B99197" s="2">
        <v>44393.659168284794</v>
      </c>
      <c r="C99197">
        <v>248190</v>
      </c>
      <c r="D99197">
        <v>250679</v>
      </c>
      <c r="E99197">
        <v>15</v>
      </c>
      <c r="F99197" t="s">
        <v>60</v>
      </c>
    </row>
    <row r="99198" spans="1:6" x14ac:dyDescent="0.3">
      <c r="A99198">
        <v>289966</v>
      </c>
      <c r="B99198" s="2">
        <v>44395.092410046695</v>
      </c>
      <c r="C99198">
        <v>248190</v>
      </c>
      <c r="D99198">
        <v>182191</v>
      </c>
      <c r="E99198">
        <v>2</v>
      </c>
      <c r="F99198" t="s">
        <v>59</v>
      </c>
    </row>
    <row r="99199" spans="1:6" x14ac:dyDescent="0.3">
      <c r="A99199">
        <v>320293</v>
      </c>
      <c r="B99199" s="2">
        <v>44403.90997734628</v>
      </c>
      <c r="C99199">
        <v>248190</v>
      </c>
      <c r="D99199">
        <v>136029</v>
      </c>
      <c r="E99199">
        <v>21</v>
      </c>
      <c r="F99199" t="s">
        <v>59</v>
      </c>
    </row>
    <row r="99200" spans="1:6" x14ac:dyDescent="0.3">
      <c r="A99200">
        <v>349130</v>
      </c>
      <c r="B99200" s="2">
        <v>44412.713333333333</v>
      </c>
      <c r="C99200">
        <v>248190</v>
      </c>
      <c r="D99200">
        <v>411922</v>
      </c>
      <c r="E99200">
        <v>17</v>
      </c>
      <c r="F99200" t="s">
        <v>59</v>
      </c>
    </row>
    <row r="99201" spans="1:6" x14ac:dyDescent="0.3">
      <c r="A99201">
        <v>403002</v>
      </c>
      <c r="B99201" s="2">
        <v>44428.984333333334</v>
      </c>
      <c r="C99201">
        <v>248190</v>
      </c>
      <c r="D99201">
        <v>228405</v>
      </c>
      <c r="E99201">
        <v>23</v>
      </c>
      <c r="F99201" t="s">
        <v>60</v>
      </c>
    </row>
    <row r="99202" spans="1:6" x14ac:dyDescent="0.3">
      <c r="A99202">
        <v>421253</v>
      </c>
      <c r="B99202" s="2">
        <v>44435.549135922331</v>
      </c>
      <c r="C99202">
        <v>248190</v>
      </c>
      <c r="D99202">
        <v>430624</v>
      </c>
      <c r="E99202">
        <v>13</v>
      </c>
      <c r="F99202" t="s">
        <v>60</v>
      </c>
    </row>
    <row r="99203" spans="1:6" x14ac:dyDescent="0.3">
      <c r="A99203">
        <v>50669</v>
      </c>
      <c r="B99203" s="2">
        <v>44322.77081877023</v>
      </c>
      <c r="C99203">
        <v>248313</v>
      </c>
      <c r="D99203">
        <v>411922</v>
      </c>
      <c r="E99203">
        <v>18</v>
      </c>
      <c r="F99203" t="s">
        <v>59</v>
      </c>
    </row>
    <row r="99204" spans="1:6" x14ac:dyDescent="0.3">
      <c r="A99204">
        <v>59822</v>
      </c>
      <c r="B99204" s="2">
        <v>44325.877614886733</v>
      </c>
      <c r="C99204">
        <v>248313</v>
      </c>
      <c r="D99204">
        <v>241927</v>
      </c>
      <c r="E99204">
        <v>21</v>
      </c>
      <c r="F99204" t="s">
        <v>59</v>
      </c>
    </row>
    <row r="99205" spans="1:6" x14ac:dyDescent="0.3">
      <c r="A99205">
        <v>90230</v>
      </c>
      <c r="B99205" s="2">
        <v>44337.772436893203</v>
      </c>
      <c r="C99205">
        <v>248313</v>
      </c>
      <c r="D99205">
        <v>112334</v>
      </c>
      <c r="E99205">
        <v>18</v>
      </c>
      <c r="F99205" t="s">
        <v>60</v>
      </c>
    </row>
    <row r="99206" spans="1:6" x14ac:dyDescent="0.3">
      <c r="A99206">
        <v>126886</v>
      </c>
      <c r="B99206" s="2">
        <v>44347.68101294498</v>
      </c>
      <c r="C99206">
        <v>248316</v>
      </c>
      <c r="D99206">
        <v>13448</v>
      </c>
      <c r="E99206">
        <v>16</v>
      </c>
      <c r="F99206" t="s">
        <v>59</v>
      </c>
    </row>
    <row r="99207" spans="1:6" x14ac:dyDescent="0.3">
      <c r="A99207">
        <v>129309</v>
      </c>
      <c r="B99207" s="2">
        <v>44348.664831715214</v>
      </c>
      <c r="C99207">
        <v>248316</v>
      </c>
      <c r="D99207">
        <v>191893</v>
      </c>
      <c r="E99207">
        <v>15</v>
      </c>
      <c r="F99207" t="s">
        <v>59</v>
      </c>
    </row>
    <row r="99208" spans="1:6" x14ac:dyDescent="0.3">
      <c r="A99208">
        <v>133287</v>
      </c>
      <c r="B99208" s="2">
        <v>44350.27648220065</v>
      </c>
      <c r="C99208">
        <v>248316</v>
      </c>
      <c r="D99208">
        <v>21760</v>
      </c>
      <c r="E99208">
        <v>6</v>
      </c>
      <c r="F99208" t="s">
        <v>59</v>
      </c>
    </row>
    <row r="99209" spans="1:6" x14ac:dyDescent="0.3">
      <c r="A99209">
        <v>134320</v>
      </c>
      <c r="B99209" s="2">
        <v>44350.672922330094</v>
      </c>
      <c r="C99209">
        <v>248316</v>
      </c>
      <c r="D99209">
        <v>470762</v>
      </c>
      <c r="E99209">
        <v>16</v>
      </c>
      <c r="F99209" t="s">
        <v>59</v>
      </c>
    </row>
    <row r="99210" spans="1:6" x14ac:dyDescent="0.3">
      <c r="A99210">
        <v>146078</v>
      </c>
      <c r="B99210" s="2">
        <v>44353.682631067961</v>
      </c>
      <c r="C99210">
        <v>248316</v>
      </c>
      <c r="D99210">
        <v>411922</v>
      </c>
      <c r="E99210">
        <v>16</v>
      </c>
      <c r="F99210" t="s">
        <v>59</v>
      </c>
    </row>
    <row r="99211" spans="1:6" x14ac:dyDescent="0.3">
      <c r="A99211">
        <v>170399</v>
      </c>
      <c r="B99211" s="2">
        <v>44360.575834951458</v>
      </c>
      <c r="C99211">
        <v>248316</v>
      </c>
      <c r="D99211">
        <v>217497</v>
      </c>
      <c r="E99211">
        <v>13</v>
      </c>
      <c r="F99211" t="s">
        <v>59</v>
      </c>
    </row>
    <row r="99212" spans="1:6" x14ac:dyDescent="0.3">
      <c r="A99212">
        <v>173702</v>
      </c>
      <c r="B99212" s="2">
        <v>44361.627614886733</v>
      </c>
      <c r="C99212">
        <v>248316</v>
      </c>
      <c r="D99212">
        <v>74456</v>
      </c>
      <c r="E99212">
        <v>15</v>
      </c>
      <c r="F99212" t="s">
        <v>59</v>
      </c>
    </row>
    <row r="99213" spans="1:6" x14ac:dyDescent="0.3">
      <c r="A99213">
        <v>185419</v>
      </c>
      <c r="B99213" s="2">
        <v>44365.64541423948</v>
      </c>
      <c r="C99213">
        <v>248316</v>
      </c>
      <c r="D99213">
        <v>182191</v>
      </c>
      <c r="E99213">
        <v>15</v>
      </c>
      <c r="F99213" t="s">
        <v>60</v>
      </c>
    </row>
    <row r="99214" spans="1:6" x14ac:dyDescent="0.3">
      <c r="A99214">
        <v>204796</v>
      </c>
      <c r="B99214" s="2">
        <v>44370.695576051781</v>
      </c>
      <c r="C99214">
        <v>248316</v>
      </c>
      <c r="D99214">
        <v>62068</v>
      </c>
      <c r="E99214">
        <v>16</v>
      </c>
      <c r="F99214" t="s">
        <v>59</v>
      </c>
    </row>
    <row r="99215" spans="1:6" x14ac:dyDescent="0.3">
      <c r="A99215">
        <v>227187</v>
      </c>
      <c r="B99215" s="2">
        <v>44376.642177993526</v>
      </c>
      <c r="C99215">
        <v>248316</v>
      </c>
      <c r="D99215">
        <v>158978</v>
      </c>
      <c r="E99215">
        <v>15</v>
      </c>
      <c r="F99215" t="s">
        <v>59</v>
      </c>
    </row>
    <row r="99216" spans="1:6" x14ac:dyDescent="0.3">
      <c r="A99216">
        <v>255217</v>
      </c>
      <c r="B99216" s="2">
        <v>44385.656741100327</v>
      </c>
      <c r="C99216">
        <v>248316</v>
      </c>
      <c r="D99216">
        <v>374994</v>
      </c>
      <c r="E99216">
        <v>15</v>
      </c>
      <c r="F99216" t="s">
        <v>59</v>
      </c>
    </row>
    <row r="99217" spans="1:6" x14ac:dyDescent="0.3">
      <c r="A99217">
        <v>265703</v>
      </c>
      <c r="B99217" s="2">
        <v>44387.978747572815</v>
      </c>
      <c r="C99217">
        <v>248316</v>
      </c>
      <c r="D99217">
        <v>293021</v>
      </c>
      <c r="E99217">
        <v>23</v>
      </c>
      <c r="F99217" t="s">
        <v>60</v>
      </c>
    </row>
    <row r="99218" spans="1:6" x14ac:dyDescent="0.3">
      <c r="A99218">
        <v>269748</v>
      </c>
      <c r="B99218" s="2">
        <v>44388.993713187047</v>
      </c>
      <c r="C99218">
        <v>248316</v>
      </c>
      <c r="D99218">
        <v>259288</v>
      </c>
      <c r="E99218">
        <v>23</v>
      </c>
      <c r="F99218" t="s">
        <v>59</v>
      </c>
    </row>
    <row r="99219" spans="1:6" x14ac:dyDescent="0.3">
      <c r="A99219">
        <v>273340</v>
      </c>
      <c r="B99219" s="2">
        <v>44390.499783171523</v>
      </c>
      <c r="C99219">
        <v>248316</v>
      </c>
      <c r="D99219">
        <v>325852</v>
      </c>
      <c r="E99219">
        <v>11</v>
      </c>
      <c r="F99219" t="s">
        <v>59</v>
      </c>
    </row>
    <row r="99220" spans="1:6" x14ac:dyDescent="0.3">
      <c r="A99220">
        <v>416808</v>
      </c>
      <c r="B99220" s="2">
        <v>44433.666449838187</v>
      </c>
      <c r="C99220">
        <v>248316</v>
      </c>
      <c r="D99220">
        <v>302612</v>
      </c>
      <c r="E99220">
        <v>15</v>
      </c>
      <c r="F99220" t="s">
        <v>59</v>
      </c>
    </row>
    <row r="99221" spans="1:6" x14ac:dyDescent="0.3">
      <c r="A99221">
        <v>96627</v>
      </c>
      <c r="B99221" s="2">
        <v>44339.037666666663</v>
      </c>
      <c r="C99221">
        <v>248323</v>
      </c>
      <c r="D99221">
        <v>4316</v>
      </c>
      <c r="E99221">
        <v>0</v>
      </c>
      <c r="F99221" t="s">
        <v>59</v>
      </c>
    </row>
    <row r="99222" spans="1:6" x14ac:dyDescent="0.3">
      <c r="A99222">
        <v>99548</v>
      </c>
      <c r="B99222" s="2">
        <v>44339.809442426835</v>
      </c>
      <c r="C99222">
        <v>248323</v>
      </c>
      <c r="D99222">
        <v>428248</v>
      </c>
      <c r="E99222">
        <v>19</v>
      </c>
      <c r="F99222" t="s">
        <v>59</v>
      </c>
    </row>
    <row r="99223" spans="1:6" x14ac:dyDescent="0.3">
      <c r="A99223">
        <v>110018</v>
      </c>
      <c r="B99223" s="2">
        <v>44343.806666666664</v>
      </c>
      <c r="C99223">
        <v>248323</v>
      </c>
      <c r="D99223">
        <v>82901</v>
      </c>
      <c r="E99223">
        <v>19</v>
      </c>
      <c r="F99223" t="s">
        <v>59</v>
      </c>
    </row>
    <row r="99224" spans="1:6" x14ac:dyDescent="0.3">
      <c r="A99224">
        <v>124351</v>
      </c>
      <c r="B99224" s="2">
        <v>44346.814966277045</v>
      </c>
      <c r="C99224">
        <v>248323</v>
      </c>
      <c r="D99224">
        <v>154256</v>
      </c>
      <c r="E99224">
        <v>19</v>
      </c>
      <c r="F99224" t="s">
        <v>59</v>
      </c>
    </row>
    <row r="99225" spans="1:6" x14ac:dyDescent="0.3">
      <c r="A99225">
        <v>169073</v>
      </c>
      <c r="B99225" s="2">
        <v>44360.321789644011</v>
      </c>
      <c r="C99225">
        <v>248323</v>
      </c>
      <c r="D99225">
        <v>439981</v>
      </c>
      <c r="E99225">
        <v>7</v>
      </c>
      <c r="F99225" t="s">
        <v>59</v>
      </c>
    </row>
    <row r="99226" spans="1:6" x14ac:dyDescent="0.3">
      <c r="A99226">
        <v>173229</v>
      </c>
      <c r="B99226" s="2">
        <v>44361.142177993526</v>
      </c>
      <c r="C99226">
        <v>248323</v>
      </c>
      <c r="D99226">
        <v>262099</v>
      </c>
      <c r="E99226">
        <v>3</v>
      </c>
      <c r="F99226" t="s">
        <v>59</v>
      </c>
    </row>
    <row r="99227" spans="1:6" x14ac:dyDescent="0.3">
      <c r="A99227">
        <v>200759</v>
      </c>
      <c r="B99227" s="2">
        <v>44369.354152103559</v>
      </c>
      <c r="C99227">
        <v>248323</v>
      </c>
      <c r="D99227">
        <v>157871</v>
      </c>
      <c r="E99227">
        <v>8</v>
      </c>
      <c r="F99227" t="s">
        <v>59</v>
      </c>
    </row>
    <row r="99228" spans="1:6" x14ac:dyDescent="0.3">
      <c r="A99228">
        <v>218866</v>
      </c>
      <c r="B99228" s="2">
        <v>44374.211279641102</v>
      </c>
      <c r="C99228">
        <v>248323</v>
      </c>
      <c r="D99228">
        <v>158978</v>
      </c>
      <c r="E99228">
        <v>5</v>
      </c>
      <c r="F99228" t="s">
        <v>59</v>
      </c>
    </row>
    <row r="99229" spans="1:6" x14ac:dyDescent="0.3">
      <c r="A99229">
        <v>285958</v>
      </c>
      <c r="B99229" s="2">
        <v>44394.247666666663</v>
      </c>
      <c r="C99229">
        <v>248323</v>
      </c>
      <c r="D99229">
        <v>7084</v>
      </c>
      <c r="E99229">
        <v>5</v>
      </c>
      <c r="F99229" t="s">
        <v>60</v>
      </c>
    </row>
    <row r="99230" spans="1:6" x14ac:dyDescent="0.3">
      <c r="A99230">
        <v>309341</v>
      </c>
      <c r="B99230" s="2">
        <v>44401.331498381878</v>
      </c>
      <c r="C99230">
        <v>248323</v>
      </c>
      <c r="D99230">
        <v>268542</v>
      </c>
      <c r="E99230">
        <v>7</v>
      </c>
      <c r="F99230" t="s">
        <v>60</v>
      </c>
    </row>
    <row r="99231" spans="1:6" x14ac:dyDescent="0.3">
      <c r="A99231">
        <v>317626</v>
      </c>
      <c r="B99231" s="2">
        <v>44403.136666666665</v>
      </c>
      <c r="C99231">
        <v>248323</v>
      </c>
      <c r="D99231">
        <v>40767</v>
      </c>
      <c r="E99231">
        <v>3</v>
      </c>
      <c r="F99231" t="s">
        <v>59</v>
      </c>
    </row>
    <row r="99232" spans="1:6" x14ac:dyDescent="0.3">
      <c r="A99232">
        <v>366981</v>
      </c>
      <c r="B99232" s="2">
        <v>44417.514346278316</v>
      </c>
      <c r="C99232">
        <v>248323</v>
      </c>
      <c r="D99232">
        <v>5151</v>
      </c>
      <c r="E99232">
        <v>12</v>
      </c>
      <c r="F99232" t="s">
        <v>59</v>
      </c>
    </row>
    <row r="99233" spans="1:6" x14ac:dyDescent="0.3">
      <c r="A99233">
        <v>399350</v>
      </c>
      <c r="B99233" s="2">
        <v>44428.336352750805</v>
      </c>
      <c r="C99233">
        <v>248323</v>
      </c>
      <c r="D99233">
        <v>330333</v>
      </c>
      <c r="E99233">
        <v>8</v>
      </c>
      <c r="F99233" t="s">
        <v>60</v>
      </c>
    </row>
    <row r="99234" spans="1:6" x14ac:dyDescent="0.3">
      <c r="A99234">
        <v>404016</v>
      </c>
      <c r="B99234" s="2">
        <v>44429.404313915853</v>
      </c>
      <c r="C99234">
        <v>248323</v>
      </c>
      <c r="D99234">
        <v>347393</v>
      </c>
      <c r="E99234">
        <v>9</v>
      </c>
      <c r="F99234" t="s">
        <v>60</v>
      </c>
    </row>
    <row r="99235" spans="1:6" x14ac:dyDescent="0.3">
      <c r="A99235">
        <v>407899</v>
      </c>
      <c r="B99235" s="2">
        <v>44430.282954692557</v>
      </c>
      <c r="C99235">
        <v>248323</v>
      </c>
      <c r="D99235">
        <v>470762</v>
      </c>
      <c r="E99235">
        <v>6</v>
      </c>
      <c r="F99235" t="s">
        <v>59</v>
      </c>
    </row>
    <row r="99236" spans="1:6" x14ac:dyDescent="0.3">
      <c r="A99236">
        <v>418928</v>
      </c>
      <c r="B99236" s="2">
        <v>44434.486838187702</v>
      </c>
      <c r="C99236">
        <v>248323</v>
      </c>
      <c r="D99236">
        <v>43697</v>
      </c>
      <c r="E99236">
        <v>11</v>
      </c>
      <c r="F99236" t="s">
        <v>59</v>
      </c>
    </row>
    <row r="99237" spans="1:6" x14ac:dyDescent="0.3">
      <c r="A99237">
        <v>116146</v>
      </c>
      <c r="B99237" s="2">
        <v>44345.216986602376</v>
      </c>
      <c r="C99237">
        <v>248436</v>
      </c>
      <c r="D99237">
        <v>371545</v>
      </c>
      <c r="E99237">
        <v>5</v>
      </c>
      <c r="F99237" t="s">
        <v>60</v>
      </c>
    </row>
    <row r="99238" spans="1:6" x14ac:dyDescent="0.3">
      <c r="A99238">
        <v>134465</v>
      </c>
      <c r="B99238" s="2">
        <v>44350.691126213598</v>
      </c>
      <c r="C99238">
        <v>248436</v>
      </c>
      <c r="D99238">
        <v>440811</v>
      </c>
      <c r="E99238">
        <v>16</v>
      </c>
      <c r="F99238" t="s">
        <v>59</v>
      </c>
    </row>
    <row r="99239" spans="1:6" x14ac:dyDescent="0.3">
      <c r="A99239">
        <v>138709</v>
      </c>
      <c r="B99239" s="2">
        <v>44351.801158576054</v>
      </c>
      <c r="C99239">
        <v>248436</v>
      </c>
      <c r="D99239">
        <v>241927</v>
      </c>
      <c r="E99239">
        <v>19</v>
      </c>
      <c r="F99239" t="s">
        <v>60</v>
      </c>
    </row>
    <row r="99240" spans="1:6" x14ac:dyDescent="0.3">
      <c r="A99240">
        <v>142306</v>
      </c>
      <c r="B99240" s="2">
        <v>44352.728343042072</v>
      </c>
      <c r="C99240">
        <v>248436</v>
      </c>
      <c r="D99240">
        <v>258219</v>
      </c>
      <c r="E99240">
        <v>17</v>
      </c>
      <c r="F99240" t="s">
        <v>60</v>
      </c>
    </row>
    <row r="99241" spans="1:6" x14ac:dyDescent="0.3">
      <c r="A99241">
        <v>163568</v>
      </c>
      <c r="B99241" s="2">
        <v>44359.060762352368</v>
      </c>
      <c r="C99241">
        <v>248436</v>
      </c>
      <c r="D99241">
        <v>250679</v>
      </c>
      <c r="E99241">
        <v>1</v>
      </c>
      <c r="F99241" t="s">
        <v>60</v>
      </c>
    </row>
    <row r="99242" spans="1:6" x14ac:dyDescent="0.3">
      <c r="A99242">
        <v>164483</v>
      </c>
      <c r="B99242" s="2">
        <v>44359.409009063995</v>
      </c>
      <c r="C99242">
        <v>248436</v>
      </c>
      <c r="D99242">
        <v>153893</v>
      </c>
      <c r="E99242">
        <v>9</v>
      </c>
      <c r="F99242" t="s">
        <v>60</v>
      </c>
    </row>
    <row r="99243" spans="1:6" x14ac:dyDescent="0.3">
      <c r="A99243">
        <v>165076</v>
      </c>
      <c r="B99243" s="2">
        <v>44359.564912621361</v>
      </c>
      <c r="C99243">
        <v>248436</v>
      </c>
      <c r="D99243">
        <v>351192</v>
      </c>
      <c r="E99243">
        <v>13</v>
      </c>
      <c r="F99243" t="s">
        <v>60</v>
      </c>
    </row>
    <row r="99244" spans="1:6" x14ac:dyDescent="0.3">
      <c r="A99244">
        <v>193210</v>
      </c>
      <c r="B99244" s="2">
        <v>44367.105685598319</v>
      </c>
      <c r="C99244">
        <v>248436</v>
      </c>
      <c r="D99244">
        <v>347008</v>
      </c>
      <c r="E99244">
        <v>2</v>
      </c>
      <c r="F99244" t="s">
        <v>59</v>
      </c>
    </row>
    <row r="99245" spans="1:6" x14ac:dyDescent="0.3">
      <c r="A99245">
        <v>332055</v>
      </c>
      <c r="B99245" s="2">
        <v>44407.853747572815</v>
      </c>
      <c r="C99245">
        <v>248461</v>
      </c>
      <c r="D99245">
        <v>439981</v>
      </c>
      <c r="E99245">
        <v>20</v>
      </c>
      <c r="F99245" t="s">
        <v>60</v>
      </c>
    </row>
    <row r="99246" spans="1:6" x14ac:dyDescent="0.3">
      <c r="A99246">
        <v>215879</v>
      </c>
      <c r="B99246" s="2">
        <v>44373.656741100327</v>
      </c>
      <c r="C99246">
        <v>248529</v>
      </c>
      <c r="D99246">
        <v>158978</v>
      </c>
      <c r="E99246">
        <v>15</v>
      </c>
      <c r="F99246" t="s">
        <v>60</v>
      </c>
    </row>
    <row r="99247" spans="1:6" x14ac:dyDescent="0.3">
      <c r="A99247">
        <v>236941</v>
      </c>
      <c r="B99247" s="2">
        <v>44379.766773462783</v>
      </c>
      <c r="C99247">
        <v>248529</v>
      </c>
      <c r="D99247">
        <v>139440</v>
      </c>
      <c r="E99247">
        <v>18</v>
      </c>
      <c r="F99247" t="s">
        <v>60</v>
      </c>
    </row>
    <row r="99248" spans="1:6" x14ac:dyDescent="0.3">
      <c r="A99248">
        <v>260108</v>
      </c>
      <c r="B99248" s="2">
        <v>44386.859006472492</v>
      </c>
      <c r="C99248">
        <v>248529</v>
      </c>
      <c r="D99248">
        <v>324991</v>
      </c>
      <c r="E99248">
        <v>20</v>
      </c>
      <c r="F99248" t="s">
        <v>60</v>
      </c>
    </row>
    <row r="99249" spans="1:6" x14ac:dyDescent="0.3">
      <c r="A99249">
        <v>299069</v>
      </c>
      <c r="B99249" s="2">
        <v>44398.319000000003</v>
      </c>
      <c r="C99249">
        <v>248529</v>
      </c>
      <c r="D99249">
        <v>217497</v>
      </c>
      <c r="E99249">
        <v>7</v>
      </c>
      <c r="F99249" t="s">
        <v>59</v>
      </c>
    </row>
    <row r="99250" spans="1:6" x14ac:dyDescent="0.3">
      <c r="A99250">
        <v>310168</v>
      </c>
      <c r="B99250" s="2">
        <v>44401.549944983817</v>
      </c>
      <c r="C99250">
        <v>248529</v>
      </c>
      <c r="D99250">
        <v>230507</v>
      </c>
      <c r="E99250">
        <v>13</v>
      </c>
      <c r="F99250" t="s">
        <v>60</v>
      </c>
    </row>
    <row r="99251" spans="1:6" x14ac:dyDescent="0.3">
      <c r="A99251">
        <v>359225</v>
      </c>
      <c r="B99251" s="2">
        <v>44415.53214563107</v>
      </c>
      <c r="C99251">
        <v>248529</v>
      </c>
      <c r="D99251">
        <v>8805</v>
      </c>
      <c r="E99251">
        <v>12</v>
      </c>
      <c r="F99251" t="s">
        <v>60</v>
      </c>
    </row>
    <row r="99252" spans="1:6" x14ac:dyDescent="0.3">
      <c r="A99252">
        <v>401521</v>
      </c>
      <c r="B99252" s="2">
        <v>44428.736029126216</v>
      </c>
      <c r="C99252">
        <v>248529</v>
      </c>
      <c r="D99252">
        <v>328888</v>
      </c>
      <c r="E99252">
        <v>17</v>
      </c>
      <c r="F99252" t="s">
        <v>60</v>
      </c>
    </row>
    <row r="99253" spans="1:6" x14ac:dyDescent="0.3">
      <c r="A99253">
        <v>403312</v>
      </c>
      <c r="B99253" s="2">
        <v>44429.10559404279</v>
      </c>
      <c r="C99253">
        <v>248529</v>
      </c>
      <c r="D99253">
        <v>228696</v>
      </c>
      <c r="E99253">
        <v>2</v>
      </c>
      <c r="F99253" t="s">
        <v>60</v>
      </c>
    </row>
    <row r="99254" spans="1:6" x14ac:dyDescent="0.3">
      <c r="A99254">
        <v>412282</v>
      </c>
      <c r="B99254" s="2">
        <v>44431.65997734628</v>
      </c>
      <c r="C99254">
        <v>248529</v>
      </c>
      <c r="D99254">
        <v>118549</v>
      </c>
      <c r="E99254">
        <v>15</v>
      </c>
      <c r="F99254" t="s">
        <v>59</v>
      </c>
    </row>
    <row r="99255" spans="1:6" x14ac:dyDescent="0.3">
      <c r="A99255">
        <v>24401</v>
      </c>
      <c r="B99255" s="2">
        <v>44310.737647249189</v>
      </c>
      <c r="C99255">
        <v>248547</v>
      </c>
      <c r="D99255">
        <v>411922</v>
      </c>
      <c r="E99255">
        <v>17</v>
      </c>
      <c r="F99255" t="s">
        <v>60</v>
      </c>
    </row>
    <row r="99256" spans="1:6" x14ac:dyDescent="0.3">
      <c r="A99256">
        <v>36018</v>
      </c>
      <c r="B99256" s="2">
        <v>44316.625996763752</v>
      </c>
      <c r="C99256">
        <v>248547</v>
      </c>
      <c r="D99256">
        <v>191608</v>
      </c>
      <c r="E99256">
        <v>15</v>
      </c>
      <c r="F99256" t="s">
        <v>60</v>
      </c>
    </row>
    <row r="99257" spans="1:6" x14ac:dyDescent="0.3">
      <c r="A99257">
        <v>48758</v>
      </c>
      <c r="B99257" s="2">
        <v>44321.64865048544</v>
      </c>
      <c r="C99257">
        <v>248547</v>
      </c>
      <c r="D99257">
        <v>351192</v>
      </c>
      <c r="E99257">
        <v>15</v>
      </c>
      <c r="F99257" t="s">
        <v>59</v>
      </c>
    </row>
    <row r="99258" spans="1:6" x14ac:dyDescent="0.3">
      <c r="A99258">
        <v>62582</v>
      </c>
      <c r="B99258" s="2">
        <v>44327.4156407767</v>
      </c>
      <c r="C99258">
        <v>248547</v>
      </c>
      <c r="D99258">
        <v>250679</v>
      </c>
      <c r="E99258">
        <v>9</v>
      </c>
      <c r="F99258" t="s">
        <v>59</v>
      </c>
    </row>
    <row r="99259" spans="1:6" x14ac:dyDescent="0.3">
      <c r="A99259">
        <v>94406</v>
      </c>
      <c r="B99259" s="2">
        <v>44338.642780846581</v>
      </c>
      <c r="C99259">
        <v>248547</v>
      </c>
      <c r="D99259">
        <v>321417</v>
      </c>
      <c r="E99259">
        <v>15</v>
      </c>
      <c r="F99259" t="s">
        <v>60</v>
      </c>
    </row>
    <row r="99260" spans="1:6" x14ac:dyDescent="0.3">
      <c r="A99260">
        <v>99128</v>
      </c>
      <c r="B99260" s="2">
        <v>44339.731174757282</v>
      </c>
      <c r="C99260">
        <v>248547</v>
      </c>
      <c r="D99260">
        <v>130005</v>
      </c>
      <c r="E99260">
        <v>17</v>
      </c>
      <c r="F99260" t="s">
        <v>59</v>
      </c>
    </row>
    <row r="99261" spans="1:6" x14ac:dyDescent="0.3">
      <c r="A99261">
        <v>100145</v>
      </c>
      <c r="B99261" s="2">
        <v>44339.929319132054</v>
      </c>
      <c r="C99261">
        <v>248547</v>
      </c>
      <c r="D99261">
        <v>122902</v>
      </c>
      <c r="E99261">
        <v>22</v>
      </c>
      <c r="F99261" t="s">
        <v>59</v>
      </c>
    </row>
    <row r="99262" spans="1:6" x14ac:dyDescent="0.3">
      <c r="A99262">
        <v>104963</v>
      </c>
      <c r="B99262" s="2">
        <v>44341.856174757282</v>
      </c>
      <c r="C99262">
        <v>248549</v>
      </c>
      <c r="D99262">
        <v>221402</v>
      </c>
      <c r="E99262">
        <v>20</v>
      </c>
      <c r="F99262" t="s">
        <v>59</v>
      </c>
    </row>
    <row r="99263" spans="1:6" x14ac:dyDescent="0.3">
      <c r="A99263">
        <v>125820</v>
      </c>
      <c r="B99263" s="2">
        <v>44347.413</v>
      </c>
      <c r="C99263">
        <v>248549</v>
      </c>
      <c r="D99263">
        <v>86587</v>
      </c>
      <c r="E99263">
        <v>9</v>
      </c>
      <c r="F99263" t="s">
        <v>59</v>
      </c>
    </row>
    <row r="99264" spans="1:6" x14ac:dyDescent="0.3">
      <c r="A99264">
        <v>134341</v>
      </c>
      <c r="B99264" s="2">
        <v>44350.678</v>
      </c>
      <c r="C99264">
        <v>248549</v>
      </c>
      <c r="D99264">
        <v>475579</v>
      </c>
      <c r="E99264">
        <v>16</v>
      </c>
      <c r="F99264" t="s">
        <v>59</v>
      </c>
    </row>
    <row r="99265" spans="1:6" x14ac:dyDescent="0.3">
      <c r="A99265">
        <v>138972</v>
      </c>
      <c r="B99265" s="2">
        <v>44351.833521035602</v>
      </c>
      <c r="C99265">
        <v>248549</v>
      </c>
      <c r="D99265">
        <v>327968</v>
      </c>
      <c r="E99265">
        <v>20</v>
      </c>
      <c r="F99265" t="s">
        <v>60</v>
      </c>
    </row>
    <row r="99266" spans="1:6" x14ac:dyDescent="0.3">
      <c r="A99266">
        <v>143691</v>
      </c>
      <c r="B99266" s="2">
        <v>44352.927372168284</v>
      </c>
      <c r="C99266">
        <v>248549</v>
      </c>
      <c r="D99266">
        <v>230507</v>
      </c>
      <c r="E99266">
        <v>22</v>
      </c>
      <c r="F99266" t="s">
        <v>60</v>
      </c>
    </row>
    <row r="99267" spans="1:6" x14ac:dyDescent="0.3">
      <c r="A99267">
        <v>171729</v>
      </c>
      <c r="B99267" s="2">
        <v>44360.767177993526</v>
      </c>
      <c r="C99267">
        <v>248549</v>
      </c>
      <c r="D99267">
        <v>158978</v>
      </c>
      <c r="E99267">
        <v>18</v>
      </c>
      <c r="F99267" t="s">
        <v>59</v>
      </c>
    </row>
    <row r="99268" spans="1:6" x14ac:dyDescent="0.3">
      <c r="A99268">
        <v>174156</v>
      </c>
      <c r="B99268" s="2">
        <v>44361.705689320392</v>
      </c>
      <c r="C99268">
        <v>248549</v>
      </c>
      <c r="D99268">
        <v>456134</v>
      </c>
      <c r="E99268">
        <v>16</v>
      </c>
      <c r="F99268" t="s">
        <v>59</v>
      </c>
    </row>
    <row r="99269" spans="1:6" x14ac:dyDescent="0.3">
      <c r="A99269">
        <v>187781</v>
      </c>
      <c r="B99269" s="2">
        <v>44365.917663430424</v>
      </c>
      <c r="C99269">
        <v>248549</v>
      </c>
      <c r="D99269">
        <v>432277</v>
      </c>
      <c r="E99269">
        <v>22</v>
      </c>
      <c r="F99269" t="s">
        <v>60</v>
      </c>
    </row>
    <row r="99270" spans="1:6" x14ac:dyDescent="0.3">
      <c r="A99270">
        <v>209168</v>
      </c>
      <c r="B99270" s="2">
        <v>44371.904718446604</v>
      </c>
      <c r="C99270">
        <v>248549</v>
      </c>
      <c r="D99270">
        <v>28753</v>
      </c>
      <c r="E99270">
        <v>21</v>
      </c>
      <c r="F99270" t="s">
        <v>59</v>
      </c>
    </row>
    <row r="99271" spans="1:6" x14ac:dyDescent="0.3">
      <c r="A99271">
        <v>216693</v>
      </c>
      <c r="B99271" s="2">
        <v>44373.733197411006</v>
      </c>
      <c r="C99271">
        <v>248549</v>
      </c>
      <c r="D99271">
        <v>242428</v>
      </c>
      <c r="E99271">
        <v>17</v>
      </c>
      <c r="F99271" t="s">
        <v>60</v>
      </c>
    </row>
    <row r="99272" spans="1:6" x14ac:dyDescent="0.3">
      <c r="A99272">
        <v>30891</v>
      </c>
      <c r="B99272" s="2">
        <v>44313.927776699034</v>
      </c>
      <c r="C99272">
        <v>248558</v>
      </c>
      <c r="D99272">
        <v>53136</v>
      </c>
      <c r="E99272">
        <v>22</v>
      </c>
      <c r="F99272" t="s">
        <v>59</v>
      </c>
    </row>
    <row r="99273" spans="1:6" x14ac:dyDescent="0.3">
      <c r="A99273">
        <v>52686</v>
      </c>
      <c r="B99273" s="2">
        <v>44323.722275080909</v>
      </c>
      <c r="C99273">
        <v>248558</v>
      </c>
      <c r="D99273">
        <v>351192</v>
      </c>
      <c r="E99273">
        <v>17</v>
      </c>
      <c r="F99273" t="s">
        <v>60</v>
      </c>
    </row>
    <row r="99274" spans="1:6" x14ac:dyDescent="0.3">
      <c r="A99274">
        <v>59976</v>
      </c>
      <c r="B99274" s="2">
        <v>44325.918333333335</v>
      </c>
      <c r="C99274">
        <v>248558</v>
      </c>
      <c r="D99274">
        <v>285680</v>
      </c>
      <c r="E99274">
        <v>22</v>
      </c>
      <c r="F99274" t="s">
        <v>59</v>
      </c>
    </row>
    <row r="99275" spans="1:6" x14ac:dyDescent="0.3">
      <c r="A99275">
        <v>69401</v>
      </c>
      <c r="B99275" s="2">
        <v>44330.463333333333</v>
      </c>
      <c r="C99275">
        <v>248558</v>
      </c>
      <c r="D99275">
        <v>411922</v>
      </c>
      <c r="E99275">
        <v>11</v>
      </c>
      <c r="F99275" t="s">
        <v>60</v>
      </c>
    </row>
    <row r="99276" spans="1:6" x14ac:dyDescent="0.3">
      <c r="A99276">
        <v>153787</v>
      </c>
      <c r="B99276" s="2">
        <v>44356.505446601943</v>
      </c>
      <c r="C99276">
        <v>248558</v>
      </c>
      <c r="D99276">
        <v>165821</v>
      </c>
      <c r="E99276">
        <v>12</v>
      </c>
      <c r="F99276" t="s">
        <v>59</v>
      </c>
    </row>
    <row r="99277" spans="1:6" x14ac:dyDescent="0.3">
      <c r="A99277">
        <v>177425</v>
      </c>
      <c r="B99277" s="2">
        <v>44362.812889967638</v>
      </c>
      <c r="C99277">
        <v>248558</v>
      </c>
      <c r="D99277">
        <v>388677</v>
      </c>
      <c r="E99277">
        <v>19</v>
      </c>
      <c r="F99277" t="s">
        <v>59</v>
      </c>
    </row>
    <row r="99278" spans="1:6" x14ac:dyDescent="0.3">
      <c r="A99278">
        <v>207132</v>
      </c>
      <c r="B99278" s="2">
        <v>44371.549135922331</v>
      </c>
      <c r="C99278">
        <v>248558</v>
      </c>
      <c r="D99278">
        <v>465849</v>
      </c>
      <c r="E99278">
        <v>13</v>
      </c>
      <c r="F99278" t="s">
        <v>59</v>
      </c>
    </row>
    <row r="99279" spans="1:6" x14ac:dyDescent="0.3">
      <c r="A99279">
        <v>18307</v>
      </c>
      <c r="B99279" s="2">
        <v>44307.68101294498</v>
      </c>
      <c r="C99279">
        <v>248706</v>
      </c>
      <c r="D99279">
        <v>341333</v>
      </c>
      <c r="E99279">
        <v>16</v>
      </c>
      <c r="F99279" t="s">
        <v>59</v>
      </c>
    </row>
    <row r="99280" spans="1:6" x14ac:dyDescent="0.3">
      <c r="A99280">
        <v>23497</v>
      </c>
      <c r="B99280" s="2">
        <v>44310.580689320392</v>
      </c>
      <c r="C99280">
        <v>248706</v>
      </c>
      <c r="D99280">
        <v>118549</v>
      </c>
      <c r="E99280">
        <v>13</v>
      </c>
      <c r="F99280" t="s">
        <v>60</v>
      </c>
    </row>
    <row r="99281" spans="1:6" x14ac:dyDescent="0.3">
      <c r="A99281">
        <v>28571</v>
      </c>
      <c r="B99281" s="2">
        <v>44312.640559870553</v>
      </c>
      <c r="C99281">
        <v>248706</v>
      </c>
      <c r="D99281">
        <v>250679</v>
      </c>
      <c r="E99281">
        <v>15</v>
      </c>
      <c r="F99281" t="s">
        <v>59</v>
      </c>
    </row>
    <row r="99282" spans="1:6" x14ac:dyDescent="0.3">
      <c r="A99282">
        <v>32610</v>
      </c>
      <c r="B99282" s="2">
        <v>44314.90269579288</v>
      </c>
      <c r="C99282">
        <v>248706</v>
      </c>
      <c r="D99282">
        <v>279337</v>
      </c>
      <c r="E99282">
        <v>21</v>
      </c>
      <c r="F99282" t="s">
        <v>59</v>
      </c>
    </row>
    <row r="99283" spans="1:6" x14ac:dyDescent="0.3">
      <c r="A99283">
        <v>74397</v>
      </c>
      <c r="B99283" s="2">
        <v>44331.690721682848</v>
      </c>
      <c r="C99283">
        <v>248706</v>
      </c>
      <c r="D99283">
        <v>251243</v>
      </c>
      <c r="E99283">
        <v>16</v>
      </c>
      <c r="F99283" t="s">
        <v>60</v>
      </c>
    </row>
    <row r="99284" spans="1:6" x14ac:dyDescent="0.3">
      <c r="A99284">
        <v>78919</v>
      </c>
      <c r="B99284" s="2">
        <v>44332.84337900937</v>
      </c>
      <c r="C99284">
        <v>248706</v>
      </c>
      <c r="D99284">
        <v>412882</v>
      </c>
      <c r="E99284">
        <v>20</v>
      </c>
      <c r="F99284" t="s">
        <v>59</v>
      </c>
    </row>
    <row r="99285" spans="1:6" x14ac:dyDescent="0.3">
      <c r="A99285">
        <v>94570</v>
      </c>
      <c r="B99285" s="2">
        <v>44338.668067961167</v>
      </c>
      <c r="C99285">
        <v>248706</v>
      </c>
      <c r="D99285">
        <v>258219</v>
      </c>
      <c r="E99285">
        <v>16</v>
      </c>
      <c r="F99285" t="s">
        <v>60</v>
      </c>
    </row>
    <row r="99286" spans="1:6" x14ac:dyDescent="0.3">
      <c r="A99286">
        <v>106056</v>
      </c>
      <c r="B99286" s="2">
        <v>44342.502</v>
      </c>
      <c r="C99286">
        <v>248706</v>
      </c>
      <c r="D99286">
        <v>347393</v>
      </c>
      <c r="E99286">
        <v>12</v>
      </c>
      <c r="F99286" t="s">
        <v>59</v>
      </c>
    </row>
    <row r="99287" spans="1:6" x14ac:dyDescent="0.3">
      <c r="A99287">
        <v>145861</v>
      </c>
      <c r="B99287" s="2">
        <v>44353.653504854366</v>
      </c>
      <c r="C99287">
        <v>248706</v>
      </c>
      <c r="D99287">
        <v>158978</v>
      </c>
      <c r="E99287">
        <v>15</v>
      </c>
      <c r="F99287" t="s">
        <v>59</v>
      </c>
    </row>
    <row r="99288" spans="1:6" x14ac:dyDescent="0.3">
      <c r="A99288">
        <v>178613</v>
      </c>
      <c r="B99288" s="2">
        <v>44363.54185436893</v>
      </c>
      <c r="C99288">
        <v>248706</v>
      </c>
      <c r="D99288">
        <v>346966</v>
      </c>
      <c r="E99288">
        <v>13</v>
      </c>
      <c r="F99288" t="s">
        <v>59</v>
      </c>
    </row>
    <row r="99289" spans="1:6" x14ac:dyDescent="0.3">
      <c r="A99289">
        <v>291256</v>
      </c>
      <c r="B99289" s="2">
        <v>44395.655122977347</v>
      </c>
      <c r="C99289">
        <v>248706</v>
      </c>
      <c r="D99289">
        <v>470762</v>
      </c>
      <c r="E99289">
        <v>15</v>
      </c>
      <c r="F99289" t="s">
        <v>59</v>
      </c>
    </row>
    <row r="99290" spans="1:6" x14ac:dyDescent="0.3">
      <c r="A99290">
        <v>322536</v>
      </c>
      <c r="B99290" s="2">
        <v>44404.847679611652</v>
      </c>
      <c r="C99290">
        <v>248706</v>
      </c>
      <c r="D99290">
        <v>472712</v>
      </c>
      <c r="E99290">
        <v>20</v>
      </c>
      <c r="F99290" t="s">
        <v>59</v>
      </c>
    </row>
    <row r="99291" spans="1:6" x14ac:dyDescent="0.3">
      <c r="A99291">
        <v>330901</v>
      </c>
      <c r="B99291" s="2">
        <v>44407.750592233009</v>
      </c>
      <c r="C99291">
        <v>248706</v>
      </c>
      <c r="D99291">
        <v>188971</v>
      </c>
      <c r="E99291">
        <v>18</v>
      </c>
      <c r="F99291" t="s">
        <v>60</v>
      </c>
    </row>
    <row r="99292" spans="1:6" x14ac:dyDescent="0.3">
      <c r="A99292">
        <v>334006</v>
      </c>
      <c r="B99292" s="2">
        <v>44408.380657368696</v>
      </c>
      <c r="C99292">
        <v>248706</v>
      </c>
      <c r="D99292">
        <v>198326</v>
      </c>
      <c r="E99292">
        <v>9</v>
      </c>
      <c r="F99292" t="s">
        <v>60</v>
      </c>
    </row>
    <row r="99293" spans="1:6" x14ac:dyDescent="0.3">
      <c r="A99293">
        <v>348317</v>
      </c>
      <c r="B99293" s="2">
        <v>44412.51920064725</v>
      </c>
      <c r="C99293">
        <v>248706</v>
      </c>
      <c r="D99293">
        <v>170007</v>
      </c>
      <c r="E99293">
        <v>12</v>
      </c>
      <c r="F99293" t="s">
        <v>59</v>
      </c>
    </row>
    <row r="99294" spans="1:6" x14ac:dyDescent="0.3">
      <c r="A99294">
        <v>354737</v>
      </c>
      <c r="B99294" s="2">
        <v>44414.613051779932</v>
      </c>
      <c r="C99294">
        <v>248706</v>
      </c>
      <c r="D99294">
        <v>96633</v>
      </c>
      <c r="E99294">
        <v>14</v>
      </c>
      <c r="F99294" t="s">
        <v>60</v>
      </c>
    </row>
    <row r="99295" spans="1:6" x14ac:dyDescent="0.3">
      <c r="A99295">
        <v>362720</v>
      </c>
      <c r="B99295" s="2">
        <v>44416.094729453413</v>
      </c>
      <c r="C99295">
        <v>248706</v>
      </c>
      <c r="D99295">
        <v>379466</v>
      </c>
      <c r="E99295">
        <v>2</v>
      </c>
      <c r="F99295" t="s">
        <v>59</v>
      </c>
    </row>
    <row r="99296" spans="1:6" x14ac:dyDescent="0.3">
      <c r="A99296">
        <v>396988</v>
      </c>
      <c r="B99296" s="2">
        <v>44427.559653721684</v>
      </c>
      <c r="C99296">
        <v>248706</v>
      </c>
      <c r="D99296">
        <v>217307</v>
      </c>
      <c r="E99296">
        <v>13</v>
      </c>
      <c r="F99296" t="s">
        <v>59</v>
      </c>
    </row>
    <row r="99297" spans="1:6" x14ac:dyDescent="0.3">
      <c r="A99297">
        <v>412553</v>
      </c>
      <c r="B99297" s="2">
        <v>44431.710139158575</v>
      </c>
      <c r="C99297">
        <v>248706</v>
      </c>
      <c r="D99297">
        <v>244574</v>
      </c>
      <c r="E99297">
        <v>17</v>
      </c>
      <c r="F99297" t="s">
        <v>59</v>
      </c>
    </row>
    <row r="99298" spans="1:6" x14ac:dyDescent="0.3">
      <c r="A99298">
        <v>115432</v>
      </c>
      <c r="B99298" s="2">
        <v>44344.973084142395</v>
      </c>
      <c r="C99298">
        <v>248769</v>
      </c>
      <c r="D99298">
        <v>204610</v>
      </c>
      <c r="E99298">
        <v>23</v>
      </c>
      <c r="F99298" t="s">
        <v>60</v>
      </c>
    </row>
    <row r="99299" spans="1:6" x14ac:dyDescent="0.3">
      <c r="A99299">
        <v>127552</v>
      </c>
      <c r="B99299" s="2">
        <v>44347.783763754051</v>
      </c>
      <c r="C99299">
        <v>248769</v>
      </c>
      <c r="D99299">
        <v>411922</v>
      </c>
      <c r="E99299">
        <v>18</v>
      </c>
      <c r="F99299" t="s">
        <v>59</v>
      </c>
    </row>
    <row r="99300" spans="1:6" x14ac:dyDescent="0.3">
      <c r="A99300">
        <v>147601</v>
      </c>
      <c r="B99300" s="2">
        <v>44353.929258095035</v>
      </c>
      <c r="C99300">
        <v>248769</v>
      </c>
      <c r="D99300">
        <v>250679</v>
      </c>
      <c r="E99300">
        <v>22</v>
      </c>
      <c r="F99300" t="s">
        <v>59</v>
      </c>
    </row>
    <row r="99301" spans="1:6" x14ac:dyDescent="0.3">
      <c r="A99301">
        <v>157363</v>
      </c>
      <c r="B99301" s="2">
        <v>44357.662404530747</v>
      </c>
      <c r="C99301">
        <v>248769</v>
      </c>
      <c r="D99301">
        <v>85026</v>
      </c>
      <c r="E99301">
        <v>15</v>
      </c>
      <c r="F99301" t="s">
        <v>59</v>
      </c>
    </row>
    <row r="99302" spans="1:6" x14ac:dyDescent="0.3">
      <c r="A99302">
        <v>193213</v>
      </c>
      <c r="B99302" s="2">
        <v>44367.107364116338</v>
      </c>
      <c r="C99302">
        <v>248769</v>
      </c>
      <c r="D99302">
        <v>394819</v>
      </c>
      <c r="E99302">
        <v>2</v>
      </c>
      <c r="F99302" t="s">
        <v>59</v>
      </c>
    </row>
    <row r="99303" spans="1:6" x14ac:dyDescent="0.3">
      <c r="A99303">
        <v>216572</v>
      </c>
      <c r="B99303" s="2">
        <v>44373.723893203889</v>
      </c>
      <c r="C99303">
        <v>248769</v>
      </c>
      <c r="D99303">
        <v>321129</v>
      </c>
      <c r="E99303">
        <v>17</v>
      </c>
      <c r="F99303" t="s">
        <v>60</v>
      </c>
    </row>
    <row r="99304" spans="1:6" x14ac:dyDescent="0.3">
      <c r="A99304">
        <v>227502</v>
      </c>
      <c r="B99304" s="2">
        <v>44376.693148867314</v>
      </c>
      <c r="C99304">
        <v>248769</v>
      </c>
      <c r="D99304">
        <v>43842</v>
      </c>
      <c r="E99304">
        <v>16</v>
      </c>
      <c r="F99304" t="s">
        <v>59</v>
      </c>
    </row>
    <row r="99305" spans="1:6" x14ac:dyDescent="0.3">
      <c r="A99305">
        <v>238587</v>
      </c>
      <c r="B99305" s="2">
        <v>44380.035798211618</v>
      </c>
      <c r="C99305">
        <v>248769</v>
      </c>
      <c r="D99305">
        <v>132866</v>
      </c>
      <c r="E99305">
        <v>0</v>
      </c>
      <c r="F99305" t="s">
        <v>60</v>
      </c>
    </row>
    <row r="99306" spans="1:6" x14ac:dyDescent="0.3">
      <c r="A99306">
        <v>285051</v>
      </c>
      <c r="B99306" s="2">
        <v>44393.935867313921</v>
      </c>
      <c r="C99306">
        <v>248769</v>
      </c>
      <c r="D99306">
        <v>388561</v>
      </c>
      <c r="E99306">
        <v>22</v>
      </c>
      <c r="F99306" t="s">
        <v>60</v>
      </c>
    </row>
    <row r="99307" spans="1:6" x14ac:dyDescent="0.3">
      <c r="A99307">
        <v>300951</v>
      </c>
      <c r="B99307" s="2">
        <v>44398.790236245957</v>
      </c>
      <c r="C99307">
        <v>248769</v>
      </c>
      <c r="D99307">
        <v>76405</v>
      </c>
      <c r="E99307">
        <v>18</v>
      </c>
      <c r="F99307" t="s">
        <v>59</v>
      </c>
    </row>
    <row r="99308" spans="1:6" x14ac:dyDescent="0.3">
      <c r="A99308">
        <v>308386</v>
      </c>
      <c r="B99308" s="2">
        <v>44400.970333333338</v>
      </c>
      <c r="C99308">
        <v>248769</v>
      </c>
      <c r="D99308">
        <v>118549</v>
      </c>
      <c r="E99308">
        <v>23</v>
      </c>
      <c r="F99308" t="s">
        <v>60</v>
      </c>
    </row>
    <row r="99309" spans="1:6" x14ac:dyDescent="0.3">
      <c r="A99309">
        <v>324631</v>
      </c>
      <c r="B99309" s="2">
        <v>44405.686676375408</v>
      </c>
      <c r="C99309">
        <v>248769</v>
      </c>
      <c r="D99309">
        <v>258219</v>
      </c>
      <c r="E99309">
        <v>16</v>
      </c>
      <c r="F99309" t="s">
        <v>59</v>
      </c>
    </row>
    <row r="99310" spans="1:6" x14ac:dyDescent="0.3">
      <c r="A99310">
        <v>107165</v>
      </c>
      <c r="B99310" s="2">
        <v>44342.739669902912</v>
      </c>
      <c r="C99310">
        <v>248822</v>
      </c>
      <c r="D99310">
        <v>411922</v>
      </c>
      <c r="E99310">
        <v>17</v>
      </c>
      <c r="F99310" t="s">
        <v>59</v>
      </c>
    </row>
    <row r="99311" spans="1:6" x14ac:dyDescent="0.3">
      <c r="A99311">
        <v>124710</v>
      </c>
      <c r="B99311" s="2">
        <v>44346.856174757282</v>
      </c>
      <c r="C99311">
        <v>248822</v>
      </c>
      <c r="D99311">
        <v>5151</v>
      </c>
      <c r="E99311">
        <v>20</v>
      </c>
      <c r="F99311" t="s">
        <v>59</v>
      </c>
    </row>
    <row r="99312" spans="1:6" x14ac:dyDescent="0.3">
      <c r="A99312">
        <v>147288</v>
      </c>
      <c r="B99312" s="2">
        <v>44353.869119741103</v>
      </c>
      <c r="C99312">
        <v>248822</v>
      </c>
      <c r="D99312">
        <v>118549</v>
      </c>
      <c r="E99312">
        <v>20</v>
      </c>
      <c r="F99312" t="s">
        <v>59</v>
      </c>
    </row>
    <row r="99313" spans="1:6" x14ac:dyDescent="0.3">
      <c r="A99313">
        <v>170849</v>
      </c>
      <c r="B99313" s="2">
        <v>44360.64420064725</v>
      </c>
      <c r="C99313">
        <v>248822</v>
      </c>
      <c r="D99313">
        <v>250679</v>
      </c>
      <c r="E99313">
        <v>15</v>
      </c>
      <c r="F99313" t="s">
        <v>59</v>
      </c>
    </row>
    <row r="99314" spans="1:6" x14ac:dyDescent="0.3">
      <c r="A99314">
        <v>197186</v>
      </c>
      <c r="B99314" s="2">
        <v>44368.03902265372</v>
      </c>
      <c r="C99314">
        <v>248822</v>
      </c>
      <c r="D99314">
        <v>154374</v>
      </c>
      <c r="E99314">
        <v>0</v>
      </c>
      <c r="F99314" t="s">
        <v>59</v>
      </c>
    </row>
    <row r="99315" spans="1:6" x14ac:dyDescent="0.3">
      <c r="A99315">
        <v>314752</v>
      </c>
      <c r="B99315" s="2">
        <v>44402.629322183908</v>
      </c>
      <c r="C99315">
        <v>248822</v>
      </c>
      <c r="D99315">
        <v>412293</v>
      </c>
      <c r="E99315">
        <v>15</v>
      </c>
      <c r="F99315" t="s">
        <v>59</v>
      </c>
    </row>
    <row r="99316" spans="1:6" x14ac:dyDescent="0.3">
      <c r="A99316">
        <v>322777</v>
      </c>
      <c r="B99316" s="2">
        <v>44404.891000000003</v>
      </c>
      <c r="C99316">
        <v>248822</v>
      </c>
      <c r="D99316">
        <v>38789</v>
      </c>
      <c r="E99316">
        <v>21</v>
      </c>
      <c r="F99316" t="s">
        <v>59</v>
      </c>
    </row>
    <row r="99317" spans="1:6" x14ac:dyDescent="0.3">
      <c r="A99317">
        <v>38345</v>
      </c>
      <c r="B99317" s="2">
        <v>44317.133610034485</v>
      </c>
      <c r="C99317">
        <v>248848</v>
      </c>
      <c r="D99317">
        <v>396686</v>
      </c>
      <c r="E99317">
        <v>3</v>
      </c>
      <c r="F99317" t="s">
        <v>60</v>
      </c>
    </row>
    <row r="99318" spans="1:6" x14ac:dyDescent="0.3">
      <c r="A99318">
        <v>43744</v>
      </c>
      <c r="B99318" s="2">
        <v>44318.98760948515</v>
      </c>
      <c r="C99318">
        <v>248848</v>
      </c>
      <c r="D99318">
        <v>423085</v>
      </c>
      <c r="E99318">
        <v>23</v>
      </c>
      <c r="F99318" t="s">
        <v>59</v>
      </c>
    </row>
    <row r="99319" spans="1:6" x14ac:dyDescent="0.3">
      <c r="A99319">
        <v>92790</v>
      </c>
      <c r="B99319" s="2">
        <v>44338.201452681053</v>
      </c>
      <c r="C99319">
        <v>248848</v>
      </c>
      <c r="D99319">
        <v>464962</v>
      </c>
      <c r="E99319">
        <v>4</v>
      </c>
      <c r="F99319" t="s">
        <v>60</v>
      </c>
    </row>
    <row r="99320" spans="1:6" x14ac:dyDescent="0.3">
      <c r="A99320">
        <v>98459</v>
      </c>
      <c r="B99320" s="2">
        <v>44339.643796116507</v>
      </c>
      <c r="C99320">
        <v>248848</v>
      </c>
      <c r="D99320">
        <v>230723</v>
      </c>
      <c r="E99320">
        <v>15</v>
      </c>
      <c r="F99320" t="s">
        <v>59</v>
      </c>
    </row>
    <row r="99321" spans="1:6" x14ac:dyDescent="0.3">
      <c r="A99321">
        <v>121720</v>
      </c>
      <c r="B99321" s="2">
        <v>44346.342417676322</v>
      </c>
      <c r="C99321">
        <v>248848</v>
      </c>
      <c r="D99321">
        <v>471409</v>
      </c>
      <c r="E99321">
        <v>8</v>
      </c>
      <c r="F99321" t="s">
        <v>59</v>
      </c>
    </row>
    <row r="99322" spans="1:6" x14ac:dyDescent="0.3">
      <c r="A99322">
        <v>164560</v>
      </c>
      <c r="B99322" s="2">
        <v>44359.442999999999</v>
      </c>
      <c r="C99322">
        <v>248848</v>
      </c>
      <c r="D99322">
        <v>392434</v>
      </c>
      <c r="E99322">
        <v>10</v>
      </c>
      <c r="F99322" t="s">
        <v>60</v>
      </c>
    </row>
    <row r="99323" spans="1:6" x14ac:dyDescent="0.3">
      <c r="A99323">
        <v>5504</v>
      </c>
      <c r="B99323" s="2">
        <v>44294.405932038833</v>
      </c>
      <c r="C99323">
        <v>248886</v>
      </c>
      <c r="D99323">
        <v>40694</v>
      </c>
      <c r="E99323">
        <v>9</v>
      </c>
      <c r="F99323" t="s">
        <v>59</v>
      </c>
    </row>
    <row r="99324" spans="1:6" x14ac:dyDescent="0.3">
      <c r="A99324">
        <v>10908</v>
      </c>
      <c r="B99324" s="2">
        <v>44301.841207119738</v>
      </c>
      <c r="C99324">
        <v>248886</v>
      </c>
      <c r="D99324">
        <v>411922</v>
      </c>
      <c r="E99324">
        <v>20</v>
      </c>
      <c r="F99324" t="s">
        <v>59</v>
      </c>
    </row>
    <row r="99325" spans="1:6" x14ac:dyDescent="0.3">
      <c r="A99325">
        <v>25037</v>
      </c>
      <c r="B99325" s="2">
        <v>44310.844847896442</v>
      </c>
      <c r="C99325">
        <v>248916</v>
      </c>
      <c r="D99325">
        <v>42705</v>
      </c>
      <c r="E99325">
        <v>20</v>
      </c>
      <c r="F99325" t="s">
        <v>60</v>
      </c>
    </row>
    <row r="99326" spans="1:6" x14ac:dyDescent="0.3">
      <c r="A99326">
        <v>41830</v>
      </c>
      <c r="B99326" s="2">
        <v>44318.566667683954</v>
      </c>
      <c r="C99326">
        <v>248916</v>
      </c>
      <c r="D99326">
        <v>153893</v>
      </c>
      <c r="E99326">
        <v>13</v>
      </c>
      <c r="F99326" t="s">
        <v>59</v>
      </c>
    </row>
    <row r="99327" spans="1:6" x14ac:dyDescent="0.3">
      <c r="A99327">
        <v>53070</v>
      </c>
      <c r="B99327" s="2">
        <v>44323.797922330094</v>
      </c>
      <c r="C99327">
        <v>248916</v>
      </c>
      <c r="D99327">
        <v>411922</v>
      </c>
      <c r="E99327">
        <v>19</v>
      </c>
      <c r="F99327" t="s">
        <v>60</v>
      </c>
    </row>
    <row r="99328" spans="1:6" x14ac:dyDescent="0.3">
      <c r="A99328">
        <v>59226</v>
      </c>
      <c r="B99328" s="2">
        <v>44325.764885402998</v>
      </c>
      <c r="C99328">
        <v>248916</v>
      </c>
      <c r="D99328">
        <v>230507</v>
      </c>
      <c r="E99328">
        <v>18</v>
      </c>
      <c r="F99328" t="s">
        <v>59</v>
      </c>
    </row>
    <row r="99329" spans="1:6" x14ac:dyDescent="0.3">
      <c r="A99329">
        <v>85526</v>
      </c>
      <c r="B99329" s="2">
        <v>44335.830284789641</v>
      </c>
      <c r="C99329">
        <v>248916</v>
      </c>
      <c r="D99329">
        <v>77304</v>
      </c>
      <c r="E99329">
        <v>19</v>
      </c>
      <c r="F99329" t="s">
        <v>59</v>
      </c>
    </row>
    <row r="99330" spans="1:6" x14ac:dyDescent="0.3">
      <c r="A99330">
        <v>88186</v>
      </c>
      <c r="B99330" s="2">
        <v>44337.009896440126</v>
      </c>
      <c r="C99330">
        <v>248916</v>
      </c>
      <c r="D99330">
        <v>165114</v>
      </c>
      <c r="E99330">
        <v>0</v>
      </c>
      <c r="F99330" t="s">
        <v>60</v>
      </c>
    </row>
    <row r="99331" spans="1:6" x14ac:dyDescent="0.3">
      <c r="A99331">
        <v>90837</v>
      </c>
      <c r="B99331" s="2">
        <v>44337.827048543688</v>
      </c>
      <c r="C99331">
        <v>248916</v>
      </c>
      <c r="D99331">
        <v>347393</v>
      </c>
      <c r="E99331">
        <v>19</v>
      </c>
      <c r="F99331" t="s">
        <v>60</v>
      </c>
    </row>
    <row r="99332" spans="1:6" x14ac:dyDescent="0.3">
      <c r="A99332">
        <v>93826</v>
      </c>
      <c r="B99332" s="2">
        <v>44338.507522812586</v>
      </c>
      <c r="C99332">
        <v>248916</v>
      </c>
      <c r="D99332">
        <v>364695</v>
      </c>
      <c r="E99332">
        <v>12</v>
      </c>
      <c r="F99332" t="s">
        <v>60</v>
      </c>
    </row>
    <row r="99333" spans="1:6" x14ac:dyDescent="0.3">
      <c r="A99333">
        <v>163027</v>
      </c>
      <c r="B99333" s="2">
        <v>44358.935462783171</v>
      </c>
      <c r="C99333">
        <v>248916</v>
      </c>
      <c r="D99333">
        <v>254768</v>
      </c>
      <c r="E99333">
        <v>22</v>
      </c>
      <c r="F99333" t="s">
        <v>60</v>
      </c>
    </row>
    <row r="99334" spans="1:6" x14ac:dyDescent="0.3">
      <c r="A99334">
        <v>190803</v>
      </c>
      <c r="B99334" s="2">
        <v>44366.687889967638</v>
      </c>
      <c r="C99334">
        <v>248916</v>
      </c>
      <c r="D99334">
        <v>154256</v>
      </c>
      <c r="E99334">
        <v>16</v>
      </c>
      <c r="F99334" t="s">
        <v>60</v>
      </c>
    </row>
    <row r="99335" spans="1:6" x14ac:dyDescent="0.3">
      <c r="A99335">
        <v>108567</v>
      </c>
      <c r="B99335" s="2">
        <v>44343.567744336571</v>
      </c>
      <c r="C99335">
        <v>249029</v>
      </c>
      <c r="D99335">
        <v>123413</v>
      </c>
      <c r="E99335">
        <v>13</v>
      </c>
      <c r="F99335" t="s">
        <v>59</v>
      </c>
    </row>
    <row r="99336" spans="1:6" x14ac:dyDescent="0.3">
      <c r="A99336">
        <v>121663</v>
      </c>
      <c r="B99336" s="2">
        <v>44346.322611163669</v>
      </c>
      <c r="C99336">
        <v>249029</v>
      </c>
      <c r="D99336">
        <v>353047</v>
      </c>
      <c r="E99336">
        <v>7</v>
      </c>
      <c r="F99336" t="s">
        <v>59</v>
      </c>
    </row>
    <row r="99337" spans="1:6" x14ac:dyDescent="0.3">
      <c r="A99337">
        <v>136515</v>
      </c>
      <c r="B99337" s="2">
        <v>44351.481983818769</v>
      </c>
      <c r="C99337">
        <v>249029</v>
      </c>
      <c r="D99337">
        <v>347008</v>
      </c>
      <c r="E99337">
        <v>11</v>
      </c>
      <c r="F99337" t="s">
        <v>60</v>
      </c>
    </row>
    <row r="99338" spans="1:6" x14ac:dyDescent="0.3">
      <c r="A99338">
        <v>204224</v>
      </c>
      <c r="B99338" s="2">
        <v>44370.588779935279</v>
      </c>
      <c r="C99338">
        <v>249029</v>
      </c>
      <c r="D99338">
        <v>357547</v>
      </c>
      <c r="E99338">
        <v>14</v>
      </c>
      <c r="F99338" t="s">
        <v>59</v>
      </c>
    </row>
    <row r="99339" spans="1:6" x14ac:dyDescent="0.3">
      <c r="A99339">
        <v>213123</v>
      </c>
      <c r="B99339" s="2">
        <v>44372.905932038833</v>
      </c>
      <c r="C99339">
        <v>249029</v>
      </c>
      <c r="D99339">
        <v>472330</v>
      </c>
      <c r="E99339">
        <v>21</v>
      </c>
      <c r="F99339" t="s">
        <v>60</v>
      </c>
    </row>
    <row r="99340" spans="1:6" x14ac:dyDescent="0.3">
      <c r="A99340">
        <v>311560</v>
      </c>
      <c r="B99340" s="2">
        <v>44401.77648220065</v>
      </c>
      <c r="C99340">
        <v>249029</v>
      </c>
      <c r="D99340">
        <v>411922</v>
      </c>
      <c r="E99340">
        <v>18</v>
      </c>
      <c r="F99340" t="s">
        <v>60</v>
      </c>
    </row>
    <row r="99341" spans="1:6" x14ac:dyDescent="0.3">
      <c r="A99341">
        <v>321529</v>
      </c>
      <c r="B99341" s="2">
        <v>44404.690721682848</v>
      </c>
      <c r="C99341">
        <v>249029</v>
      </c>
      <c r="D99341">
        <v>82901</v>
      </c>
      <c r="E99341">
        <v>16</v>
      </c>
      <c r="F99341" t="s">
        <v>59</v>
      </c>
    </row>
    <row r="99342" spans="1:6" x14ac:dyDescent="0.3">
      <c r="A99342">
        <v>324017</v>
      </c>
      <c r="B99342" s="2">
        <v>44405.582307443365</v>
      </c>
      <c r="C99342">
        <v>249029</v>
      </c>
      <c r="D99342">
        <v>250679</v>
      </c>
      <c r="E99342">
        <v>13</v>
      </c>
      <c r="F99342" t="s">
        <v>59</v>
      </c>
    </row>
    <row r="99343" spans="1:6" x14ac:dyDescent="0.3">
      <c r="A99343">
        <v>354834</v>
      </c>
      <c r="B99343" s="2">
        <v>44414.627614886733</v>
      </c>
      <c r="C99343">
        <v>249029</v>
      </c>
      <c r="D99343">
        <v>301535</v>
      </c>
      <c r="E99343">
        <v>15</v>
      </c>
      <c r="F99343" t="s">
        <v>60</v>
      </c>
    </row>
    <row r="99344" spans="1:6" x14ac:dyDescent="0.3">
      <c r="A99344">
        <v>422563</v>
      </c>
      <c r="B99344" s="2">
        <v>44436.596870550158</v>
      </c>
      <c r="C99344">
        <v>249029</v>
      </c>
      <c r="D99344">
        <v>243728</v>
      </c>
      <c r="E99344">
        <v>14</v>
      </c>
      <c r="F99344" t="s">
        <v>60</v>
      </c>
    </row>
    <row r="99345" spans="1:6" x14ac:dyDescent="0.3">
      <c r="A99345">
        <v>22865</v>
      </c>
      <c r="B99345" s="2">
        <v>44310.329691457868</v>
      </c>
      <c r="C99345">
        <v>249031</v>
      </c>
      <c r="D99345">
        <v>411922</v>
      </c>
      <c r="E99345">
        <v>7</v>
      </c>
      <c r="F99345" t="s">
        <v>60</v>
      </c>
    </row>
    <row r="99346" spans="1:6" x14ac:dyDescent="0.3">
      <c r="A99346">
        <v>35768</v>
      </c>
      <c r="B99346" s="2">
        <v>44316.589588996765</v>
      </c>
      <c r="C99346">
        <v>249031</v>
      </c>
      <c r="D99346">
        <v>158978</v>
      </c>
      <c r="E99346">
        <v>14</v>
      </c>
      <c r="F99346" t="s">
        <v>60</v>
      </c>
    </row>
    <row r="99347" spans="1:6" x14ac:dyDescent="0.3">
      <c r="A99347">
        <v>54323</v>
      </c>
      <c r="B99347" s="2">
        <v>44324.188512833032</v>
      </c>
      <c r="C99347">
        <v>249031</v>
      </c>
      <c r="D99347">
        <v>217024</v>
      </c>
      <c r="E99347">
        <v>4</v>
      </c>
      <c r="F99347" t="s">
        <v>60</v>
      </c>
    </row>
    <row r="99348" spans="1:6" x14ac:dyDescent="0.3">
      <c r="A99348">
        <v>59453</v>
      </c>
      <c r="B99348" s="2">
        <v>44325.808035598711</v>
      </c>
      <c r="C99348">
        <v>249031</v>
      </c>
      <c r="D99348">
        <v>361821</v>
      </c>
      <c r="E99348">
        <v>19</v>
      </c>
      <c r="F99348" t="s">
        <v>59</v>
      </c>
    </row>
    <row r="99349" spans="1:6" x14ac:dyDescent="0.3">
      <c r="A99349">
        <v>110878</v>
      </c>
      <c r="B99349" s="2">
        <v>44343.988333333335</v>
      </c>
      <c r="C99349">
        <v>249031</v>
      </c>
      <c r="D99349">
        <v>12149</v>
      </c>
      <c r="E99349">
        <v>23</v>
      </c>
      <c r="F99349" t="s">
        <v>59</v>
      </c>
    </row>
    <row r="99350" spans="1:6" x14ac:dyDescent="0.3">
      <c r="A99350">
        <v>141338</v>
      </c>
      <c r="B99350" s="2">
        <v>44352.549821466717</v>
      </c>
      <c r="C99350">
        <v>249031</v>
      </c>
      <c r="D99350">
        <v>341081</v>
      </c>
      <c r="E99350">
        <v>13</v>
      </c>
      <c r="F99350" t="s">
        <v>60</v>
      </c>
    </row>
    <row r="99351" spans="1:6" x14ac:dyDescent="0.3">
      <c r="A99351">
        <v>185673</v>
      </c>
      <c r="B99351" s="2">
        <v>44365.670495145634</v>
      </c>
      <c r="C99351">
        <v>249031</v>
      </c>
      <c r="D99351">
        <v>347393</v>
      </c>
      <c r="E99351">
        <v>16</v>
      </c>
      <c r="F99351" t="s">
        <v>60</v>
      </c>
    </row>
    <row r="99352" spans="1:6" x14ac:dyDescent="0.3">
      <c r="A99352">
        <v>188576</v>
      </c>
      <c r="B99352" s="2">
        <v>44366.144322031309</v>
      </c>
      <c r="C99352">
        <v>249031</v>
      </c>
      <c r="D99352">
        <v>311670</v>
      </c>
      <c r="E99352">
        <v>3</v>
      </c>
      <c r="F99352" t="s">
        <v>60</v>
      </c>
    </row>
    <row r="99353" spans="1:6" x14ac:dyDescent="0.3">
      <c r="A99353">
        <v>207641</v>
      </c>
      <c r="B99353" s="2">
        <v>44371.659168284794</v>
      </c>
      <c r="C99353">
        <v>249031</v>
      </c>
      <c r="D99353">
        <v>325852</v>
      </c>
      <c r="E99353">
        <v>15</v>
      </c>
      <c r="F99353" t="s">
        <v>59</v>
      </c>
    </row>
    <row r="99354" spans="1:6" x14ac:dyDescent="0.3">
      <c r="A99354">
        <v>104107</v>
      </c>
      <c r="B99354" s="2">
        <v>44341.716611650489</v>
      </c>
      <c r="C99354">
        <v>249034</v>
      </c>
      <c r="D99354">
        <v>411922</v>
      </c>
      <c r="E99354">
        <v>17</v>
      </c>
      <c r="F99354" t="s">
        <v>59</v>
      </c>
    </row>
    <row r="99355" spans="1:6" x14ac:dyDescent="0.3">
      <c r="A99355">
        <v>113799</v>
      </c>
      <c r="B99355" s="2">
        <v>44344.765155339803</v>
      </c>
      <c r="C99355">
        <v>249034</v>
      </c>
      <c r="D99355">
        <v>118549</v>
      </c>
      <c r="E99355">
        <v>18</v>
      </c>
      <c r="F99355" t="s">
        <v>60</v>
      </c>
    </row>
    <row r="99356" spans="1:6" x14ac:dyDescent="0.3">
      <c r="A99356">
        <v>116993</v>
      </c>
      <c r="B99356" s="2">
        <v>44345.496546925569</v>
      </c>
      <c r="C99356">
        <v>249034</v>
      </c>
      <c r="D99356">
        <v>206501</v>
      </c>
      <c r="E99356">
        <v>11</v>
      </c>
      <c r="F99356" t="s">
        <v>60</v>
      </c>
    </row>
    <row r="99357" spans="1:6" x14ac:dyDescent="0.3">
      <c r="A99357">
        <v>149151</v>
      </c>
      <c r="B99357" s="2">
        <v>44354.726320388349</v>
      </c>
      <c r="C99357">
        <v>249034</v>
      </c>
      <c r="D99357">
        <v>169042</v>
      </c>
      <c r="E99357">
        <v>17</v>
      </c>
      <c r="F99357" t="s">
        <v>59</v>
      </c>
    </row>
    <row r="99358" spans="1:6" x14ac:dyDescent="0.3">
      <c r="A99358">
        <v>163664</v>
      </c>
      <c r="B99358" s="2">
        <v>44359.115482039859</v>
      </c>
      <c r="C99358">
        <v>249034</v>
      </c>
      <c r="D99358">
        <v>363432</v>
      </c>
      <c r="E99358">
        <v>2</v>
      </c>
      <c r="F99358" t="s">
        <v>60</v>
      </c>
    </row>
    <row r="99359" spans="1:6" x14ac:dyDescent="0.3">
      <c r="A99359">
        <v>171411</v>
      </c>
      <c r="B99359" s="2">
        <v>44360.726320388349</v>
      </c>
      <c r="C99359">
        <v>249034</v>
      </c>
      <c r="D99359">
        <v>158978</v>
      </c>
      <c r="E99359">
        <v>17</v>
      </c>
      <c r="F99359" t="s">
        <v>59</v>
      </c>
    </row>
    <row r="99360" spans="1:6" x14ac:dyDescent="0.3">
      <c r="A99360">
        <v>173820</v>
      </c>
      <c r="B99360" s="2">
        <v>44361.650268608413</v>
      </c>
      <c r="C99360">
        <v>249034</v>
      </c>
      <c r="D99360">
        <v>285680</v>
      </c>
      <c r="E99360">
        <v>15</v>
      </c>
      <c r="F99360" t="s">
        <v>59</v>
      </c>
    </row>
    <row r="99361" spans="1:6" x14ac:dyDescent="0.3">
      <c r="A99361">
        <v>186443</v>
      </c>
      <c r="B99361" s="2">
        <v>44365.750592233009</v>
      </c>
      <c r="C99361">
        <v>249034</v>
      </c>
      <c r="D99361">
        <v>308796</v>
      </c>
      <c r="E99361">
        <v>18</v>
      </c>
      <c r="F99361" t="s">
        <v>60</v>
      </c>
    </row>
    <row r="99362" spans="1:6" x14ac:dyDescent="0.3">
      <c r="A99362">
        <v>201481</v>
      </c>
      <c r="B99362" s="2">
        <v>44369.629233009706</v>
      </c>
      <c r="C99362">
        <v>249034</v>
      </c>
      <c r="D99362">
        <v>458979</v>
      </c>
      <c r="E99362">
        <v>15</v>
      </c>
      <c r="F99362" t="s">
        <v>59</v>
      </c>
    </row>
    <row r="99363" spans="1:6" x14ac:dyDescent="0.3">
      <c r="A99363">
        <v>212038</v>
      </c>
      <c r="B99363" s="2">
        <v>44372.729556634302</v>
      </c>
      <c r="C99363">
        <v>249034</v>
      </c>
      <c r="D99363">
        <v>472712</v>
      </c>
      <c r="E99363">
        <v>17</v>
      </c>
      <c r="F99363" t="s">
        <v>60</v>
      </c>
    </row>
    <row r="99364" spans="1:6" x14ac:dyDescent="0.3">
      <c r="A99364">
        <v>217255</v>
      </c>
      <c r="B99364" s="2">
        <v>44373.84170049135</v>
      </c>
      <c r="C99364">
        <v>249034</v>
      </c>
      <c r="D99364">
        <v>327633</v>
      </c>
      <c r="E99364">
        <v>20</v>
      </c>
      <c r="F99364" t="s">
        <v>60</v>
      </c>
    </row>
    <row r="99365" spans="1:6" x14ac:dyDescent="0.3">
      <c r="A99365">
        <v>252584</v>
      </c>
      <c r="B99365" s="2">
        <v>44384.477129449835</v>
      </c>
      <c r="C99365">
        <v>249034</v>
      </c>
      <c r="D99365">
        <v>405774</v>
      </c>
      <c r="E99365">
        <v>11</v>
      </c>
      <c r="F99365" t="s">
        <v>59</v>
      </c>
    </row>
    <row r="99366" spans="1:6" x14ac:dyDescent="0.3">
      <c r="A99366">
        <v>260335</v>
      </c>
      <c r="B99366" s="2">
        <v>44386.886514563106</v>
      </c>
      <c r="C99366">
        <v>249034</v>
      </c>
      <c r="D99366">
        <v>347008</v>
      </c>
      <c r="E99366">
        <v>21</v>
      </c>
      <c r="F99366" t="s">
        <v>60</v>
      </c>
    </row>
    <row r="99367" spans="1:6" x14ac:dyDescent="0.3">
      <c r="A99367">
        <v>354425</v>
      </c>
      <c r="B99367" s="2">
        <v>44414.545090614884</v>
      </c>
      <c r="C99367">
        <v>249034</v>
      </c>
      <c r="D99367">
        <v>351192</v>
      </c>
      <c r="E99367">
        <v>13</v>
      </c>
      <c r="F99367" t="s">
        <v>60</v>
      </c>
    </row>
    <row r="99368" spans="1:6" x14ac:dyDescent="0.3">
      <c r="A99368">
        <v>10657</v>
      </c>
      <c r="B99368" s="2">
        <v>44301.714588996758</v>
      </c>
      <c r="C99368">
        <v>249097</v>
      </c>
      <c r="D99368">
        <v>411922</v>
      </c>
      <c r="E99368">
        <v>17</v>
      </c>
      <c r="F99368" t="s">
        <v>59</v>
      </c>
    </row>
    <row r="99369" spans="1:6" x14ac:dyDescent="0.3">
      <c r="A99369">
        <v>13175</v>
      </c>
      <c r="B99369" s="2">
        <v>44303.656336569577</v>
      </c>
      <c r="C99369">
        <v>249097</v>
      </c>
      <c r="D99369">
        <v>21760</v>
      </c>
      <c r="E99369">
        <v>15</v>
      </c>
      <c r="F99369" t="s">
        <v>60</v>
      </c>
    </row>
    <row r="99370" spans="1:6" x14ac:dyDescent="0.3">
      <c r="A99370">
        <v>15807</v>
      </c>
      <c r="B99370" s="2">
        <v>44305.502614886725</v>
      </c>
      <c r="C99370">
        <v>249097</v>
      </c>
      <c r="D99370">
        <v>40767</v>
      </c>
      <c r="E99370">
        <v>12</v>
      </c>
      <c r="F99370" t="s">
        <v>59</v>
      </c>
    </row>
    <row r="99371" spans="1:6" x14ac:dyDescent="0.3">
      <c r="A99371">
        <v>22609</v>
      </c>
      <c r="B99371" s="2">
        <v>44310.069399090549</v>
      </c>
      <c r="C99371">
        <v>249097</v>
      </c>
      <c r="D99371">
        <v>458519</v>
      </c>
      <c r="E99371">
        <v>1</v>
      </c>
      <c r="F99371" t="s">
        <v>60</v>
      </c>
    </row>
    <row r="99372" spans="1:6" x14ac:dyDescent="0.3">
      <c r="A99372">
        <v>30500</v>
      </c>
      <c r="B99372" s="2">
        <v>44313.813294498381</v>
      </c>
      <c r="C99372">
        <v>249097</v>
      </c>
      <c r="D99372">
        <v>208511</v>
      </c>
      <c r="E99372">
        <v>19</v>
      </c>
      <c r="F99372" t="s">
        <v>59</v>
      </c>
    </row>
    <row r="99373" spans="1:6" x14ac:dyDescent="0.3">
      <c r="A99373">
        <v>66539</v>
      </c>
      <c r="B99373" s="2">
        <v>44328.879637540449</v>
      </c>
      <c r="C99373">
        <v>249097</v>
      </c>
      <c r="D99373">
        <v>182191</v>
      </c>
      <c r="E99373">
        <v>21</v>
      </c>
      <c r="F99373" t="s">
        <v>59</v>
      </c>
    </row>
    <row r="99374" spans="1:6" x14ac:dyDescent="0.3">
      <c r="A99374">
        <v>84576</v>
      </c>
      <c r="B99374" s="2">
        <v>44335.657954692557</v>
      </c>
      <c r="C99374">
        <v>249097</v>
      </c>
      <c r="D99374">
        <v>54565</v>
      </c>
      <c r="E99374">
        <v>15</v>
      </c>
      <c r="F99374" t="s">
        <v>59</v>
      </c>
    </row>
    <row r="99375" spans="1:6" x14ac:dyDescent="0.3">
      <c r="A99375">
        <v>37155</v>
      </c>
      <c r="B99375" s="2">
        <v>44316.78780906149</v>
      </c>
      <c r="C99375">
        <v>249124</v>
      </c>
      <c r="D99375">
        <v>378581</v>
      </c>
      <c r="E99375">
        <v>18</v>
      </c>
      <c r="F99375" t="s">
        <v>60</v>
      </c>
    </row>
    <row r="99376" spans="1:6" x14ac:dyDescent="0.3">
      <c r="A99376">
        <v>44327</v>
      </c>
      <c r="B99376" s="2">
        <v>44319.546708737864</v>
      </c>
      <c r="C99376">
        <v>249124</v>
      </c>
      <c r="D99376">
        <v>158978</v>
      </c>
      <c r="E99376">
        <v>13</v>
      </c>
      <c r="F99376" t="s">
        <v>59</v>
      </c>
    </row>
    <row r="99377" spans="1:6" x14ac:dyDescent="0.3">
      <c r="A99377">
        <v>46581</v>
      </c>
      <c r="B99377" s="2">
        <v>44320.625996763752</v>
      </c>
      <c r="C99377">
        <v>249124</v>
      </c>
      <c r="D99377">
        <v>411922</v>
      </c>
      <c r="E99377">
        <v>15</v>
      </c>
      <c r="F99377" t="s">
        <v>59</v>
      </c>
    </row>
    <row r="99378" spans="1:6" x14ac:dyDescent="0.3">
      <c r="A99378">
        <v>106856</v>
      </c>
      <c r="B99378" s="2">
        <v>44342.690721682848</v>
      </c>
      <c r="C99378">
        <v>249124</v>
      </c>
      <c r="D99378">
        <v>396575</v>
      </c>
      <c r="E99378">
        <v>16</v>
      </c>
      <c r="F99378" t="s">
        <v>59</v>
      </c>
    </row>
    <row r="99379" spans="1:6" x14ac:dyDescent="0.3">
      <c r="A99379">
        <v>136260</v>
      </c>
      <c r="B99379" s="2">
        <v>44351.341207119738</v>
      </c>
      <c r="C99379">
        <v>249124</v>
      </c>
      <c r="D99379">
        <v>180863</v>
      </c>
      <c r="E99379">
        <v>8</v>
      </c>
      <c r="F99379" t="s">
        <v>60</v>
      </c>
    </row>
    <row r="99380" spans="1:6" x14ac:dyDescent="0.3">
      <c r="A99380">
        <v>159530</v>
      </c>
      <c r="B99380" s="2">
        <v>44358.373</v>
      </c>
      <c r="C99380">
        <v>249124</v>
      </c>
      <c r="D99380">
        <v>230507</v>
      </c>
      <c r="E99380">
        <v>8</v>
      </c>
      <c r="F99380" t="s">
        <v>60</v>
      </c>
    </row>
    <row r="99381" spans="1:6" x14ac:dyDescent="0.3">
      <c r="A99381">
        <v>167333</v>
      </c>
      <c r="B99381" s="2">
        <v>44359.850915857605</v>
      </c>
      <c r="C99381">
        <v>249124</v>
      </c>
      <c r="D99381">
        <v>230507</v>
      </c>
      <c r="E99381">
        <v>20</v>
      </c>
      <c r="F99381" t="s">
        <v>60</v>
      </c>
    </row>
    <row r="99382" spans="1:6" x14ac:dyDescent="0.3">
      <c r="A99382">
        <v>171420</v>
      </c>
      <c r="B99382" s="2">
        <v>44360.729556634302</v>
      </c>
      <c r="C99382">
        <v>249124</v>
      </c>
      <c r="D99382">
        <v>401945</v>
      </c>
      <c r="E99382">
        <v>17</v>
      </c>
      <c r="F99382" t="s">
        <v>59</v>
      </c>
    </row>
    <row r="99383" spans="1:6" x14ac:dyDescent="0.3">
      <c r="A99383">
        <v>173182</v>
      </c>
      <c r="B99383" s="2">
        <v>44361.101000000002</v>
      </c>
      <c r="C99383">
        <v>249124</v>
      </c>
      <c r="D99383">
        <v>313568</v>
      </c>
      <c r="E99383">
        <v>2</v>
      </c>
      <c r="F99383" t="s">
        <v>59</v>
      </c>
    </row>
    <row r="99384" spans="1:6" x14ac:dyDescent="0.3">
      <c r="A99384">
        <v>224243</v>
      </c>
      <c r="B99384" s="2">
        <v>44375.721466019415</v>
      </c>
      <c r="C99384">
        <v>249124</v>
      </c>
      <c r="D99384">
        <v>5151</v>
      </c>
      <c r="E99384">
        <v>17</v>
      </c>
      <c r="F99384" t="s">
        <v>59</v>
      </c>
    </row>
    <row r="99385" spans="1:6" x14ac:dyDescent="0.3">
      <c r="A99385">
        <v>263835</v>
      </c>
      <c r="B99385" s="2">
        <v>44387.723084142395</v>
      </c>
      <c r="C99385">
        <v>249124</v>
      </c>
      <c r="D99385">
        <v>81226</v>
      </c>
      <c r="E99385">
        <v>17</v>
      </c>
      <c r="F99385" t="s">
        <v>60</v>
      </c>
    </row>
    <row r="99386" spans="1:6" x14ac:dyDescent="0.3">
      <c r="A99386">
        <v>330213</v>
      </c>
      <c r="B99386" s="2">
        <v>44407.664831715214</v>
      </c>
      <c r="C99386">
        <v>249124</v>
      </c>
      <c r="D99386">
        <v>182191</v>
      </c>
      <c r="E99386">
        <v>15</v>
      </c>
      <c r="F99386" t="s">
        <v>60</v>
      </c>
    </row>
    <row r="99387" spans="1:6" x14ac:dyDescent="0.3">
      <c r="A99387">
        <v>382264</v>
      </c>
      <c r="B99387" s="2">
        <v>44422.493310679609</v>
      </c>
      <c r="C99387">
        <v>249124</v>
      </c>
      <c r="D99387">
        <v>458081</v>
      </c>
      <c r="E99387">
        <v>11</v>
      </c>
      <c r="F99387" t="s">
        <v>60</v>
      </c>
    </row>
    <row r="99388" spans="1:6" x14ac:dyDescent="0.3">
      <c r="A99388">
        <v>383360</v>
      </c>
      <c r="B99388" s="2">
        <v>44422.693957928801</v>
      </c>
      <c r="C99388">
        <v>249124</v>
      </c>
      <c r="D99388">
        <v>206227</v>
      </c>
      <c r="E99388">
        <v>16</v>
      </c>
      <c r="F99388" t="s">
        <v>60</v>
      </c>
    </row>
    <row r="99389" spans="1:6" x14ac:dyDescent="0.3">
      <c r="A99389">
        <v>411716</v>
      </c>
      <c r="B99389" s="2">
        <v>44431.467420711975</v>
      </c>
      <c r="C99389">
        <v>249124</v>
      </c>
      <c r="D99389">
        <v>345201</v>
      </c>
      <c r="E99389">
        <v>11</v>
      </c>
      <c r="F99389" t="s">
        <v>59</v>
      </c>
    </row>
    <row r="99390" spans="1:6" x14ac:dyDescent="0.3">
      <c r="A99390">
        <v>319222</v>
      </c>
      <c r="B99390" s="2">
        <v>44403.727533980578</v>
      </c>
      <c r="C99390">
        <v>249131</v>
      </c>
      <c r="D99390">
        <v>59225</v>
      </c>
      <c r="E99390">
        <v>17</v>
      </c>
      <c r="F99390" t="s">
        <v>59</v>
      </c>
    </row>
    <row r="99391" spans="1:6" x14ac:dyDescent="0.3">
      <c r="A99391">
        <v>323591</v>
      </c>
      <c r="B99391" s="2">
        <v>44405.390964401289</v>
      </c>
      <c r="C99391">
        <v>249131</v>
      </c>
      <c r="D99391">
        <v>336965</v>
      </c>
      <c r="E99391">
        <v>9</v>
      </c>
      <c r="F99391" t="s">
        <v>59</v>
      </c>
    </row>
    <row r="99392" spans="1:6" x14ac:dyDescent="0.3">
      <c r="A99392">
        <v>30584</v>
      </c>
      <c r="B99392" s="2">
        <v>44313.834734627831</v>
      </c>
      <c r="C99392">
        <v>249180</v>
      </c>
      <c r="D99392">
        <v>158978</v>
      </c>
      <c r="E99392">
        <v>20</v>
      </c>
      <c r="F99392" t="s">
        <v>59</v>
      </c>
    </row>
    <row r="99393" spans="1:6" x14ac:dyDescent="0.3">
      <c r="A99393">
        <v>39733</v>
      </c>
      <c r="B99393" s="2">
        <v>44317.693957928801</v>
      </c>
      <c r="C99393">
        <v>249180</v>
      </c>
      <c r="D99393">
        <v>370651</v>
      </c>
      <c r="E99393">
        <v>16</v>
      </c>
      <c r="F99393" t="s">
        <v>60</v>
      </c>
    </row>
    <row r="99394" spans="1:6" x14ac:dyDescent="0.3">
      <c r="A99394">
        <v>96449</v>
      </c>
      <c r="B99394" s="2">
        <v>44338.975493636892</v>
      </c>
      <c r="C99394">
        <v>249180</v>
      </c>
      <c r="D99394">
        <v>472712</v>
      </c>
      <c r="E99394">
        <v>23</v>
      </c>
      <c r="F99394" t="s">
        <v>60</v>
      </c>
    </row>
    <row r="99395" spans="1:6" x14ac:dyDescent="0.3">
      <c r="A99395">
        <v>74346</v>
      </c>
      <c r="B99395" s="2">
        <v>44331.682363353371</v>
      </c>
      <c r="C99395">
        <v>249211</v>
      </c>
      <c r="D99395">
        <v>182841</v>
      </c>
      <c r="E99395">
        <v>16</v>
      </c>
      <c r="F99395" t="s">
        <v>60</v>
      </c>
    </row>
    <row r="99396" spans="1:6" x14ac:dyDescent="0.3">
      <c r="A99396">
        <v>135523</v>
      </c>
      <c r="B99396" s="2">
        <v>44350.893796116507</v>
      </c>
      <c r="C99396">
        <v>249211</v>
      </c>
      <c r="D99396">
        <v>411922</v>
      </c>
      <c r="E99396">
        <v>21</v>
      </c>
      <c r="F99396" t="s">
        <v>59</v>
      </c>
    </row>
    <row r="99397" spans="1:6" x14ac:dyDescent="0.3">
      <c r="A99397">
        <v>154527</v>
      </c>
      <c r="B99397" s="2">
        <v>44356.6656407767</v>
      </c>
      <c r="C99397">
        <v>249211</v>
      </c>
      <c r="D99397">
        <v>158978</v>
      </c>
      <c r="E99397">
        <v>15</v>
      </c>
      <c r="F99397" t="s">
        <v>59</v>
      </c>
    </row>
    <row r="99398" spans="1:6" x14ac:dyDescent="0.3">
      <c r="A99398">
        <v>185264</v>
      </c>
      <c r="B99398" s="2">
        <v>44365.628423948219</v>
      </c>
      <c r="C99398">
        <v>249211</v>
      </c>
      <c r="D99398">
        <v>330333</v>
      </c>
      <c r="E99398">
        <v>15</v>
      </c>
      <c r="F99398" t="s">
        <v>60</v>
      </c>
    </row>
    <row r="99399" spans="1:6" x14ac:dyDescent="0.3">
      <c r="A99399">
        <v>196770</v>
      </c>
      <c r="B99399" s="2">
        <v>44367.89703236246</v>
      </c>
      <c r="C99399">
        <v>249211</v>
      </c>
      <c r="D99399">
        <v>86587</v>
      </c>
      <c r="E99399">
        <v>21</v>
      </c>
      <c r="F99399" t="s">
        <v>59</v>
      </c>
    </row>
    <row r="99400" spans="1:6" x14ac:dyDescent="0.3">
      <c r="A99400">
        <v>237031</v>
      </c>
      <c r="B99400" s="2">
        <v>44379.777291262137</v>
      </c>
      <c r="C99400">
        <v>249211</v>
      </c>
      <c r="D99400">
        <v>458081</v>
      </c>
      <c r="E99400">
        <v>18</v>
      </c>
      <c r="F99400" t="s">
        <v>60</v>
      </c>
    </row>
    <row r="99401" spans="1:6" x14ac:dyDescent="0.3">
      <c r="A99401">
        <v>280695</v>
      </c>
      <c r="B99401" s="2">
        <v>44392.76920064725</v>
      </c>
      <c r="C99401">
        <v>249211</v>
      </c>
      <c r="D99401">
        <v>258219</v>
      </c>
      <c r="E99401">
        <v>18</v>
      </c>
      <c r="F99401" t="s">
        <v>59</v>
      </c>
    </row>
    <row r="99402" spans="1:6" x14ac:dyDescent="0.3">
      <c r="A99402">
        <v>361512</v>
      </c>
      <c r="B99402" s="2">
        <v>44415.838779935279</v>
      </c>
      <c r="C99402">
        <v>249211</v>
      </c>
      <c r="D99402">
        <v>405278</v>
      </c>
      <c r="E99402">
        <v>20</v>
      </c>
      <c r="F99402" t="s">
        <v>60</v>
      </c>
    </row>
    <row r="99403" spans="1:6" x14ac:dyDescent="0.3">
      <c r="A99403">
        <v>389158</v>
      </c>
      <c r="B99403" s="2">
        <v>44424.01515533981</v>
      </c>
      <c r="C99403">
        <v>249211</v>
      </c>
      <c r="D99403">
        <v>78899</v>
      </c>
      <c r="E99403">
        <v>0</v>
      </c>
      <c r="F99403" t="s">
        <v>59</v>
      </c>
    </row>
    <row r="99404" spans="1:6" x14ac:dyDescent="0.3">
      <c r="A99404">
        <v>391923</v>
      </c>
      <c r="B99404" s="2">
        <v>44425.477333333336</v>
      </c>
      <c r="C99404">
        <v>249211</v>
      </c>
      <c r="D99404">
        <v>178044</v>
      </c>
      <c r="E99404">
        <v>11</v>
      </c>
      <c r="F99404" t="s">
        <v>59</v>
      </c>
    </row>
    <row r="99405" spans="1:6" x14ac:dyDescent="0.3">
      <c r="A99405">
        <v>397268</v>
      </c>
      <c r="B99405" s="2">
        <v>44427.605770226539</v>
      </c>
      <c r="C99405">
        <v>249211</v>
      </c>
      <c r="D99405">
        <v>206224</v>
      </c>
      <c r="E99405">
        <v>14</v>
      </c>
      <c r="F99405" t="s">
        <v>59</v>
      </c>
    </row>
    <row r="99406" spans="1:6" x14ac:dyDescent="0.3">
      <c r="A99406">
        <v>404035</v>
      </c>
      <c r="B99406" s="2">
        <v>44429.412549211098</v>
      </c>
      <c r="C99406">
        <v>249211</v>
      </c>
      <c r="D99406">
        <v>394819</v>
      </c>
      <c r="E99406">
        <v>9</v>
      </c>
      <c r="F99406" t="s">
        <v>60</v>
      </c>
    </row>
    <row r="99407" spans="1:6" x14ac:dyDescent="0.3">
      <c r="A99407">
        <v>408112</v>
      </c>
      <c r="B99407" s="2">
        <v>44430.373271889403</v>
      </c>
      <c r="C99407">
        <v>249211</v>
      </c>
      <c r="D99407">
        <v>327633</v>
      </c>
      <c r="E99407">
        <v>8</v>
      </c>
      <c r="F99407" t="s">
        <v>59</v>
      </c>
    </row>
    <row r="99408" spans="1:6" x14ac:dyDescent="0.3">
      <c r="A99408">
        <v>211210</v>
      </c>
      <c r="B99408" s="2">
        <v>44372.65431391586</v>
      </c>
      <c r="C99408">
        <v>249214</v>
      </c>
      <c r="D99408">
        <v>145859</v>
      </c>
      <c r="E99408">
        <v>15</v>
      </c>
      <c r="F99408" t="s">
        <v>60</v>
      </c>
    </row>
    <row r="99409" spans="1:6" x14ac:dyDescent="0.3">
      <c r="A99409">
        <v>238564</v>
      </c>
      <c r="B99409" s="2">
        <v>44380.023377178259</v>
      </c>
      <c r="C99409">
        <v>249214</v>
      </c>
      <c r="D99409">
        <v>230507</v>
      </c>
      <c r="E99409">
        <v>0</v>
      </c>
      <c r="F99409" t="s">
        <v>60</v>
      </c>
    </row>
    <row r="99410" spans="1:6" x14ac:dyDescent="0.3">
      <c r="A99410">
        <v>242259</v>
      </c>
      <c r="B99410" s="2">
        <v>44380.838587603379</v>
      </c>
      <c r="C99410">
        <v>249214</v>
      </c>
      <c r="D99410">
        <v>469849</v>
      </c>
      <c r="E99410">
        <v>20</v>
      </c>
      <c r="F99410" t="s">
        <v>60</v>
      </c>
    </row>
    <row r="99411" spans="1:6" x14ac:dyDescent="0.3">
      <c r="A99411">
        <v>249590</v>
      </c>
      <c r="B99411" s="2">
        <v>44383.000592233009</v>
      </c>
      <c r="C99411">
        <v>249214</v>
      </c>
      <c r="D99411">
        <v>62570</v>
      </c>
      <c r="E99411">
        <v>0</v>
      </c>
      <c r="F99411" t="s">
        <v>59</v>
      </c>
    </row>
    <row r="99412" spans="1:6" x14ac:dyDescent="0.3">
      <c r="A99412">
        <v>275262</v>
      </c>
      <c r="B99412" s="2">
        <v>44390.843634304212</v>
      </c>
      <c r="C99412">
        <v>249214</v>
      </c>
      <c r="D99412">
        <v>394819</v>
      </c>
      <c r="E99412">
        <v>20</v>
      </c>
      <c r="F99412" t="s">
        <v>59</v>
      </c>
    </row>
    <row r="99413" spans="1:6" x14ac:dyDescent="0.3">
      <c r="A99413">
        <v>308066</v>
      </c>
      <c r="B99413" s="2">
        <v>44400.90997734628</v>
      </c>
      <c r="C99413">
        <v>249214</v>
      </c>
      <c r="D99413">
        <v>470762</v>
      </c>
      <c r="E99413">
        <v>21</v>
      </c>
      <c r="F99413" t="s">
        <v>60</v>
      </c>
    </row>
    <row r="99414" spans="1:6" x14ac:dyDescent="0.3">
      <c r="A99414">
        <v>321746</v>
      </c>
      <c r="B99414" s="2">
        <v>44404.720656957928</v>
      </c>
      <c r="C99414">
        <v>249214</v>
      </c>
      <c r="D99414">
        <v>117745</v>
      </c>
      <c r="E99414">
        <v>17</v>
      </c>
      <c r="F99414" t="s">
        <v>59</v>
      </c>
    </row>
    <row r="99415" spans="1:6" x14ac:dyDescent="0.3">
      <c r="A99415">
        <v>331956</v>
      </c>
      <c r="B99415" s="2">
        <v>44407.845252427185</v>
      </c>
      <c r="C99415">
        <v>249214</v>
      </c>
      <c r="D99415">
        <v>293657</v>
      </c>
      <c r="E99415">
        <v>20</v>
      </c>
      <c r="F99415" t="s">
        <v>60</v>
      </c>
    </row>
    <row r="99416" spans="1:6" x14ac:dyDescent="0.3">
      <c r="A99416">
        <v>33133</v>
      </c>
      <c r="B99416" s="2">
        <v>44315.495333333332</v>
      </c>
      <c r="C99416">
        <v>249224</v>
      </c>
      <c r="D99416">
        <v>470762</v>
      </c>
      <c r="E99416">
        <v>11</v>
      </c>
      <c r="F99416" t="s">
        <v>59</v>
      </c>
    </row>
    <row r="99417" spans="1:6" x14ac:dyDescent="0.3">
      <c r="A99417">
        <v>64952</v>
      </c>
      <c r="B99417" s="2">
        <v>44328.539022653727</v>
      </c>
      <c r="C99417">
        <v>249224</v>
      </c>
      <c r="D99417">
        <v>158978</v>
      </c>
      <c r="E99417">
        <v>12</v>
      </c>
      <c r="F99417" t="s">
        <v>59</v>
      </c>
    </row>
    <row r="99418" spans="1:6" x14ac:dyDescent="0.3">
      <c r="A99418">
        <v>84343</v>
      </c>
      <c r="B99418" s="2">
        <v>44335.590802589002</v>
      </c>
      <c r="C99418">
        <v>249224</v>
      </c>
      <c r="D99418">
        <v>411922</v>
      </c>
      <c r="E99418">
        <v>14</v>
      </c>
      <c r="F99418" t="s">
        <v>59</v>
      </c>
    </row>
    <row r="99419" spans="1:6" x14ac:dyDescent="0.3">
      <c r="A99419">
        <v>84878</v>
      </c>
      <c r="B99419" s="2">
        <v>44335.717016181232</v>
      </c>
      <c r="C99419">
        <v>249224</v>
      </c>
      <c r="D99419">
        <v>361821</v>
      </c>
      <c r="E99419">
        <v>17</v>
      </c>
      <c r="F99419" t="s">
        <v>59</v>
      </c>
    </row>
    <row r="99420" spans="1:6" x14ac:dyDescent="0.3">
      <c r="A99420">
        <v>105934</v>
      </c>
      <c r="B99420" s="2">
        <v>44342.448407766991</v>
      </c>
      <c r="C99420">
        <v>249224</v>
      </c>
      <c r="D99420">
        <v>51668</v>
      </c>
      <c r="E99420">
        <v>10</v>
      </c>
      <c r="F99420" t="s">
        <v>59</v>
      </c>
    </row>
    <row r="99421" spans="1:6" x14ac:dyDescent="0.3">
      <c r="A99421">
        <v>106582</v>
      </c>
      <c r="B99421" s="2">
        <v>44342.650333333338</v>
      </c>
      <c r="C99421">
        <v>249224</v>
      </c>
      <c r="D99421">
        <v>113137</v>
      </c>
      <c r="E99421">
        <v>15</v>
      </c>
      <c r="F99421" t="s">
        <v>59</v>
      </c>
    </row>
    <row r="99422" spans="1:6" x14ac:dyDescent="0.3">
      <c r="A99422">
        <v>137289</v>
      </c>
      <c r="B99422" s="2">
        <v>44351.640964401297</v>
      </c>
      <c r="C99422">
        <v>249224</v>
      </c>
      <c r="D99422">
        <v>372505</v>
      </c>
      <c r="E99422">
        <v>15</v>
      </c>
      <c r="F99422" t="s">
        <v>60</v>
      </c>
    </row>
    <row r="99423" spans="1:6" x14ac:dyDescent="0.3">
      <c r="A99423">
        <v>140822</v>
      </c>
      <c r="B99423" s="2">
        <v>44352.418958098089</v>
      </c>
      <c r="C99423">
        <v>249224</v>
      </c>
      <c r="D99423">
        <v>208822</v>
      </c>
      <c r="E99423">
        <v>10</v>
      </c>
      <c r="F99423" t="s">
        <v>60</v>
      </c>
    </row>
    <row r="99424" spans="1:6" x14ac:dyDescent="0.3">
      <c r="A99424">
        <v>198282</v>
      </c>
      <c r="B99424" s="2">
        <v>44368.636110032363</v>
      </c>
      <c r="C99424">
        <v>249224</v>
      </c>
      <c r="D99424">
        <v>472712</v>
      </c>
      <c r="E99424">
        <v>15</v>
      </c>
      <c r="F99424" t="s">
        <v>59</v>
      </c>
    </row>
    <row r="99425" spans="1:6" x14ac:dyDescent="0.3">
      <c r="A99425">
        <v>45681</v>
      </c>
      <c r="B99425" s="2">
        <v>44319.934249190941</v>
      </c>
      <c r="C99425">
        <v>249247</v>
      </c>
      <c r="D99425">
        <v>458081</v>
      </c>
      <c r="E99425">
        <v>22</v>
      </c>
      <c r="F99425" t="s">
        <v>59</v>
      </c>
    </row>
    <row r="99426" spans="1:6" x14ac:dyDescent="0.3">
      <c r="A99426">
        <v>68528</v>
      </c>
      <c r="B99426" s="2">
        <v>44329.853343042072</v>
      </c>
      <c r="C99426">
        <v>249247</v>
      </c>
      <c r="D99426">
        <v>149755</v>
      </c>
      <c r="E99426">
        <v>20</v>
      </c>
      <c r="F99426" t="s">
        <v>59</v>
      </c>
    </row>
    <row r="99427" spans="1:6" x14ac:dyDescent="0.3">
      <c r="A99427">
        <v>91334</v>
      </c>
      <c r="B99427" s="2">
        <v>44337.869524271846</v>
      </c>
      <c r="C99427">
        <v>249247</v>
      </c>
      <c r="D99427">
        <v>392434</v>
      </c>
      <c r="E99427">
        <v>20</v>
      </c>
      <c r="F99427" t="s">
        <v>60</v>
      </c>
    </row>
    <row r="99428" spans="1:6" x14ac:dyDescent="0.3">
      <c r="A99428">
        <v>131054</v>
      </c>
      <c r="B99428" s="2">
        <v>44349.264000000003</v>
      </c>
      <c r="C99428">
        <v>249247</v>
      </c>
      <c r="D99428">
        <v>250679</v>
      </c>
      <c r="E99428">
        <v>6</v>
      </c>
      <c r="F99428" t="s">
        <v>59</v>
      </c>
    </row>
    <row r="99429" spans="1:6" x14ac:dyDescent="0.3">
      <c r="A99429">
        <v>197115</v>
      </c>
      <c r="B99429" s="2">
        <v>44368.003828478963</v>
      </c>
      <c r="C99429">
        <v>249247</v>
      </c>
      <c r="D99429">
        <v>381952</v>
      </c>
      <c r="E99429">
        <v>0</v>
      </c>
      <c r="F99429" t="s">
        <v>59</v>
      </c>
    </row>
    <row r="99430" spans="1:6" x14ac:dyDescent="0.3">
      <c r="A99430">
        <v>206138</v>
      </c>
      <c r="B99430" s="2">
        <v>44370.911595469253</v>
      </c>
      <c r="C99430">
        <v>249247</v>
      </c>
      <c r="D99430">
        <v>155428</v>
      </c>
      <c r="E99430">
        <v>21</v>
      </c>
      <c r="F99430" t="s">
        <v>59</v>
      </c>
    </row>
    <row r="99431" spans="1:6" x14ac:dyDescent="0.3">
      <c r="A99431">
        <v>213469</v>
      </c>
      <c r="B99431" s="2">
        <v>44373.068553398058</v>
      </c>
      <c r="C99431">
        <v>249247</v>
      </c>
      <c r="D99431">
        <v>322942</v>
      </c>
      <c r="E99431">
        <v>1</v>
      </c>
      <c r="F99431" t="s">
        <v>60</v>
      </c>
    </row>
    <row r="99432" spans="1:6" x14ac:dyDescent="0.3">
      <c r="A99432">
        <v>225934</v>
      </c>
      <c r="B99432" s="2">
        <v>44376.032954692557</v>
      </c>
      <c r="C99432">
        <v>249247</v>
      </c>
      <c r="D99432">
        <v>394154</v>
      </c>
      <c r="E99432">
        <v>0</v>
      </c>
      <c r="F99432" t="s">
        <v>59</v>
      </c>
    </row>
    <row r="99433" spans="1:6" x14ac:dyDescent="0.3">
      <c r="A99433">
        <v>256827</v>
      </c>
      <c r="B99433" s="2">
        <v>44385.966611650489</v>
      </c>
      <c r="C99433">
        <v>249247</v>
      </c>
      <c r="D99433">
        <v>81226</v>
      </c>
      <c r="E99433">
        <v>23</v>
      </c>
      <c r="F99433" t="s">
        <v>59</v>
      </c>
    </row>
    <row r="99434" spans="1:6" x14ac:dyDescent="0.3">
      <c r="A99434">
        <v>407556</v>
      </c>
      <c r="B99434" s="2">
        <v>44430.139750809059</v>
      </c>
      <c r="C99434">
        <v>249247</v>
      </c>
      <c r="D99434">
        <v>258219</v>
      </c>
      <c r="E99434">
        <v>3</v>
      </c>
      <c r="F99434" t="s">
        <v>59</v>
      </c>
    </row>
    <row r="99435" spans="1:6" x14ac:dyDescent="0.3">
      <c r="A99435">
        <v>220884</v>
      </c>
      <c r="B99435" s="2">
        <v>44374.689077425457</v>
      </c>
      <c r="C99435">
        <v>249252</v>
      </c>
      <c r="D99435">
        <v>347008</v>
      </c>
      <c r="E99435">
        <v>16</v>
      </c>
      <c r="F99435" t="s">
        <v>59</v>
      </c>
    </row>
    <row r="99436" spans="1:6" x14ac:dyDescent="0.3">
      <c r="A99436">
        <v>250440</v>
      </c>
      <c r="B99436" s="2">
        <v>44383.592420711975</v>
      </c>
      <c r="C99436">
        <v>249252</v>
      </c>
      <c r="D99436">
        <v>258251</v>
      </c>
      <c r="E99436">
        <v>14</v>
      </c>
      <c r="F99436" t="s">
        <v>59</v>
      </c>
    </row>
    <row r="99437" spans="1:6" x14ac:dyDescent="0.3">
      <c r="A99437">
        <v>257684</v>
      </c>
      <c r="B99437" s="2">
        <v>44386.553585760521</v>
      </c>
      <c r="C99437">
        <v>249252</v>
      </c>
      <c r="D99437">
        <v>347393</v>
      </c>
      <c r="E99437">
        <v>13</v>
      </c>
      <c r="F99437" t="s">
        <v>60</v>
      </c>
    </row>
    <row r="99438" spans="1:6" x14ac:dyDescent="0.3">
      <c r="A99438">
        <v>284291</v>
      </c>
      <c r="B99438" s="2">
        <v>44393.830284789648</v>
      </c>
      <c r="C99438">
        <v>249252</v>
      </c>
      <c r="D99438">
        <v>326690</v>
      </c>
      <c r="E99438">
        <v>19</v>
      </c>
      <c r="F99438" t="s">
        <v>60</v>
      </c>
    </row>
    <row r="99439" spans="1:6" x14ac:dyDescent="0.3">
      <c r="A99439">
        <v>286203</v>
      </c>
      <c r="B99439" s="2">
        <v>44394.328666666668</v>
      </c>
      <c r="C99439">
        <v>249252</v>
      </c>
      <c r="D99439">
        <v>43842</v>
      </c>
      <c r="E99439">
        <v>7</v>
      </c>
      <c r="F99439" t="s">
        <v>60</v>
      </c>
    </row>
    <row r="99440" spans="1:6" x14ac:dyDescent="0.3">
      <c r="A99440">
        <v>313037</v>
      </c>
      <c r="B99440" s="2">
        <v>44401.990478964406</v>
      </c>
      <c r="C99440">
        <v>249252</v>
      </c>
      <c r="D99440">
        <v>154256</v>
      </c>
      <c r="E99440">
        <v>23</v>
      </c>
      <c r="F99440" t="s">
        <v>60</v>
      </c>
    </row>
    <row r="99441" spans="1:6" x14ac:dyDescent="0.3">
      <c r="A99441">
        <v>352251</v>
      </c>
      <c r="B99441" s="2">
        <v>44413.758278317153</v>
      </c>
      <c r="C99441">
        <v>249259</v>
      </c>
      <c r="D99441">
        <v>401945</v>
      </c>
      <c r="E99441">
        <v>18</v>
      </c>
      <c r="F99441" t="s">
        <v>59</v>
      </c>
    </row>
    <row r="99442" spans="1:6" x14ac:dyDescent="0.3">
      <c r="A99442">
        <v>422888</v>
      </c>
      <c r="B99442" s="2">
        <v>44436.759896440126</v>
      </c>
      <c r="C99442">
        <v>249259</v>
      </c>
      <c r="D99442">
        <v>19714</v>
      </c>
      <c r="E99442">
        <v>18</v>
      </c>
      <c r="F99442" t="s">
        <v>60</v>
      </c>
    </row>
    <row r="99443" spans="1:6" x14ac:dyDescent="0.3">
      <c r="A99443">
        <v>19167</v>
      </c>
      <c r="B99443" s="2">
        <v>44308.261110032363</v>
      </c>
      <c r="C99443">
        <v>249270</v>
      </c>
      <c r="D99443">
        <v>273920</v>
      </c>
      <c r="E99443">
        <v>6</v>
      </c>
      <c r="F99443" t="s">
        <v>59</v>
      </c>
    </row>
    <row r="99444" spans="1:6" x14ac:dyDescent="0.3">
      <c r="A99444">
        <v>60680</v>
      </c>
      <c r="B99444" s="2">
        <v>44326.53619093851</v>
      </c>
      <c r="C99444">
        <v>249270</v>
      </c>
      <c r="D99444">
        <v>470762</v>
      </c>
      <c r="E99444">
        <v>12</v>
      </c>
      <c r="F99444" t="s">
        <v>59</v>
      </c>
    </row>
    <row r="99445" spans="1:6" x14ac:dyDescent="0.3">
      <c r="A99445">
        <v>63469</v>
      </c>
      <c r="B99445" s="2">
        <v>44327.67534951456</v>
      </c>
      <c r="C99445">
        <v>249270</v>
      </c>
      <c r="D99445">
        <v>142023</v>
      </c>
      <c r="E99445">
        <v>16</v>
      </c>
      <c r="F99445" t="s">
        <v>59</v>
      </c>
    </row>
    <row r="99446" spans="1:6" x14ac:dyDescent="0.3">
      <c r="A99446">
        <v>65298</v>
      </c>
      <c r="B99446" s="2">
        <v>44328.621951456313</v>
      </c>
      <c r="C99446">
        <v>249270</v>
      </c>
      <c r="D99446">
        <v>58674</v>
      </c>
      <c r="E99446">
        <v>14</v>
      </c>
      <c r="F99446" t="s">
        <v>59</v>
      </c>
    </row>
    <row r="99447" spans="1:6" x14ac:dyDescent="0.3">
      <c r="A99447">
        <v>73714</v>
      </c>
      <c r="B99447" s="2">
        <v>44331.597679611652</v>
      </c>
      <c r="C99447">
        <v>249270</v>
      </c>
      <c r="D99447">
        <v>419438</v>
      </c>
      <c r="E99447">
        <v>14</v>
      </c>
      <c r="F99447" t="s">
        <v>60</v>
      </c>
    </row>
    <row r="99448" spans="1:6" x14ac:dyDescent="0.3">
      <c r="A99448">
        <v>84063</v>
      </c>
      <c r="B99448" s="2">
        <v>44335.452048543688</v>
      </c>
      <c r="C99448">
        <v>249270</v>
      </c>
      <c r="D99448">
        <v>145779</v>
      </c>
      <c r="E99448">
        <v>10</v>
      </c>
      <c r="F99448" t="s">
        <v>59</v>
      </c>
    </row>
    <row r="99449" spans="1:6" x14ac:dyDescent="0.3">
      <c r="A99449">
        <v>101005</v>
      </c>
      <c r="B99449" s="2">
        <v>44340.51</v>
      </c>
      <c r="C99449">
        <v>249270</v>
      </c>
      <c r="D99449">
        <v>347393</v>
      </c>
      <c r="E99449">
        <v>12</v>
      </c>
      <c r="F99449" t="s">
        <v>59</v>
      </c>
    </row>
    <row r="99450" spans="1:6" x14ac:dyDescent="0.3">
      <c r="A99450">
        <v>138699</v>
      </c>
      <c r="B99450" s="2">
        <v>44351.8</v>
      </c>
      <c r="C99450">
        <v>249270</v>
      </c>
      <c r="D99450">
        <v>478200</v>
      </c>
      <c r="E99450">
        <v>19</v>
      </c>
      <c r="F99450" t="s">
        <v>60</v>
      </c>
    </row>
    <row r="99451" spans="1:6" x14ac:dyDescent="0.3">
      <c r="A99451">
        <v>150674</v>
      </c>
      <c r="B99451" s="2">
        <v>44355.302000000003</v>
      </c>
      <c r="C99451">
        <v>249270</v>
      </c>
      <c r="D99451">
        <v>150981</v>
      </c>
      <c r="E99451">
        <v>7</v>
      </c>
      <c r="F99451" t="s">
        <v>59</v>
      </c>
    </row>
    <row r="99452" spans="1:6" x14ac:dyDescent="0.3">
      <c r="A99452">
        <v>167154</v>
      </c>
      <c r="B99452" s="2">
        <v>44359.825708792385</v>
      </c>
      <c r="C99452">
        <v>249317</v>
      </c>
      <c r="D99452">
        <v>191893</v>
      </c>
      <c r="E99452">
        <v>19</v>
      </c>
      <c r="F99452" t="s">
        <v>60</v>
      </c>
    </row>
    <row r="99453" spans="1:6" x14ac:dyDescent="0.3">
      <c r="A99453">
        <v>197353</v>
      </c>
      <c r="B99453" s="2">
        <v>44368.197598705505</v>
      </c>
      <c r="C99453">
        <v>249317</v>
      </c>
      <c r="D99453">
        <v>153893</v>
      </c>
      <c r="E99453">
        <v>4</v>
      </c>
      <c r="F99453" t="s">
        <v>59</v>
      </c>
    </row>
    <row r="99454" spans="1:6" x14ac:dyDescent="0.3">
      <c r="A99454">
        <v>200509</v>
      </c>
      <c r="B99454" s="2">
        <v>44369.15390938511</v>
      </c>
      <c r="C99454">
        <v>249317</v>
      </c>
      <c r="D99454">
        <v>198326</v>
      </c>
      <c r="E99454">
        <v>3</v>
      </c>
      <c r="F99454" t="s">
        <v>59</v>
      </c>
    </row>
    <row r="99455" spans="1:6" x14ac:dyDescent="0.3">
      <c r="A99455">
        <v>209716</v>
      </c>
      <c r="B99455" s="2">
        <v>44372.15390938511</v>
      </c>
      <c r="C99455">
        <v>249317</v>
      </c>
      <c r="D99455">
        <v>241927</v>
      </c>
      <c r="E99455">
        <v>3</v>
      </c>
      <c r="F99455" t="s">
        <v>60</v>
      </c>
    </row>
    <row r="99456" spans="1:6" x14ac:dyDescent="0.3">
      <c r="A99456">
        <v>222463</v>
      </c>
      <c r="B99456" s="2">
        <v>44374.925992614524</v>
      </c>
      <c r="C99456">
        <v>249317</v>
      </c>
      <c r="D99456">
        <v>137670</v>
      </c>
      <c r="E99456">
        <v>22</v>
      </c>
      <c r="F99456" t="s">
        <v>59</v>
      </c>
    </row>
    <row r="99457" spans="1:6" x14ac:dyDescent="0.3">
      <c r="A99457">
        <v>239317</v>
      </c>
      <c r="B99457" s="2">
        <v>44380.338375404528</v>
      </c>
      <c r="C99457">
        <v>249317</v>
      </c>
      <c r="D99457">
        <v>351192</v>
      </c>
      <c r="E99457">
        <v>8</v>
      </c>
      <c r="F99457" t="s">
        <v>60</v>
      </c>
    </row>
    <row r="99458" spans="1:6" x14ac:dyDescent="0.3">
      <c r="A99458">
        <v>266662</v>
      </c>
      <c r="B99458" s="2">
        <v>44388.40148220065</v>
      </c>
      <c r="C99458">
        <v>249317</v>
      </c>
      <c r="D99458">
        <v>179296</v>
      </c>
      <c r="E99458">
        <v>9</v>
      </c>
      <c r="F99458" t="s">
        <v>59</v>
      </c>
    </row>
    <row r="99459" spans="1:6" x14ac:dyDescent="0.3">
      <c r="A99459">
        <v>279054</v>
      </c>
      <c r="B99459" s="2">
        <v>44392.385300970876</v>
      </c>
      <c r="C99459">
        <v>249317</v>
      </c>
      <c r="D99459">
        <v>308796</v>
      </c>
      <c r="E99459">
        <v>9</v>
      </c>
      <c r="F99459" t="s">
        <v>59</v>
      </c>
    </row>
    <row r="99460" spans="1:6" x14ac:dyDescent="0.3">
      <c r="A99460">
        <v>293814</v>
      </c>
      <c r="B99460" s="2">
        <v>44396.558440129447</v>
      </c>
      <c r="C99460">
        <v>249317</v>
      </c>
      <c r="D99460">
        <v>158978</v>
      </c>
      <c r="E99460">
        <v>13</v>
      </c>
      <c r="F99460" t="s">
        <v>59</v>
      </c>
    </row>
    <row r="99461" spans="1:6" x14ac:dyDescent="0.3">
      <c r="A99461">
        <v>304782</v>
      </c>
      <c r="B99461" s="2">
        <v>44400.05034951456</v>
      </c>
      <c r="C99461">
        <v>249317</v>
      </c>
      <c r="D99461">
        <v>244574</v>
      </c>
      <c r="E99461">
        <v>1</v>
      </c>
      <c r="F99461" t="s">
        <v>60</v>
      </c>
    </row>
    <row r="99462" spans="1:6" x14ac:dyDescent="0.3">
      <c r="A99462">
        <v>345173</v>
      </c>
      <c r="B99462" s="2">
        <v>44411.170090614884</v>
      </c>
      <c r="C99462">
        <v>249317</v>
      </c>
      <c r="D99462">
        <v>180863</v>
      </c>
      <c r="E99462">
        <v>4</v>
      </c>
      <c r="F99462" t="s">
        <v>59</v>
      </c>
    </row>
    <row r="99463" spans="1:6" x14ac:dyDescent="0.3">
      <c r="A99463">
        <v>403796</v>
      </c>
      <c r="B99463" s="2">
        <v>44429.333521035602</v>
      </c>
      <c r="C99463">
        <v>249317</v>
      </c>
      <c r="D99463">
        <v>366805</v>
      </c>
      <c r="E99463">
        <v>8</v>
      </c>
      <c r="F99463" t="s">
        <v>60</v>
      </c>
    </row>
    <row r="99464" spans="1:6" x14ac:dyDescent="0.3">
      <c r="A99464">
        <v>231374</v>
      </c>
      <c r="B99464" s="2">
        <v>44377.817000000003</v>
      </c>
      <c r="C99464">
        <v>249336</v>
      </c>
      <c r="D99464">
        <v>4316</v>
      </c>
      <c r="E99464">
        <v>19</v>
      </c>
      <c r="F99464" t="s">
        <v>59</v>
      </c>
    </row>
    <row r="99465" spans="1:6" x14ac:dyDescent="0.3">
      <c r="A99465">
        <v>253726</v>
      </c>
      <c r="B99465" s="2">
        <v>44384.803990291264</v>
      </c>
      <c r="C99465">
        <v>249336</v>
      </c>
      <c r="D99465">
        <v>324859</v>
      </c>
      <c r="E99465">
        <v>19</v>
      </c>
      <c r="F99465" t="s">
        <v>59</v>
      </c>
    </row>
    <row r="99466" spans="1:6" x14ac:dyDescent="0.3">
      <c r="A99466">
        <v>258500</v>
      </c>
      <c r="B99466" s="2">
        <v>44386.674540453074</v>
      </c>
      <c r="C99466">
        <v>249336</v>
      </c>
      <c r="D99466">
        <v>154256</v>
      </c>
      <c r="E99466">
        <v>16</v>
      </c>
      <c r="F99466" t="s">
        <v>60</v>
      </c>
    </row>
    <row r="99467" spans="1:6" x14ac:dyDescent="0.3">
      <c r="A99467">
        <v>264938</v>
      </c>
      <c r="B99467" s="2">
        <v>44387.854152103559</v>
      </c>
      <c r="C99467">
        <v>249336</v>
      </c>
      <c r="D99467">
        <v>312954</v>
      </c>
      <c r="E99467">
        <v>20</v>
      </c>
      <c r="F99467" t="s">
        <v>60</v>
      </c>
    </row>
    <row r="99468" spans="1:6" x14ac:dyDescent="0.3">
      <c r="A99468">
        <v>299028</v>
      </c>
      <c r="B99468" s="2">
        <v>44398.26</v>
      </c>
      <c r="C99468">
        <v>249336</v>
      </c>
      <c r="D99468">
        <v>439981</v>
      </c>
      <c r="E99468">
        <v>6</v>
      </c>
      <c r="F99468" t="s">
        <v>59</v>
      </c>
    </row>
    <row r="99469" spans="1:6" x14ac:dyDescent="0.3">
      <c r="A99469">
        <v>305765</v>
      </c>
      <c r="B99469" s="2">
        <v>44400.574216828478</v>
      </c>
      <c r="C99469">
        <v>249336</v>
      </c>
      <c r="D99469">
        <v>411922</v>
      </c>
      <c r="E99469">
        <v>13</v>
      </c>
      <c r="F99469" t="s">
        <v>60</v>
      </c>
    </row>
    <row r="99470" spans="1:6" x14ac:dyDescent="0.3">
      <c r="A99470">
        <v>331413</v>
      </c>
      <c r="B99470" s="2">
        <v>44407.810462783171</v>
      </c>
      <c r="C99470">
        <v>249336</v>
      </c>
      <c r="D99470">
        <v>258251</v>
      </c>
      <c r="E99470">
        <v>19</v>
      </c>
      <c r="F99470" t="s">
        <v>60</v>
      </c>
    </row>
    <row r="99471" spans="1:6" x14ac:dyDescent="0.3">
      <c r="A99471">
        <v>334846</v>
      </c>
      <c r="B99471" s="2">
        <v>44408.601724919092</v>
      </c>
      <c r="C99471">
        <v>249336</v>
      </c>
      <c r="D99471">
        <v>165821</v>
      </c>
      <c r="E99471">
        <v>14</v>
      </c>
      <c r="F99471" t="s">
        <v>60</v>
      </c>
    </row>
    <row r="99472" spans="1:6" x14ac:dyDescent="0.3">
      <c r="A99472">
        <v>110087</v>
      </c>
      <c r="B99472" s="2">
        <v>44343.814912621354</v>
      </c>
      <c r="C99472">
        <v>249339</v>
      </c>
      <c r="D99472">
        <v>250679</v>
      </c>
      <c r="E99472">
        <v>19</v>
      </c>
      <c r="F99472" t="s">
        <v>59</v>
      </c>
    </row>
    <row r="99473" spans="1:6" x14ac:dyDescent="0.3">
      <c r="A99473">
        <v>164042</v>
      </c>
      <c r="B99473" s="2">
        <v>44359.270666666664</v>
      </c>
      <c r="C99473">
        <v>249339</v>
      </c>
      <c r="D99473">
        <v>209122</v>
      </c>
      <c r="E99473">
        <v>6</v>
      </c>
      <c r="F99473" t="s">
        <v>60</v>
      </c>
    </row>
    <row r="99474" spans="1:6" x14ac:dyDescent="0.3">
      <c r="A99474">
        <v>173770</v>
      </c>
      <c r="B99474" s="2">
        <v>44361.643391585756</v>
      </c>
      <c r="C99474">
        <v>249339</v>
      </c>
      <c r="D99474">
        <v>351192</v>
      </c>
      <c r="E99474">
        <v>15</v>
      </c>
      <c r="F99474" t="s">
        <v>59</v>
      </c>
    </row>
    <row r="99475" spans="1:6" x14ac:dyDescent="0.3">
      <c r="A99475">
        <v>177145</v>
      </c>
      <c r="B99475" s="2">
        <v>44362.761514563106</v>
      </c>
      <c r="C99475">
        <v>249339</v>
      </c>
      <c r="D99475">
        <v>111368</v>
      </c>
      <c r="E99475">
        <v>18</v>
      </c>
      <c r="F99475" t="s">
        <v>59</v>
      </c>
    </row>
    <row r="99476" spans="1:6" x14ac:dyDescent="0.3">
      <c r="A99476">
        <v>239794</v>
      </c>
      <c r="B99476" s="2">
        <v>44380.49806207465</v>
      </c>
      <c r="C99476">
        <v>249339</v>
      </c>
      <c r="D99476">
        <v>438324</v>
      </c>
      <c r="E99476">
        <v>11</v>
      </c>
      <c r="F99476" t="s">
        <v>60</v>
      </c>
    </row>
    <row r="99477" spans="1:6" x14ac:dyDescent="0.3">
      <c r="A99477">
        <v>250756</v>
      </c>
      <c r="B99477" s="2">
        <v>44383.662809061483</v>
      </c>
      <c r="C99477">
        <v>249339</v>
      </c>
      <c r="D99477">
        <v>244574</v>
      </c>
      <c r="E99477">
        <v>15</v>
      </c>
      <c r="F99477" t="s">
        <v>59</v>
      </c>
    </row>
    <row r="99478" spans="1:6" x14ac:dyDescent="0.3">
      <c r="A99478">
        <v>255574</v>
      </c>
      <c r="B99478" s="2">
        <v>44385.717825242718</v>
      </c>
      <c r="C99478">
        <v>249339</v>
      </c>
      <c r="D99478">
        <v>428248</v>
      </c>
      <c r="E99478">
        <v>17</v>
      </c>
      <c r="F99478" t="s">
        <v>59</v>
      </c>
    </row>
    <row r="99479" spans="1:6" x14ac:dyDescent="0.3">
      <c r="A99479">
        <v>321647</v>
      </c>
      <c r="B99479" s="2">
        <v>44404.704880258898</v>
      </c>
      <c r="C99479">
        <v>249339</v>
      </c>
      <c r="D99479">
        <v>33890</v>
      </c>
      <c r="E99479">
        <v>16</v>
      </c>
      <c r="F99479" t="s">
        <v>59</v>
      </c>
    </row>
    <row r="99480" spans="1:6" x14ac:dyDescent="0.3">
      <c r="A99480">
        <v>332274</v>
      </c>
      <c r="B99480" s="2">
        <v>44407.873165048542</v>
      </c>
      <c r="C99480">
        <v>249339</v>
      </c>
      <c r="D99480">
        <v>298909</v>
      </c>
      <c r="E99480">
        <v>20</v>
      </c>
      <c r="F99480" t="s">
        <v>60</v>
      </c>
    </row>
    <row r="99481" spans="1:6" x14ac:dyDescent="0.3">
      <c r="A99481">
        <v>348726</v>
      </c>
      <c r="B99481" s="2">
        <v>44412.632064724916</v>
      </c>
      <c r="C99481">
        <v>249339</v>
      </c>
      <c r="D99481">
        <v>24164</v>
      </c>
      <c r="E99481">
        <v>15</v>
      </c>
      <c r="F99481" t="s">
        <v>59</v>
      </c>
    </row>
    <row r="99482" spans="1:6" x14ac:dyDescent="0.3">
      <c r="A99482">
        <v>383901</v>
      </c>
      <c r="B99482" s="2">
        <v>44422.76641132847</v>
      </c>
      <c r="C99482">
        <v>249339</v>
      </c>
      <c r="D99482">
        <v>474478</v>
      </c>
      <c r="E99482">
        <v>18</v>
      </c>
      <c r="F99482" t="s">
        <v>60</v>
      </c>
    </row>
    <row r="99483" spans="1:6" x14ac:dyDescent="0.3">
      <c r="A99483">
        <v>416754</v>
      </c>
      <c r="B99483" s="2">
        <v>44433.651482200643</v>
      </c>
      <c r="C99483">
        <v>249339</v>
      </c>
      <c r="D99483">
        <v>405278</v>
      </c>
      <c r="E99483">
        <v>15</v>
      </c>
      <c r="F99483" t="s">
        <v>59</v>
      </c>
    </row>
    <row r="99484" spans="1:6" x14ac:dyDescent="0.3">
      <c r="A99484">
        <v>418156</v>
      </c>
      <c r="B99484" s="2">
        <v>44433.874783171515</v>
      </c>
      <c r="C99484">
        <v>249339</v>
      </c>
      <c r="D99484">
        <v>304722</v>
      </c>
      <c r="E99484">
        <v>20</v>
      </c>
      <c r="F99484" t="s">
        <v>59</v>
      </c>
    </row>
    <row r="99485" spans="1:6" x14ac:dyDescent="0.3">
      <c r="A99485">
        <v>3444</v>
      </c>
      <c r="B99485" s="2">
        <v>44286.523999999998</v>
      </c>
      <c r="C99485">
        <v>249348</v>
      </c>
      <c r="D99485">
        <v>411922</v>
      </c>
      <c r="E99485">
        <v>12</v>
      </c>
      <c r="F99485" t="s">
        <v>59</v>
      </c>
    </row>
    <row r="99486" spans="1:6" x14ac:dyDescent="0.3">
      <c r="A99486">
        <v>19378</v>
      </c>
      <c r="B99486" s="2">
        <v>44308.501401294496</v>
      </c>
      <c r="C99486">
        <v>249348</v>
      </c>
      <c r="D99486">
        <v>449373</v>
      </c>
      <c r="E99486">
        <v>12</v>
      </c>
      <c r="F99486" t="s">
        <v>59</v>
      </c>
    </row>
    <row r="99487" spans="1:6" x14ac:dyDescent="0.3">
      <c r="A99487">
        <v>31576</v>
      </c>
      <c r="B99487" s="2">
        <v>44314.663213592234</v>
      </c>
      <c r="C99487">
        <v>249348</v>
      </c>
      <c r="D99487">
        <v>230507</v>
      </c>
      <c r="E99487">
        <v>15</v>
      </c>
      <c r="F99487" t="s">
        <v>59</v>
      </c>
    </row>
    <row r="99488" spans="1:6" x14ac:dyDescent="0.3">
      <c r="A99488">
        <v>41181</v>
      </c>
      <c r="B99488" s="2">
        <v>44318.220770897547</v>
      </c>
      <c r="C99488">
        <v>249348</v>
      </c>
      <c r="D99488">
        <v>242428</v>
      </c>
      <c r="E99488">
        <v>5</v>
      </c>
      <c r="F99488" t="s">
        <v>59</v>
      </c>
    </row>
    <row r="99489" spans="1:6" x14ac:dyDescent="0.3">
      <c r="A99489">
        <v>57289</v>
      </c>
      <c r="B99489" s="2">
        <v>44325.07861568041</v>
      </c>
      <c r="C99489">
        <v>249348</v>
      </c>
      <c r="D99489">
        <v>445697</v>
      </c>
      <c r="E99489">
        <v>1</v>
      </c>
      <c r="F99489" t="s">
        <v>59</v>
      </c>
    </row>
    <row r="99490" spans="1:6" x14ac:dyDescent="0.3">
      <c r="A99490">
        <v>74611</v>
      </c>
      <c r="B99490" s="2">
        <v>44331.723084142395</v>
      </c>
      <c r="C99490">
        <v>249348</v>
      </c>
      <c r="D99490">
        <v>112334</v>
      </c>
      <c r="E99490">
        <v>17</v>
      </c>
      <c r="F99490" t="s">
        <v>60</v>
      </c>
    </row>
    <row r="99491" spans="1:6" x14ac:dyDescent="0.3">
      <c r="A99491">
        <v>77718</v>
      </c>
      <c r="B99491" s="2">
        <v>44332.661595469253</v>
      </c>
      <c r="C99491">
        <v>249348</v>
      </c>
      <c r="D99491">
        <v>158978</v>
      </c>
      <c r="E99491">
        <v>15</v>
      </c>
      <c r="F99491" t="s">
        <v>59</v>
      </c>
    </row>
    <row r="99492" spans="1:6" x14ac:dyDescent="0.3">
      <c r="A99492">
        <v>112689</v>
      </c>
      <c r="B99492" s="2">
        <v>44344.651886731393</v>
      </c>
      <c r="C99492">
        <v>249348</v>
      </c>
      <c r="D99492">
        <v>43842</v>
      </c>
      <c r="E99492">
        <v>15</v>
      </c>
      <c r="F99492" t="s">
        <v>60</v>
      </c>
    </row>
    <row r="99493" spans="1:6" x14ac:dyDescent="0.3">
      <c r="A99493">
        <v>128104</v>
      </c>
      <c r="B99493" s="2">
        <v>44347.964999999997</v>
      </c>
      <c r="C99493">
        <v>249348</v>
      </c>
      <c r="D99493">
        <v>240646</v>
      </c>
      <c r="E99493">
        <v>23</v>
      </c>
      <c r="F99493" t="s">
        <v>59</v>
      </c>
    </row>
    <row r="99494" spans="1:6" x14ac:dyDescent="0.3">
      <c r="A99494">
        <v>149533</v>
      </c>
      <c r="B99494" s="2">
        <v>44354.78780906149</v>
      </c>
      <c r="C99494">
        <v>249348</v>
      </c>
      <c r="D99494">
        <v>182676</v>
      </c>
      <c r="E99494">
        <v>18</v>
      </c>
      <c r="F99494" t="s">
        <v>59</v>
      </c>
    </row>
    <row r="99495" spans="1:6" x14ac:dyDescent="0.3">
      <c r="A99495">
        <v>186498</v>
      </c>
      <c r="B99495" s="2">
        <v>44365.753828478963</v>
      </c>
      <c r="C99495">
        <v>249348</v>
      </c>
      <c r="D99495">
        <v>21760</v>
      </c>
      <c r="E99495">
        <v>18</v>
      </c>
      <c r="F99495" t="s">
        <v>60</v>
      </c>
    </row>
    <row r="99496" spans="1:6" x14ac:dyDescent="0.3">
      <c r="A99496">
        <v>246383</v>
      </c>
      <c r="B99496" s="2">
        <v>44381.869655446026</v>
      </c>
      <c r="C99496">
        <v>249348</v>
      </c>
      <c r="D99496">
        <v>330333</v>
      </c>
      <c r="E99496">
        <v>20</v>
      </c>
      <c r="F99496" t="s">
        <v>59</v>
      </c>
    </row>
    <row r="99497" spans="1:6" x14ac:dyDescent="0.3">
      <c r="A99497">
        <v>281899</v>
      </c>
      <c r="B99497" s="2">
        <v>44393.410786407767</v>
      </c>
      <c r="C99497">
        <v>249348</v>
      </c>
      <c r="D99497">
        <v>316071</v>
      </c>
      <c r="E99497">
        <v>9</v>
      </c>
      <c r="F99497" t="s">
        <v>60</v>
      </c>
    </row>
    <row r="99498" spans="1:6" x14ac:dyDescent="0.3">
      <c r="A99498">
        <v>287405</v>
      </c>
      <c r="B99498" s="2">
        <v>44394.617906148866</v>
      </c>
      <c r="C99498">
        <v>249348</v>
      </c>
      <c r="D99498">
        <v>238134</v>
      </c>
      <c r="E99498">
        <v>14</v>
      </c>
      <c r="F99498" t="s">
        <v>60</v>
      </c>
    </row>
    <row r="99499" spans="1:6" x14ac:dyDescent="0.3">
      <c r="A99499">
        <v>318781</v>
      </c>
      <c r="B99499" s="2">
        <v>44403.66968608414</v>
      </c>
      <c r="C99499">
        <v>249348</v>
      </c>
      <c r="D99499">
        <v>118549</v>
      </c>
      <c r="E99499">
        <v>16</v>
      </c>
      <c r="F99499" t="s">
        <v>59</v>
      </c>
    </row>
    <row r="99500" spans="1:6" x14ac:dyDescent="0.3">
      <c r="A99500">
        <v>380903</v>
      </c>
      <c r="B99500" s="2">
        <v>44422.018127994626</v>
      </c>
      <c r="C99500">
        <v>249348</v>
      </c>
      <c r="D99500">
        <v>282140</v>
      </c>
      <c r="E99500">
        <v>0</v>
      </c>
      <c r="F99500" t="s">
        <v>60</v>
      </c>
    </row>
    <row r="99501" spans="1:6" x14ac:dyDescent="0.3">
      <c r="A99501">
        <v>404692</v>
      </c>
      <c r="B99501" s="2">
        <v>44429.585543689318</v>
      </c>
      <c r="C99501">
        <v>249348</v>
      </c>
      <c r="D99501">
        <v>291304</v>
      </c>
      <c r="E99501">
        <v>14</v>
      </c>
      <c r="F99501" t="s">
        <v>60</v>
      </c>
    </row>
    <row r="99502" spans="1:6" x14ac:dyDescent="0.3">
      <c r="A99502">
        <v>224513</v>
      </c>
      <c r="B99502" s="2">
        <v>44375.757064724916</v>
      </c>
      <c r="C99502">
        <v>249350</v>
      </c>
      <c r="D99502">
        <v>347996</v>
      </c>
      <c r="E99502">
        <v>18</v>
      </c>
      <c r="F99502" t="s">
        <v>59</v>
      </c>
    </row>
    <row r="99503" spans="1:6" x14ac:dyDescent="0.3">
      <c r="A99503">
        <v>245691</v>
      </c>
      <c r="B99503" s="2">
        <v>44381.745048371835</v>
      </c>
      <c r="C99503">
        <v>249350</v>
      </c>
      <c r="D99503">
        <v>471403</v>
      </c>
      <c r="E99503">
        <v>17</v>
      </c>
      <c r="F99503" t="s">
        <v>59</v>
      </c>
    </row>
    <row r="99504" spans="1:6" x14ac:dyDescent="0.3">
      <c r="A99504">
        <v>313560</v>
      </c>
      <c r="B99504" s="2">
        <v>44402.18588824122</v>
      </c>
      <c r="C99504">
        <v>249350</v>
      </c>
      <c r="D99504">
        <v>411922</v>
      </c>
      <c r="E99504">
        <v>4</v>
      </c>
      <c r="F99504" t="s">
        <v>59</v>
      </c>
    </row>
    <row r="99505" spans="1:6" x14ac:dyDescent="0.3">
      <c r="A99505">
        <v>8686</v>
      </c>
      <c r="B99505" s="2">
        <v>44298.961000000003</v>
      </c>
      <c r="C99505">
        <v>249355</v>
      </c>
      <c r="D99505">
        <v>461611</v>
      </c>
      <c r="E99505">
        <v>23</v>
      </c>
      <c r="F99505" t="s">
        <v>59</v>
      </c>
    </row>
    <row r="99506" spans="1:6" x14ac:dyDescent="0.3">
      <c r="A99506">
        <v>17164</v>
      </c>
      <c r="B99506" s="2">
        <v>44306.718634304205</v>
      </c>
      <c r="C99506">
        <v>249355</v>
      </c>
      <c r="D99506">
        <v>470762</v>
      </c>
      <c r="E99506">
        <v>17</v>
      </c>
      <c r="F99506" t="s">
        <v>59</v>
      </c>
    </row>
    <row r="99507" spans="1:6" x14ac:dyDescent="0.3">
      <c r="A99507">
        <v>24772</v>
      </c>
      <c r="B99507" s="2">
        <v>44310.796304207121</v>
      </c>
      <c r="C99507">
        <v>249355</v>
      </c>
      <c r="D99507">
        <v>258219</v>
      </c>
      <c r="E99507">
        <v>19</v>
      </c>
      <c r="F99507" t="s">
        <v>60</v>
      </c>
    </row>
    <row r="99508" spans="1:6" x14ac:dyDescent="0.3">
      <c r="A99508">
        <v>33791</v>
      </c>
      <c r="B99508" s="2">
        <v>44315.687889967638</v>
      </c>
      <c r="C99508">
        <v>249355</v>
      </c>
      <c r="D99508">
        <v>351192</v>
      </c>
      <c r="E99508">
        <v>16</v>
      </c>
      <c r="F99508" t="s">
        <v>59</v>
      </c>
    </row>
    <row r="99509" spans="1:6" x14ac:dyDescent="0.3">
      <c r="A99509">
        <v>40047</v>
      </c>
      <c r="B99509" s="2">
        <v>44317.746142394819</v>
      </c>
      <c r="C99509">
        <v>249355</v>
      </c>
      <c r="D99509">
        <v>182191</v>
      </c>
      <c r="E99509">
        <v>17</v>
      </c>
      <c r="F99509" t="s">
        <v>60</v>
      </c>
    </row>
    <row r="99510" spans="1:6" x14ac:dyDescent="0.3">
      <c r="A99510">
        <v>44937</v>
      </c>
      <c r="B99510" s="2">
        <v>44319.731579288025</v>
      </c>
      <c r="C99510">
        <v>249355</v>
      </c>
      <c r="D99510">
        <v>153893</v>
      </c>
      <c r="E99510">
        <v>17</v>
      </c>
      <c r="F99510" t="s">
        <v>59</v>
      </c>
    </row>
    <row r="99511" spans="1:6" x14ac:dyDescent="0.3">
      <c r="A99511">
        <v>90625</v>
      </c>
      <c r="B99511" s="2">
        <v>44337.80601294498</v>
      </c>
      <c r="C99511">
        <v>249355</v>
      </c>
      <c r="D99511">
        <v>411922</v>
      </c>
      <c r="E99511">
        <v>19</v>
      </c>
      <c r="F99511" t="s">
        <v>60</v>
      </c>
    </row>
    <row r="99512" spans="1:6" x14ac:dyDescent="0.3">
      <c r="A99512">
        <v>96078</v>
      </c>
      <c r="B99512" s="2">
        <v>44338.896627831717</v>
      </c>
      <c r="C99512">
        <v>249355</v>
      </c>
      <c r="D99512">
        <v>468237</v>
      </c>
      <c r="E99512">
        <v>21</v>
      </c>
      <c r="F99512" t="s">
        <v>60</v>
      </c>
    </row>
    <row r="99513" spans="1:6" x14ac:dyDescent="0.3">
      <c r="A99513">
        <v>98590</v>
      </c>
      <c r="B99513" s="2">
        <v>44339.65714563107</v>
      </c>
      <c r="C99513">
        <v>249355</v>
      </c>
      <c r="D99513">
        <v>135188</v>
      </c>
      <c r="E99513">
        <v>15</v>
      </c>
      <c r="F99513" t="s">
        <v>59</v>
      </c>
    </row>
    <row r="99514" spans="1:6" x14ac:dyDescent="0.3">
      <c r="A99514">
        <v>111365</v>
      </c>
      <c r="B99514" s="2">
        <v>44344.362000000001</v>
      </c>
      <c r="C99514">
        <v>249355</v>
      </c>
      <c r="D99514">
        <v>227775</v>
      </c>
      <c r="E99514">
        <v>8</v>
      </c>
      <c r="F99514" t="s">
        <v>60</v>
      </c>
    </row>
    <row r="99515" spans="1:6" x14ac:dyDescent="0.3">
      <c r="A99515">
        <v>121955</v>
      </c>
      <c r="B99515" s="2">
        <v>44346.421333333339</v>
      </c>
      <c r="C99515">
        <v>249440</v>
      </c>
      <c r="D99515">
        <v>351192</v>
      </c>
      <c r="E99515">
        <v>10</v>
      </c>
      <c r="F99515" t="s">
        <v>59</v>
      </c>
    </row>
    <row r="99516" spans="1:6" x14ac:dyDescent="0.3">
      <c r="A99516">
        <v>124524</v>
      </c>
      <c r="B99516" s="2">
        <v>44346.833521035602</v>
      </c>
      <c r="C99516">
        <v>249440</v>
      </c>
      <c r="D99516">
        <v>411922</v>
      </c>
      <c r="E99516">
        <v>20</v>
      </c>
      <c r="F99516" t="s">
        <v>59</v>
      </c>
    </row>
    <row r="99517" spans="1:6" x14ac:dyDescent="0.3">
      <c r="A99517">
        <v>160318</v>
      </c>
      <c r="B99517" s="2">
        <v>44358.594038834955</v>
      </c>
      <c r="C99517">
        <v>249440</v>
      </c>
      <c r="D99517">
        <v>470762</v>
      </c>
      <c r="E99517">
        <v>14</v>
      </c>
      <c r="F99517" t="s">
        <v>60</v>
      </c>
    </row>
    <row r="99518" spans="1:6" x14ac:dyDescent="0.3">
      <c r="A99518">
        <v>179398</v>
      </c>
      <c r="B99518" s="2">
        <v>44363.715398058252</v>
      </c>
      <c r="C99518">
        <v>249440</v>
      </c>
      <c r="D99518">
        <v>73707</v>
      </c>
      <c r="E99518">
        <v>17</v>
      </c>
      <c r="F99518" t="s">
        <v>59</v>
      </c>
    </row>
    <row r="99519" spans="1:6" x14ac:dyDescent="0.3">
      <c r="A99519">
        <v>225828</v>
      </c>
      <c r="B99519" s="2">
        <v>44375.987242718445</v>
      </c>
      <c r="C99519">
        <v>249444</v>
      </c>
      <c r="D99519">
        <v>158978</v>
      </c>
      <c r="E99519">
        <v>23</v>
      </c>
      <c r="F99519" t="s">
        <v>59</v>
      </c>
    </row>
    <row r="99520" spans="1:6" x14ac:dyDescent="0.3">
      <c r="A99520">
        <v>232508</v>
      </c>
      <c r="B99520" s="2">
        <v>44378.188999999998</v>
      </c>
      <c r="C99520">
        <v>249444</v>
      </c>
      <c r="D99520">
        <v>12149</v>
      </c>
      <c r="E99520">
        <v>4</v>
      </c>
      <c r="F99520" t="s">
        <v>59</v>
      </c>
    </row>
    <row r="99521" spans="1:6" x14ac:dyDescent="0.3">
      <c r="A99521">
        <v>238131</v>
      </c>
      <c r="B99521" s="2">
        <v>44379.917000000001</v>
      </c>
      <c r="C99521">
        <v>249444</v>
      </c>
      <c r="D99521">
        <v>351192</v>
      </c>
      <c r="E99521">
        <v>22</v>
      </c>
      <c r="F99521" t="s">
        <v>60</v>
      </c>
    </row>
    <row r="99522" spans="1:6" x14ac:dyDescent="0.3">
      <c r="A99522">
        <v>264930</v>
      </c>
      <c r="B99522" s="2">
        <v>44387.852931302834</v>
      </c>
      <c r="C99522">
        <v>249444</v>
      </c>
      <c r="D99522">
        <v>230507</v>
      </c>
      <c r="E99522">
        <v>20</v>
      </c>
      <c r="F99522" t="s">
        <v>60</v>
      </c>
    </row>
    <row r="99523" spans="1:6" x14ac:dyDescent="0.3">
      <c r="A99523">
        <v>274734</v>
      </c>
      <c r="B99523" s="2">
        <v>44390.763941747573</v>
      </c>
      <c r="C99523">
        <v>249444</v>
      </c>
      <c r="D99523">
        <v>143024</v>
      </c>
      <c r="E99523">
        <v>18</v>
      </c>
      <c r="F99523" t="s">
        <v>59</v>
      </c>
    </row>
    <row r="99524" spans="1:6" x14ac:dyDescent="0.3">
      <c r="A99524">
        <v>322020</v>
      </c>
      <c r="B99524" s="2">
        <v>44404.77365048544</v>
      </c>
      <c r="C99524">
        <v>249444</v>
      </c>
      <c r="D99524">
        <v>230507</v>
      </c>
      <c r="E99524">
        <v>18</v>
      </c>
      <c r="F99524" t="s">
        <v>59</v>
      </c>
    </row>
    <row r="99525" spans="1:6" x14ac:dyDescent="0.3">
      <c r="A99525">
        <v>352436</v>
      </c>
      <c r="B99525" s="2">
        <v>44413.793067961167</v>
      </c>
      <c r="C99525">
        <v>249444</v>
      </c>
      <c r="D99525">
        <v>411922</v>
      </c>
      <c r="E99525">
        <v>19</v>
      </c>
      <c r="F99525" t="s">
        <v>59</v>
      </c>
    </row>
    <row r="99526" spans="1:6" x14ac:dyDescent="0.3">
      <c r="A99526">
        <v>365075</v>
      </c>
      <c r="B99526" s="2">
        <v>44416.725106796119</v>
      </c>
      <c r="C99526">
        <v>249444</v>
      </c>
      <c r="D99526">
        <v>122902</v>
      </c>
      <c r="E99526">
        <v>17</v>
      </c>
      <c r="F99526" t="s">
        <v>59</v>
      </c>
    </row>
    <row r="99527" spans="1:6" x14ac:dyDescent="0.3">
      <c r="A99527">
        <v>369095</v>
      </c>
      <c r="B99527" s="2">
        <v>44417.924135922331</v>
      </c>
      <c r="C99527">
        <v>249444</v>
      </c>
      <c r="D99527">
        <v>182191</v>
      </c>
      <c r="E99527">
        <v>22</v>
      </c>
      <c r="F99527" t="s">
        <v>59</v>
      </c>
    </row>
    <row r="99528" spans="1:6" x14ac:dyDescent="0.3">
      <c r="A99528">
        <v>390304</v>
      </c>
      <c r="B99528" s="2">
        <v>44424.676563106797</v>
      </c>
      <c r="C99528">
        <v>249444</v>
      </c>
      <c r="D99528">
        <v>89186</v>
      </c>
      <c r="E99528">
        <v>16</v>
      </c>
      <c r="F99528" t="s">
        <v>59</v>
      </c>
    </row>
    <row r="99529" spans="1:6" x14ac:dyDescent="0.3">
      <c r="A99529">
        <v>422086</v>
      </c>
      <c r="B99529" s="2">
        <v>44435.980770226539</v>
      </c>
      <c r="C99529">
        <v>249444</v>
      </c>
      <c r="D99529">
        <v>251574</v>
      </c>
      <c r="E99529">
        <v>23</v>
      </c>
      <c r="F99529" t="s">
        <v>60</v>
      </c>
    </row>
    <row r="99530" spans="1:6" x14ac:dyDescent="0.3">
      <c r="A99530">
        <v>333753</v>
      </c>
      <c r="B99530" s="2">
        <v>44408.286416211435</v>
      </c>
      <c r="C99530">
        <v>249458</v>
      </c>
      <c r="D99530">
        <v>26408</v>
      </c>
      <c r="E99530">
        <v>6</v>
      </c>
      <c r="F99530" t="s">
        <v>60</v>
      </c>
    </row>
    <row r="99531" spans="1:6" x14ac:dyDescent="0.3">
      <c r="A99531">
        <v>374621</v>
      </c>
      <c r="B99531" s="2">
        <v>44419.969847896442</v>
      </c>
      <c r="C99531">
        <v>249458</v>
      </c>
      <c r="D99531">
        <v>341333</v>
      </c>
      <c r="E99531">
        <v>23</v>
      </c>
      <c r="F99531" t="s">
        <v>59</v>
      </c>
    </row>
    <row r="99532" spans="1:6" x14ac:dyDescent="0.3">
      <c r="A99532">
        <v>398455</v>
      </c>
      <c r="B99532" s="2">
        <v>44427.833925566345</v>
      </c>
      <c r="C99532">
        <v>249458</v>
      </c>
      <c r="D99532">
        <v>230507</v>
      </c>
      <c r="E99532">
        <v>20</v>
      </c>
      <c r="F99532" t="s">
        <v>59</v>
      </c>
    </row>
    <row r="99533" spans="1:6" x14ac:dyDescent="0.3">
      <c r="A99533">
        <v>401613</v>
      </c>
      <c r="B99533" s="2">
        <v>44428.746546925569</v>
      </c>
      <c r="C99533">
        <v>249458</v>
      </c>
      <c r="D99533">
        <v>347393</v>
      </c>
      <c r="E99533">
        <v>17</v>
      </c>
      <c r="F99533" t="s">
        <v>60</v>
      </c>
    </row>
    <row r="99534" spans="1:6" x14ac:dyDescent="0.3">
      <c r="A99534">
        <v>408125</v>
      </c>
      <c r="B99534" s="2">
        <v>44430.374645222328</v>
      </c>
      <c r="C99534">
        <v>249458</v>
      </c>
      <c r="D99534">
        <v>118549</v>
      </c>
      <c r="E99534">
        <v>8</v>
      </c>
      <c r="F99534" t="s">
        <v>59</v>
      </c>
    </row>
    <row r="99535" spans="1:6" x14ac:dyDescent="0.3">
      <c r="A99535">
        <v>123027</v>
      </c>
      <c r="B99535" s="2">
        <v>44346.64986407767</v>
      </c>
      <c r="C99535">
        <v>249464</v>
      </c>
      <c r="D99535">
        <v>278351</v>
      </c>
      <c r="E99535">
        <v>15</v>
      </c>
      <c r="F99535" t="s">
        <v>59</v>
      </c>
    </row>
    <row r="99536" spans="1:6" x14ac:dyDescent="0.3">
      <c r="A99536">
        <v>137577</v>
      </c>
      <c r="B99536" s="2">
        <v>44351.680608414237</v>
      </c>
      <c r="C99536">
        <v>249464</v>
      </c>
      <c r="D99536">
        <v>392636</v>
      </c>
      <c r="E99536">
        <v>16</v>
      </c>
      <c r="F99536" t="s">
        <v>60</v>
      </c>
    </row>
    <row r="99537" spans="1:6" x14ac:dyDescent="0.3">
      <c r="A99537">
        <v>146939</v>
      </c>
      <c r="B99537" s="2">
        <v>44353.815057832573</v>
      </c>
      <c r="C99537">
        <v>249464</v>
      </c>
      <c r="D99537">
        <v>325852</v>
      </c>
      <c r="E99537">
        <v>19</v>
      </c>
      <c r="F99537" t="s">
        <v>59</v>
      </c>
    </row>
    <row r="99538" spans="1:6" x14ac:dyDescent="0.3">
      <c r="A99538">
        <v>156851</v>
      </c>
      <c r="B99538" s="2">
        <v>44357.554394822007</v>
      </c>
      <c r="C99538">
        <v>249464</v>
      </c>
      <c r="D99538">
        <v>250679</v>
      </c>
      <c r="E99538">
        <v>13</v>
      </c>
      <c r="F99538" t="s">
        <v>59</v>
      </c>
    </row>
    <row r="99539" spans="1:6" x14ac:dyDescent="0.3">
      <c r="A99539">
        <v>165987</v>
      </c>
      <c r="B99539" s="2">
        <v>44359.685462783171</v>
      </c>
      <c r="C99539">
        <v>249464</v>
      </c>
      <c r="D99539">
        <v>251823</v>
      </c>
      <c r="E99539">
        <v>16</v>
      </c>
      <c r="F99539" t="s">
        <v>60</v>
      </c>
    </row>
    <row r="99540" spans="1:6" x14ac:dyDescent="0.3">
      <c r="A99540">
        <v>171888</v>
      </c>
      <c r="B99540" s="2">
        <v>44360.787011322369</v>
      </c>
      <c r="C99540">
        <v>249464</v>
      </c>
      <c r="D99540">
        <v>19124</v>
      </c>
      <c r="E99540">
        <v>18</v>
      </c>
      <c r="F99540" t="s">
        <v>59</v>
      </c>
    </row>
    <row r="99541" spans="1:6" x14ac:dyDescent="0.3">
      <c r="A99541">
        <v>175199</v>
      </c>
      <c r="B99541" s="2">
        <v>44361.876401294496</v>
      </c>
      <c r="C99541">
        <v>249464</v>
      </c>
      <c r="D99541">
        <v>89186</v>
      </c>
      <c r="E99541">
        <v>21</v>
      </c>
      <c r="F99541" t="s">
        <v>59</v>
      </c>
    </row>
    <row r="99542" spans="1:6" x14ac:dyDescent="0.3">
      <c r="A99542">
        <v>184601</v>
      </c>
      <c r="B99542" s="2">
        <v>44365.484815533979</v>
      </c>
      <c r="C99542">
        <v>249464</v>
      </c>
      <c r="D99542">
        <v>347008</v>
      </c>
      <c r="E99542">
        <v>11</v>
      </c>
      <c r="F99542" t="s">
        <v>60</v>
      </c>
    </row>
    <row r="99543" spans="1:6" x14ac:dyDescent="0.3">
      <c r="A99543">
        <v>187930</v>
      </c>
      <c r="B99543" s="2">
        <v>44365.936271844657</v>
      </c>
      <c r="C99543">
        <v>249464</v>
      </c>
      <c r="D99543">
        <v>385636</v>
      </c>
      <c r="E99543">
        <v>22</v>
      </c>
      <c r="F99543" t="s">
        <v>60</v>
      </c>
    </row>
    <row r="99544" spans="1:6" x14ac:dyDescent="0.3">
      <c r="A99544">
        <v>191270</v>
      </c>
      <c r="B99544" s="2">
        <v>44366.750187702266</v>
      </c>
      <c r="C99544">
        <v>249464</v>
      </c>
      <c r="D99544">
        <v>411922</v>
      </c>
      <c r="E99544">
        <v>18</v>
      </c>
      <c r="F99544" t="s">
        <v>60</v>
      </c>
    </row>
    <row r="99545" spans="1:6" x14ac:dyDescent="0.3">
      <c r="A99545">
        <v>237159</v>
      </c>
      <c r="B99545" s="2">
        <v>44379.78740453074</v>
      </c>
      <c r="C99545">
        <v>249464</v>
      </c>
      <c r="D99545">
        <v>289620</v>
      </c>
      <c r="E99545">
        <v>18</v>
      </c>
      <c r="F99545" t="s">
        <v>60</v>
      </c>
    </row>
    <row r="99546" spans="1:6" x14ac:dyDescent="0.3">
      <c r="A99546">
        <v>238122</v>
      </c>
      <c r="B99546" s="2">
        <v>44379.91685436893</v>
      </c>
      <c r="C99546">
        <v>249464</v>
      </c>
      <c r="D99546">
        <v>158978</v>
      </c>
      <c r="E99546">
        <v>22</v>
      </c>
      <c r="F99546" t="s">
        <v>60</v>
      </c>
    </row>
    <row r="99547" spans="1:6" x14ac:dyDescent="0.3">
      <c r="A99547">
        <v>263128</v>
      </c>
      <c r="B99547" s="2">
        <v>44387.643391585756</v>
      </c>
      <c r="C99547">
        <v>249464</v>
      </c>
      <c r="D99547">
        <v>389710</v>
      </c>
      <c r="E99547">
        <v>15</v>
      </c>
      <c r="F99547" t="s">
        <v>60</v>
      </c>
    </row>
    <row r="99548" spans="1:6" x14ac:dyDescent="0.3">
      <c r="A99548">
        <v>361086</v>
      </c>
      <c r="B99548" s="2">
        <v>44415.780932038833</v>
      </c>
      <c r="C99548">
        <v>249464</v>
      </c>
      <c r="D99548">
        <v>21760</v>
      </c>
      <c r="E99548">
        <v>18</v>
      </c>
      <c r="F99548" t="s">
        <v>60</v>
      </c>
    </row>
    <row r="99549" spans="1:6" x14ac:dyDescent="0.3">
      <c r="A99549">
        <v>373965</v>
      </c>
      <c r="B99549" s="2">
        <v>44419.811676375401</v>
      </c>
      <c r="C99549">
        <v>249464</v>
      </c>
      <c r="D99549">
        <v>180863</v>
      </c>
      <c r="E99549">
        <v>19</v>
      </c>
      <c r="F99549" t="s">
        <v>59</v>
      </c>
    </row>
    <row r="99550" spans="1:6" x14ac:dyDescent="0.3">
      <c r="A99550">
        <v>418851</v>
      </c>
      <c r="B99550" s="2">
        <v>44434.421708737864</v>
      </c>
      <c r="C99550">
        <v>249464</v>
      </c>
      <c r="D99550">
        <v>223719</v>
      </c>
      <c r="E99550">
        <v>10</v>
      </c>
      <c r="F99550" t="s">
        <v>59</v>
      </c>
    </row>
    <row r="99551" spans="1:6" x14ac:dyDescent="0.3">
      <c r="A99551">
        <v>213554</v>
      </c>
      <c r="B99551" s="2">
        <v>44373.102816858423</v>
      </c>
      <c r="C99551">
        <v>249472</v>
      </c>
      <c r="D99551">
        <v>411922</v>
      </c>
      <c r="E99551">
        <v>2</v>
      </c>
      <c r="F99551" t="s">
        <v>60</v>
      </c>
    </row>
    <row r="99552" spans="1:6" x14ac:dyDescent="0.3">
      <c r="A99552">
        <v>254721</v>
      </c>
      <c r="B99552" s="2">
        <v>44385.110333333338</v>
      </c>
      <c r="C99552">
        <v>249472</v>
      </c>
      <c r="D99552">
        <v>157871</v>
      </c>
      <c r="E99552">
        <v>2</v>
      </c>
      <c r="F99552" t="s">
        <v>59</v>
      </c>
    </row>
    <row r="99553" spans="1:6" x14ac:dyDescent="0.3">
      <c r="A99553">
        <v>258508</v>
      </c>
      <c r="B99553" s="2">
        <v>44386.675349514568</v>
      </c>
      <c r="C99553">
        <v>249472</v>
      </c>
      <c r="D99553">
        <v>413764</v>
      </c>
      <c r="E99553">
        <v>16</v>
      </c>
      <c r="F99553" t="s">
        <v>60</v>
      </c>
    </row>
    <row r="99554" spans="1:6" x14ac:dyDescent="0.3">
      <c r="A99554">
        <v>286604</v>
      </c>
      <c r="B99554" s="2">
        <v>44394.458521035602</v>
      </c>
      <c r="C99554">
        <v>249472</v>
      </c>
      <c r="D99554">
        <v>62540</v>
      </c>
      <c r="E99554">
        <v>11</v>
      </c>
      <c r="F99554" t="s">
        <v>60</v>
      </c>
    </row>
    <row r="99555" spans="1:6" x14ac:dyDescent="0.3">
      <c r="A99555">
        <v>327109</v>
      </c>
      <c r="B99555" s="2">
        <v>44406.592825242718</v>
      </c>
      <c r="C99555">
        <v>249472</v>
      </c>
      <c r="D99555">
        <v>351192</v>
      </c>
      <c r="E99555">
        <v>14</v>
      </c>
      <c r="F99555" t="s">
        <v>59</v>
      </c>
    </row>
    <row r="99556" spans="1:6" x14ac:dyDescent="0.3">
      <c r="A99556">
        <v>10182</v>
      </c>
      <c r="B99556" s="2">
        <v>44300.945576051781</v>
      </c>
      <c r="C99556">
        <v>249512</v>
      </c>
      <c r="D99556">
        <v>250679</v>
      </c>
      <c r="E99556">
        <v>22</v>
      </c>
      <c r="F99556" t="s">
        <v>59</v>
      </c>
    </row>
    <row r="99557" spans="1:6" x14ac:dyDescent="0.3">
      <c r="A99557">
        <v>11999</v>
      </c>
      <c r="B99557" s="2">
        <v>44302.890559870553</v>
      </c>
      <c r="C99557">
        <v>249512</v>
      </c>
      <c r="D99557">
        <v>230507</v>
      </c>
      <c r="E99557">
        <v>21</v>
      </c>
      <c r="F99557" t="s">
        <v>60</v>
      </c>
    </row>
    <row r="99558" spans="1:6" x14ac:dyDescent="0.3">
      <c r="A99558">
        <v>14108</v>
      </c>
      <c r="B99558" s="2">
        <v>44304.061159092991</v>
      </c>
      <c r="C99558">
        <v>249512</v>
      </c>
      <c r="D99558">
        <v>450285</v>
      </c>
      <c r="E99558">
        <v>1</v>
      </c>
      <c r="F99558" t="s">
        <v>59</v>
      </c>
    </row>
    <row r="99559" spans="1:6" x14ac:dyDescent="0.3">
      <c r="A99559">
        <v>18789</v>
      </c>
      <c r="B99559" s="2">
        <v>44307.859815533986</v>
      </c>
      <c r="C99559">
        <v>249512</v>
      </c>
      <c r="D99559">
        <v>189296</v>
      </c>
      <c r="E99559">
        <v>20</v>
      </c>
      <c r="F99559" t="s">
        <v>59</v>
      </c>
    </row>
    <row r="99560" spans="1:6" x14ac:dyDescent="0.3">
      <c r="A99560">
        <v>42786</v>
      </c>
      <c r="B99560" s="2">
        <v>44318.762728155343</v>
      </c>
      <c r="C99560">
        <v>249512</v>
      </c>
      <c r="D99560">
        <v>472712</v>
      </c>
      <c r="E99560">
        <v>18</v>
      </c>
      <c r="F99560" t="s">
        <v>59</v>
      </c>
    </row>
    <row r="99561" spans="1:6" x14ac:dyDescent="0.3">
      <c r="A99561">
        <v>46079</v>
      </c>
      <c r="B99561" s="2">
        <v>44320.368333333339</v>
      </c>
      <c r="C99561">
        <v>249512</v>
      </c>
      <c r="D99561">
        <v>5151</v>
      </c>
      <c r="E99561">
        <v>8</v>
      </c>
      <c r="F99561" t="s">
        <v>59</v>
      </c>
    </row>
    <row r="99562" spans="1:6" x14ac:dyDescent="0.3">
      <c r="A99562">
        <v>81362</v>
      </c>
      <c r="B99562" s="2">
        <v>44333.924540453074</v>
      </c>
      <c r="C99562">
        <v>249512</v>
      </c>
      <c r="D99562">
        <v>82901</v>
      </c>
      <c r="E99562">
        <v>22</v>
      </c>
      <c r="F99562" t="s">
        <v>59</v>
      </c>
    </row>
    <row r="99563" spans="1:6" x14ac:dyDescent="0.3">
      <c r="A99563">
        <v>88545</v>
      </c>
      <c r="B99563" s="2">
        <v>44337.410333333333</v>
      </c>
      <c r="C99563">
        <v>249512</v>
      </c>
      <c r="D99563">
        <v>324893</v>
      </c>
      <c r="E99563">
        <v>9</v>
      </c>
      <c r="F99563" t="s">
        <v>60</v>
      </c>
    </row>
    <row r="99564" spans="1:6" x14ac:dyDescent="0.3">
      <c r="A99564">
        <v>109736</v>
      </c>
      <c r="B99564" s="2">
        <v>44343.762728155343</v>
      </c>
      <c r="C99564">
        <v>249512</v>
      </c>
      <c r="D99564">
        <v>206501</v>
      </c>
      <c r="E99564">
        <v>18</v>
      </c>
      <c r="F99564" t="s">
        <v>59</v>
      </c>
    </row>
    <row r="99565" spans="1:6" x14ac:dyDescent="0.3">
      <c r="A99565">
        <v>130079</v>
      </c>
      <c r="B99565" s="2">
        <v>44348.819362459551</v>
      </c>
      <c r="C99565">
        <v>249512</v>
      </c>
      <c r="D99565">
        <v>351192</v>
      </c>
      <c r="E99565">
        <v>19</v>
      </c>
      <c r="F99565" t="s">
        <v>59</v>
      </c>
    </row>
    <row r="99566" spans="1:6" x14ac:dyDescent="0.3">
      <c r="A99566">
        <v>155988</v>
      </c>
      <c r="B99566" s="2">
        <v>44356.919686084148</v>
      </c>
      <c r="C99566">
        <v>249512</v>
      </c>
      <c r="D99566">
        <v>396686</v>
      </c>
      <c r="E99566">
        <v>22</v>
      </c>
      <c r="F99566" t="s">
        <v>59</v>
      </c>
    </row>
    <row r="99567" spans="1:6" x14ac:dyDescent="0.3">
      <c r="A99567">
        <v>175189</v>
      </c>
      <c r="B99567" s="2">
        <v>44361.874378640779</v>
      </c>
      <c r="C99567">
        <v>249512</v>
      </c>
      <c r="D99567">
        <v>65828</v>
      </c>
      <c r="E99567">
        <v>20</v>
      </c>
      <c r="F99567" t="s">
        <v>59</v>
      </c>
    </row>
    <row r="99568" spans="1:6" x14ac:dyDescent="0.3">
      <c r="A99568">
        <v>187608</v>
      </c>
      <c r="B99568" s="2">
        <v>44365.888941747573</v>
      </c>
      <c r="C99568">
        <v>249512</v>
      </c>
      <c r="D99568">
        <v>238334</v>
      </c>
      <c r="E99568">
        <v>21</v>
      </c>
      <c r="F99568" t="s">
        <v>60</v>
      </c>
    </row>
    <row r="99569" spans="1:6" x14ac:dyDescent="0.3">
      <c r="A99569">
        <v>203450</v>
      </c>
      <c r="B99569" s="2">
        <v>44369.974702265376</v>
      </c>
      <c r="C99569">
        <v>249512</v>
      </c>
      <c r="D99569">
        <v>144907</v>
      </c>
      <c r="E99569">
        <v>23</v>
      </c>
      <c r="F99569" t="s">
        <v>59</v>
      </c>
    </row>
    <row r="99570" spans="1:6" x14ac:dyDescent="0.3">
      <c r="A99570">
        <v>262080</v>
      </c>
      <c r="B99570" s="2">
        <v>44387.450056459245</v>
      </c>
      <c r="C99570">
        <v>249512</v>
      </c>
      <c r="D99570">
        <v>347008</v>
      </c>
      <c r="E99570">
        <v>10</v>
      </c>
      <c r="F99570" t="s">
        <v>60</v>
      </c>
    </row>
    <row r="99571" spans="1:6" x14ac:dyDescent="0.3">
      <c r="A99571">
        <v>277319</v>
      </c>
      <c r="B99571" s="2">
        <v>44391.725511326862</v>
      </c>
      <c r="C99571">
        <v>249512</v>
      </c>
      <c r="D99571">
        <v>356280</v>
      </c>
      <c r="E99571">
        <v>17</v>
      </c>
      <c r="F99571" t="s">
        <v>59</v>
      </c>
    </row>
    <row r="99572" spans="1:6" x14ac:dyDescent="0.3">
      <c r="A99572">
        <v>310237</v>
      </c>
      <c r="B99572" s="2">
        <v>44401.560462783171</v>
      </c>
      <c r="C99572">
        <v>249512</v>
      </c>
      <c r="D99572">
        <v>155428</v>
      </c>
      <c r="E99572">
        <v>13</v>
      </c>
      <c r="F99572" t="s">
        <v>60</v>
      </c>
    </row>
    <row r="99573" spans="1:6" x14ac:dyDescent="0.3">
      <c r="A99573">
        <v>355835</v>
      </c>
      <c r="B99573" s="2">
        <v>44414.767582524277</v>
      </c>
      <c r="C99573">
        <v>249512</v>
      </c>
      <c r="D99573">
        <v>158978</v>
      </c>
      <c r="E99573">
        <v>18</v>
      </c>
      <c r="F99573" t="s">
        <v>60</v>
      </c>
    </row>
    <row r="99574" spans="1:6" x14ac:dyDescent="0.3">
      <c r="A99574">
        <v>381871</v>
      </c>
      <c r="B99574" s="2">
        <v>44422.381878109074</v>
      </c>
      <c r="C99574">
        <v>249512</v>
      </c>
      <c r="D99574">
        <v>21760</v>
      </c>
      <c r="E99574">
        <v>9</v>
      </c>
      <c r="F99574" t="s">
        <v>60</v>
      </c>
    </row>
    <row r="99575" spans="1:6" x14ac:dyDescent="0.3">
      <c r="A99575">
        <v>97043</v>
      </c>
      <c r="B99575" s="2">
        <v>44339.216101565602</v>
      </c>
      <c r="C99575">
        <v>249520</v>
      </c>
      <c r="D99575">
        <v>258251</v>
      </c>
      <c r="E99575">
        <v>5</v>
      </c>
      <c r="F99575" t="s">
        <v>59</v>
      </c>
    </row>
    <row r="99576" spans="1:6" x14ac:dyDescent="0.3">
      <c r="A99576">
        <v>155435</v>
      </c>
      <c r="B99576" s="2">
        <v>44356.806822006467</v>
      </c>
      <c r="C99576">
        <v>249520</v>
      </c>
      <c r="D99576">
        <v>191608</v>
      </c>
      <c r="E99576">
        <v>19</v>
      </c>
      <c r="F99576" t="s">
        <v>59</v>
      </c>
    </row>
    <row r="99577" spans="1:6" x14ac:dyDescent="0.3">
      <c r="A99577">
        <v>160796</v>
      </c>
      <c r="B99577" s="2">
        <v>44358.66119093851</v>
      </c>
      <c r="C99577">
        <v>249520</v>
      </c>
      <c r="D99577">
        <v>241927</v>
      </c>
      <c r="E99577">
        <v>15</v>
      </c>
      <c r="F99577" t="s">
        <v>60</v>
      </c>
    </row>
    <row r="99578" spans="1:6" x14ac:dyDescent="0.3">
      <c r="A99578">
        <v>195887</v>
      </c>
      <c r="B99578" s="2">
        <v>44367.769605177993</v>
      </c>
      <c r="C99578">
        <v>249520</v>
      </c>
      <c r="D99578">
        <v>281236</v>
      </c>
      <c r="E99578">
        <v>18</v>
      </c>
      <c r="F99578" t="s">
        <v>59</v>
      </c>
    </row>
    <row r="99579" spans="1:6" x14ac:dyDescent="0.3">
      <c r="A99579">
        <v>207703</v>
      </c>
      <c r="B99579" s="2">
        <v>44371.667663430417</v>
      </c>
      <c r="C99579">
        <v>249520</v>
      </c>
      <c r="D99579">
        <v>343491</v>
      </c>
      <c r="E99579">
        <v>16</v>
      </c>
      <c r="F99579" t="s">
        <v>59</v>
      </c>
    </row>
    <row r="99580" spans="1:6" x14ac:dyDescent="0.3">
      <c r="A99580">
        <v>242835</v>
      </c>
      <c r="B99580" s="2">
        <v>44380.924944983817</v>
      </c>
      <c r="C99580">
        <v>249520</v>
      </c>
      <c r="D99580">
        <v>303258</v>
      </c>
      <c r="E99580">
        <v>22</v>
      </c>
      <c r="F99580" t="s">
        <v>60</v>
      </c>
    </row>
    <row r="99581" spans="1:6" x14ac:dyDescent="0.3">
      <c r="A99581">
        <v>246013</v>
      </c>
      <c r="B99581" s="2">
        <v>44381.782550161806</v>
      </c>
      <c r="C99581">
        <v>249520</v>
      </c>
      <c r="D99581">
        <v>250247</v>
      </c>
      <c r="E99581">
        <v>18</v>
      </c>
      <c r="F99581" t="s">
        <v>59</v>
      </c>
    </row>
    <row r="99582" spans="1:6" x14ac:dyDescent="0.3">
      <c r="A99582">
        <v>313483</v>
      </c>
      <c r="B99582" s="2">
        <v>44402.143650624101</v>
      </c>
      <c r="C99582">
        <v>249520</v>
      </c>
      <c r="D99582">
        <v>82901</v>
      </c>
      <c r="E99582">
        <v>3</v>
      </c>
      <c r="F99582" t="s">
        <v>59</v>
      </c>
    </row>
    <row r="99583" spans="1:6" x14ac:dyDescent="0.3">
      <c r="A99583">
        <v>367869</v>
      </c>
      <c r="B99583" s="2">
        <v>44417.666045307444</v>
      </c>
      <c r="C99583">
        <v>249520</v>
      </c>
      <c r="D99583">
        <v>194071</v>
      </c>
      <c r="E99583">
        <v>15</v>
      </c>
      <c r="F99583" t="s">
        <v>59</v>
      </c>
    </row>
    <row r="99584" spans="1:6" x14ac:dyDescent="0.3">
      <c r="A99584">
        <v>369620</v>
      </c>
      <c r="B99584" s="2">
        <v>44418.478343042072</v>
      </c>
      <c r="C99584">
        <v>249520</v>
      </c>
      <c r="D99584">
        <v>180863</v>
      </c>
      <c r="E99584">
        <v>11</v>
      </c>
      <c r="F99584" t="s">
        <v>59</v>
      </c>
    </row>
    <row r="99585" spans="1:6" x14ac:dyDescent="0.3">
      <c r="A99585">
        <v>372870</v>
      </c>
      <c r="B99585" s="2">
        <v>44419.657954692557</v>
      </c>
      <c r="C99585">
        <v>249520</v>
      </c>
      <c r="D99585">
        <v>68899</v>
      </c>
      <c r="E99585">
        <v>15</v>
      </c>
      <c r="F99585" t="s">
        <v>59</v>
      </c>
    </row>
    <row r="99586" spans="1:6" x14ac:dyDescent="0.3">
      <c r="A99586">
        <v>209756</v>
      </c>
      <c r="B99586" s="2">
        <v>44372.193553398058</v>
      </c>
      <c r="C99586">
        <v>249542</v>
      </c>
      <c r="D99586">
        <v>411922</v>
      </c>
      <c r="E99586">
        <v>4</v>
      </c>
      <c r="F99586" t="s">
        <v>60</v>
      </c>
    </row>
    <row r="99587" spans="1:6" x14ac:dyDescent="0.3">
      <c r="A99587">
        <v>243349</v>
      </c>
      <c r="B99587" s="2">
        <v>44381.109411003235</v>
      </c>
      <c r="C99587">
        <v>249542</v>
      </c>
      <c r="D99587">
        <v>62068</v>
      </c>
      <c r="E99587">
        <v>2</v>
      </c>
      <c r="F99587" t="s">
        <v>59</v>
      </c>
    </row>
    <row r="99588" spans="1:6" x14ac:dyDescent="0.3">
      <c r="A99588">
        <v>257544</v>
      </c>
      <c r="B99588" s="2">
        <v>44386.5333592233</v>
      </c>
      <c r="C99588">
        <v>249542</v>
      </c>
      <c r="D99588">
        <v>160515</v>
      </c>
      <c r="E99588">
        <v>12</v>
      </c>
      <c r="F99588" t="s">
        <v>60</v>
      </c>
    </row>
    <row r="99589" spans="1:6" x14ac:dyDescent="0.3">
      <c r="A99589">
        <v>286511</v>
      </c>
      <c r="B99589" s="2">
        <v>44394.439508090618</v>
      </c>
      <c r="C99589">
        <v>249542</v>
      </c>
      <c r="D99589">
        <v>226824</v>
      </c>
      <c r="E99589">
        <v>10</v>
      </c>
      <c r="F99589" t="s">
        <v>60</v>
      </c>
    </row>
    <row r="99590" spans="1:6" x14ac:dyDescent="0.3">
      <c r="A99590">
        <v>328911</v>
      </c>
      <c r="B99590" s="2">
        <v>44407.209734627831</v>
      </c>
      <c r="C99590">
        <v>249542</v>
      </c>
      <c r="D99590">
        <v>26829</v>
      </c>
      <c r="E99590">
        <v>5</v>
      </c>
      <c r="F99590" t="s">
        <v>60</v>
      </c>
    </row>
    <row r="99591" spans="1:6" x14ac:dyDescent="0.3">
      <c r="A99591">
        <v>348089</v>
      </c>
      <c r="B99591" s="2">
        <v>44412.303585760521</v>
      </c>
      <c r="C99591">
        <v>249542</v>
      </c>
      <c r="D99591">
        <v>397099</v>
      </c>
      <c r="E99591">
        <v>7</v>
      </c>
      <c r="F99591" t="s">
        <v>59</v>
      </c>
    </row>
    <row r="99592" spans="1:6" x14ac:dyDescent="0.3">
      <c r="A99592">
        <v>354016</v>
      </c>
      <c r="B99592" s="2">
        <v>44414.342420711975</v>
      </c>
      <c r="C99592">
        <v>249542</v>
      </c>
      <c r="D99592">
        <v>351192</v>
      </c>
      <c r="E99592">
        <v>8</v>
      </c>
      <c r="F99592" t="s">
        <v>60</v>
      </c>
    </row>
    <row r="99593" spans="1:6" x14ac:dyDescent="0.3">
      <c r="A99593">
        <v>399160</v>
      </c>
      <c r="B99593" s="2">
        <v>44428.107792880262</v>
      </c>
      <c r="C99593">
        <v>249542</v>
      </c>
      <c r="D99593">
        <v>452568</v>
      </c>
      <c r="E99593">
        <v>2</v>
      </c>
      <c r="F99593" t="s">
        <v>60</v>
      </c>
    </row>
    <row r="99594" spans="1:6" x14ac:dyDescent="0.3">
      <c r="A99594">
        <v>23423</v>
      </c>
      <c r="B99594" s="2">
        <v>44310.566126213591</v>
      </c>
      <c r="C99594">
        <v>249554</v>
      </c>
      <c r="D99594">
        <v>347008</v>
      </c>
      <c r="E99594">
        <v>13</v>
      </c>
      <c r="F99594" t="s">
        <v>60</v>
      </c>
    </row>
    <row r="99595" spans="1:6" x14ac:dyDescent="0.3">
      <c r="A99595">
        <v>25741</v>
      </c>
      <c r="B99595" s="2">
        <v>44311.14703236246</v>
      </c>
      <c r="C99595">
        <v>249554</v>
      </c>
      <c r="D99595">
        <v>245930</v>
      </c>
      <c r="E99595">
        <v>3</v>
      </c>
      <c r="F99595" t="s">
        <v>59</v>
      </c>
    </row>
    <row r="99596" spans="1:6" x14ac:dyDescent="0.3">
      <c r="A99596">
        <v>35531</v>
      </c>
      <c r="B99596" s="2">
        <v>44316.532145631063</v>
      </c>
      <c r="C99596">
        <v>249554</v>
      </c>
      <c r="D99596">
        <v>347393</v>
      </c>
      <c r="E99596">
        <v>12</v>
      </c>
      <c r="F99596" t="s">
        <v>60</v>
      </c>
    </row>
    <row r="99597" spans="1:6" x14ac:dyDescent="0.3">
      <c r="A99597">
        <v>48118</v>
      </c>
      <c r="B99597" s="2">
        <v>44321.305608414237</v>
      </c>
      <c r="C99597">
        <v>249554</v>
      </c>
      <c r="D99597">
        <v>316155</v>
      </c>
      <c r="E99597">
        <v>7</v>
      </c>
      <c r="F99597" t="s">
        <v>59</v>
      </c>
    </row>
    <row r="99598" spans="1:6" x14ac:dyDescent="0.3">
      <c r="A99598">
        <v>54941</v>
      </c>
      <c r="B99598" s="2">
        <v>44324.493310679609</v>
      </c>
      <c r="C99598">
        <v>249554</v>
      </c>
      <c r="D99598">
        <v>158978</v>
      </c>
      <c r="E99598">
        <v>11</v>
      </c>
      <c r="F99598" t="s">
        <v>60</v>
      </c>
    </row>
    <row r="99599" spans="1:6" x14ac:dyDescent="0.3">
      <c r="A99599">
        <v>60605</v>
      </c>
      <c r="B99599" s="2">
        <v>44326.516666666663</v>
      </c>
      <c r="C99599">
        <v>249554</v>
      </c>
      <c r="D99599">
        <v>88008</v>
      </c>
      <c r="E99599">
        <v>12</v>
      </c>
      <c r="F99599" t="s">
        <v>59</v>
      </c>
    </row>
    <row r="99600" spans="1:6" x14ac:dyDescent="0.3">
      <c r="A99600">
        <v>79552</v>
      </c>
      <c r="B99600" s="2">
        <v>44333.088779935271</v>
      </c>
      <c r="C99600">
        <v>249554</v>
      </c>
      <c r="D99600">
        <v>250679</v>
      </c>
      <c r="E99600">
        <v>2</v>
      </c>
      <c r="F99600" t="s">
        <v>59</v>
      </c>
    </row>
    <row r="99601" spans="1:6" x14ac:dyDescent="0.3">
      <c r="A99601">
        <v>93742</v>
      </c>
      <c r="B99601" s="2">
        <v>44338.493310679609</v>
      </c>
      <c r="C99601">
        <v>249554</v>
      </c>
      <c r="D99601">
        <v>351192</v>
      </c>
      <c r="E99601">
        <v>11</v>
      </c>
      <c r="F99601" t="s">
        <v>60</v>
      </c>
    </row>
    <row r="99602" spans="1:6" x14ac:dyDescent="0.3">
      <c r="A99602">
        <v>131146</v>
      </c>
      <c r="B99602" s="2">
        <v>44349.428585760514</v>
      </c>
      <c r="C99602">
        <v>249554</v>
      </c>
      <c r="D99602">
        <v>328437</v>
      </c>
      <c r="E99602">
        <v>10</v>
      </c>
      <c r="F99602" t="s">
        <v>59</v>
      </c>
    </row>
    <row r="99603" spans="1:6" x14ac:dyDescent="0.3">
      <c r="A99603">
        <v>136389</v>
      </c>
      <c r="B99603" s="2">
        <v>44351.436676375401</v>
      </c>
      <c r="C99603">
        <v>249554</v>
      </c>
      <c r="D99603">
        <v>377180</v>
      </c>
      <c r="E99603">
        <v>10</v>
      </c>
      <c r="F99603" t="s">
        <v>60</v>
      </c>
    </row>
    <row r="99604" spans="1:6" x14ac:dyDescent="0.3">
      <c r="A99604">
        <v>159505</v>
      </c>
      <c r="B99604" s="2">
        <v>44358.352533980578</v>
      </c>
      <c r="C99604">
        <v>249554</v>
      </c>
      <c r="D99604">
        <v>411922</v>
      </c>
      <c r="E99604">
        <v>8</v>
      </c>
      <c r="F99604" t="s">
        <v>60</v>
      </c>
    </row>
    <row r="99605" spans="1:6" x14ac:dyDescent="0.3">
      <c r="A99605">
        <v>189661</v>
      </c>
      <c r="B99605" s="2">
        <v>44366.530289620656</v>
      </c>
      <c r="C99605">
        <v>249554</v>
      </c>
      <c r="D99605">
        <v>463334</v>
      </c>
      <c r="E99605">
        <v>12</v>
      </c>
      <c r="F99605" t="s">
        <v>60</v>
      </c>
    </row>
    <row r="99606" spans="1:6" x14ac:dyDescent="0.3">
      <c r="A99606">
        <v>131392</v>
      </c>
      <c r="B99606" s="2">
        <v>44349.53497734628</v>
      </c>
      <c r="C99606">
        <v>249576</v>
      </c>
      <c r="D99606">
        <v>158978</v>
      </c>
      <c r="E99606">
        <v>12</v>
      </c>
      <c r="F99606" t="s">
        <v>59</v>
      </c>
    </row>
    <row r="99607" spans="1:6" x14ac:dyDescent="0.3">
      <c r="A99607">
        <v>174381</v>
      </c>
      <c r="B99607" s="2">
        <v>44361.735624595472</v>
      </c>
      <c r="C99607">
        <v>249576</v>
      </c>
      <c r="D99607">
        <v>23892</v>
      </c>
      <c r="E99607">
        <v>17</v>
      </c>
      <c r="F99607" t="s">
        <v>59</v>
      </c>
    </row>
    <row r="99608" spans="1:6" x14ac:dyDescent="0.3">
      <c r="A99608">
        <v>195402</v>
      </c>
      <c r="B99608" s="2">
        <v>44367.698407766991</v>
      </c>
      <c r="C99608">
        <v>249576</v>
      </c>
      <c r="D99608">
        <v>145779</v>
      </c>
      <c r="E99608">
        <v>16</v>
      </c>
      <c r="F99608" t="s">
        <v>59</v>
      </c>
    </row>
    <row r="99609" spans="1:6" x14ac:dyDescent="0.3">
      <c r="A99609">
        <v>120367</v>
      </c>
      <c r="B99609" s="2">
        <v>44345.896084475236</v>
      </c>
      <c r="C99609">
        <v>249611</v>
      </c>
      <c r="D99609">
        <v>251574</v>
      </c>
      <c r="E99609">
        <v>21</v>
      </c>
      <c r="F99609" t="s">
        <v>60</v>
      </c>
    </row>
    <row r="99610" spans="1:6" x14ac:dyDescent="0.3">
      <c r="A99610">
        <v>176971</v>
      </c>
      <c r="B99610" s="2">
        <v>44362.734411003235</v>
      </c>
      <c r="C99610">
        <v>249611</v>
      </c>
      <c r="D99610">
        <v>19846</v>
      </c>
      <c r="E99610">
        <v>17</v>
      </c>
      <c r="F99610" t="s">
        <v>59</v>
      </c>
    </row>
    <row r="99611" spans="1:6" x14ac:dyDescent="0.3">
      <c r="A99611">
        <v>195485</v>
      </c>
      <c r="B99611" s="2">
        <v>44367.713375404528</v>
      </c>
      <c r="C99611">
        <v>249611</v>
      </c>
      <c r="D99611">
        <v>411922</v>
      </c>
      <c r="E99611">
        <v>17</v>
      </c>
      <c r="F99611" t="s">
        <v>59</v>
      </c>
    </row>
    <row r="99612" spans="1:6" x14ac:dyDescent="0.3">
      <c r="A99612">
        <v>237245</v>
      </c>
      <c r="B99612" s="2">
        <v>44379.79751779935</v>
      </c>
      <c r="C99612">
        <v>249611</v>
      </c>
      <c r="D99612">
        <v>465854</v>
      </c>
      <c r="E99612">
        <v>19</v>
      </c>
      <c r="F99612" t="s">
        <v>60</v>
      </c>
    </row>
    <row r="99613" spans="1:6" x14ac:dyDescent="0.3">
      <c r="A99613">
        <v>286342</v>
      </c>
      <c r="B99613" s="2">
        <v>44394.382000183112</v>
      </c>
      <c r="C99613">
        <v>249611</v>
      </c>
      <c r="D99613">
        <v>361821</v>
      </c>
      <c r="E99613">
        <v>9</v>
      </c>
      <c r="F99613" t="s">
        <v>60</v>
      </c>
    </row>
    <row r="99614" spans="1:6" x14ac:dyDescent="0.3">
      <c r="A99614">
        <v>316760</v>
      </c>
      <c r="B99614" s="2">
        <v>44402.880764183479</v>
      </c>
      <c r="C99614">
        <v>249611</v>
      </c>
      <c r="D99614">
        <v>143150</v>
      </c>
      <c r="E99614">
        <v>21</v>
      </c>
      <c r="F99614" t="s">
        <v>59</v>
      </c>
    </row>
    <row r="99615" spans="1:6" x14ac:dyDescent="0.3">
      <c r="A99615">
        <v>359162</v>
      </c>
      <c r="B99615" s="2">
        <v>44415.51920064725</v>
      </c>
      <c r="C99615">
        <v>249611</v>
      </c>
      <c r="D99615">
        <v>347434</v>
      </c>
      <c r="E99615">
        <v>12</v>
      </c>
      <c r="F99615" t="s">
        <v>60</v>
      </c>
    </row>
    <row r="99616" spans="1:6" x14ac:dyDescent="0.3">
      <c r="A99616">
        <v>364319</v>
      </c>
      <c r="B99616" s="2">
        <v>44416.603343042072</v>
      </c>
      <c r="C99616">
        <v>249611</v>
      </c>
      <c r="D99616">
        <v>440945</v>
      </c>
      <c r="E99616">
        <v>14</v>
      </c>
      <c r="F99616" t="s">
        <v>59</v>
      </c>
    </row>
    <row r="99617" spans="1:6" x14ac:dyDescent="0.3">
      <c r="A99617">
        <v>374276</v>
      </c>
      <c r="B99617" s="2">
        <v>44419.862242718445</v>
      </c>
      <c r="C99617">
        <v>249611</v>
      </c>
      <c r="D99617">
        <v>141622</v>
      </c>
      <c r="E99617">
        <v>20</v>
      </c>
      <c r="F99617" t="s">
        <v>59</v>
      </c>
    </row>
    <row r="99618" spans="1:6" x14ac:dyDescent="0.3">
      <c r="A99618">
        <v>389729</v>
      </c>
      <c r="B99618" s="2">
        <v>44424.548326860844</v>
      </c>
      <c r="C99618">
        <v>249611</v>
      </c>
      <c r="D99618">
        <v>439981</v>
      </c>
      <c r="E99618">
        <v>13</v>
      </c>
      <c r="F99618" t="s">
        <v>59</v>
      </c>
    </row>
    <row r="99619" spans="1:6" x14ac:dyDescent="0.3">
      <c r="A99619">
        <v>401291</v>
      </c>
      <c r="B99619" s="2">
        <v>44428.719847896442</v>
      </c>
      <c r="C99619">
        <v>249611</v>
      </c>
      <c r="D99619">
        <v>281186</v>
      </c>
      <c r="E99619">
        <v>17</v>
      </c>
      <c r="F99619" t="s">
        <v>60</v>
      </c>
    </row>
    <row r="99620" spans="1:6" x14ac:dyDescent="0.3">
      <c r="A99620">
        <v>415024</v>
      </c>
      <c r="B99620" s="2">
        <v>44432.708521035602</v>
      </c>
      <c r="C99620">
        <v>249611</v>
      </c>
      <c r="D99620">
        <v>294042</v>
      </c>
      <c r="E99620">
        <v>17</v>
      </c>
      <c r="F99620" t="s">
        <v>59</v>
      </c>
    </row>
    <row r="99621" spans="1:6" x14ac:dyDescent="0.3">
      <c r="A99621">
        <v>21586</v>
      </c>
      <c r="B99621" s="2">
        <v>44309.793067961167</v>
      </c>
      <c r="C99621">
        <v>249647</v>
      </c>
      <c r="D99621">
        <v>21760</v>
      </c>
      <c r="E99621">
        <v>19</v>
      </c>
      <c r="F99621" t="s">
        <v>60</v>
      </c>
    </row>
    <row r="99622" spans="1:6" x14ac:dyDescent="0.3">
      <c r="A99622">
        <v>29307</v>
      </c>
      <c r="B99622" s="2">
        <v>44312.985624595472</v>
      </c>
      <c r="C99622">
        <v>249647</v>
      </c>
      <c r="D99622">
        <v>327968</v>
      </c>
      <c r="E99622">
        <v>23</v>
      </c>
      <c r="F99622" t="s">
        <v>59</v>
      </c>
    </row>
    <row r="99623" spans="1:6" x14ac:dyDescent="0.3">
      <c r="A99623">
        <v>36621</v>
      </c>
      <c r="B99623" s="2">
        <v>44316.713779935279</v>
      </c>
      <c r="C99623">
        <v>249647</v>
      </c>
      <c r="D99623">
        <v>411922</v>
      </c>
      <c r="E99623">
        <v>17</v>
      </c>
      <c r="F99623" t="s">
        <v>60</v>
      </c>
    </row>
    <row r="99624" spans="1:6" x14ac:dyDescent="0.3">
      <c r="A99624">
        <v>39649</v>
      </c>
      <c r="B99624" s="2">
        <v>44317.676563106797</v>
      </c>
      <c r="C99624">
        <v>249647</v>
      </c>
      <c r="D99624">
        <v>182191</v>
      </c>
      <c r="E99624">
        <v>16</v>
      </c>
      <c r="F99624" t="s">
        <v>60</v>
      </c>
    </row>
    <row r="99625" spans="1:6" x14ac:dyDescent="0.3">
      <c r="A99625">
        <v>52157</v>
      </c>
      <c r="B99625" s="2">
        <v>44323.555203883494</v>
      </c>
      <c r="C99625">
        <v>249647</v>
      </c>
      <c r="D99625">
        <v>290260</v>
      </c>
      <c r="E99625">
        <v>13</v>
      </c>
      <c r="F99625" t="s">
        <v>60</v>
      </c>
    </row>
    <row r="99626" spans="1:6" x14ac:dyDescent="0.3">
      <c r="A99626">
        <v>55751</v>
      </c>
      <c r="B99626" s="2">
        <v>44324.702453074431</v>
      </c>
      <c r="C99626">
        <v>249647</v>
      </c>
      <c r="D99626">
        <v>417253</v>
      </c>
      <c r="E99626">
        <v>16</v>
      </c>
      <c r="F99626" t="s">
        <v>60</v>
      </c>
    </row>
    <row r="99627" spans="1:6" x14ac:dyDescent="0.3">
      <c r="A99627">
        <v>56292</v>
      </c>
      <c r="B99627" s="2">
        <v>44324.808832056646</v>
      </c>
      <c r="C99627">
        <v>249647</v>
      </c>
      <c r="D99627">
        <v>347008</v>
      </c>
      <c r="E99627">
        <v>19</v>
      </c>
      <c r="F99627" t="s">
        <v>60</v>
      </c>
    </row>
    <row r="99628" spans="1:6" x14ac:dyDescent="0.3">
      <c r="A99628">
        <v>71380</v>
      </c>
      <c r="B99628" s="2">
        <v>44330.810867313914</v>
      </c>
      <c r="C99628">
        <v>249647</v>
      </c>
      <c r="D99628">
        <v>463334</v>
      </c>
      <c r="E99628">
        <v>19</v>
      </c>
      <c r="F99628" t="s">
        <v>60</v>
      </c>
    </row>
    <row r="99629" spans="1:6" x14ac:dyDescent="0.3">
      <c r="A99629">
        <v>92002</v>
      </c>
      <c r="B99629" s="2">
        <v>44337.961352750812</v>
      </c>
      <c r="C99629">
        <v>249647</v>
      </c>
      <c r="D99629">
        <v>118549</v>
      </c>
      <c r="E99629">
        <v>23</v>
      </c>
      <c r="F99629" t="s">
        <v>60</v>
      </c>
    </row>
    <row r="99630" spans="1:6" x14ac:dyDescent="0.3">
      <c r="A99630">
        <v>107774</v>
      </c>
      <c r="B99630" s="2">
        <v>44342.835139158575</v>
      </c>
      <c r="C99630">
        <v>249647</v>
      </c>
      <c r="D99630">
        <v>250679</v>
      </c>
      <c r="E99630">
        <v>20</v>
      </c>
      <c r="F99630" t="s">
        <v>59</v>
      </c>
    </row>
    <row r="99631" spans="1:6" x14ac:dyDescent="0.3">
      <c r="A99631">
        <v>144216</v>
      </c>
      <c r="B99631" s="2">
        <v>44353.072</v>
      </c>
      <c r="C99631">
        <v>249647</v>
      </c>
      <c r="D99631">
        <v>88008</v>
      </c>
      <c r="E99631">
        <v>1</v>
      </c>
      <c r="F99631" t="s">
        <v>59</v>
      </c>
    </row>
    <row r="99632" spans="1:6" x14ac:dyDescent="0.3">
      <c r="A99632">
        <v>165523</v>
      </c>
      <c r="B99632" s="2">
        <v>44359.622455519275</v>
      </c>
      <c r="C99632">
        <v>249647</v>
      </c>
      <c r="D99632">
        <v>158978</v>
      </c>
      <c r="E99632">
        <v>14</v>
      </c>
      <c r="F99632" t="s">
        <v>60</v>
      </c>
    </row>
    <row r="99633" spans="1:6" x14ac:dyDescent="0.3">
      <c r="A99633">
        <v>227757</v>
      </c>
      <c r="B99633" s="2">
        <v>44376.728343042072</v>
      </c>
      <c r="C99633">
        <v>249647</v>
      </c>
      <c r="D99633">
        <v>219311</v>
      </c>
      <c r="E99633">
        <v>17</v>
      </c>
      <c r="F99633" t="s">
        <v>59</v>
      </c>
    </row>
    <row r="99634" spans="1:6" x14ac:dyDescent="0.3">
      <c r="A99634">
        <v>264619</v>
      </c>
      <c r="B99634" s="2">
        <v>44387.817000000003</v>
      </c>
      <c r="C99634">
        <v>249647</v>
      </c>
      <c r="D99634">
        <v>153808</v>
      </c>
      <c r="E99634">
        <v>19</v>
      </c>
      <c r="F99634" t="s">
        <v>60</v>
      </c>
    </row>
    <row r="99635" spans="1:6" x14ac:dyDescent="0.3">
      <c r="A99635">
        <v>274083</v>
      </c>
      <c r="B99635" s="2">
        <v>44390.676563106797</v>
      </c>
      <c r="C99635">
        <v>249647</v>
      </c>
      <c r="D99635">
        <v>119655</v>
      </c>
      <c r="E99635">
        <v>16</v>
      </c>
      <c r="F99635" t="s">
        <v>59</v>
      </c>
    </row>
    <row r="99636" spans="1:6" x14ac:dyDescent="0.3">
      <c r="A99636">
        <v>286214</v>
      </c>
      <c r="B99636" s="2">
        <v>44394.337870418407</v>
      </c>
      <c r="C99636">
        <v>249647</v>
      </c>
      <c r="D99636">
        <v>330333</v>
      </c>
      <c r="E99636">
        <v>8</v>
      </c>
      <c r="F99636" t="s">
        <v>60</v>
      </c>
    </row>
    <row r="99637" spans="1:6" x14ac:dyDescent="0.3">
      <c r="A99637">
        <v>308337</v>
      </c>
      <c r="B99637" s="2">
        <v>44400.961352750812</v>
      </c>
      <c r="C99637">
        <v>249647</v>
      </c>
      <c r="D99637">
        <v>43623</v>
      </c>
      <c r="E99637">
        <v>23</v>
      </c>
      <c r="F99637" t="s">
        <v>60</v>
      </c>
    </row>
    <row r="99638" spans="1:6" x14ac:dyDescent="0.3">
      <c r="A99638">
        <v>96246</v>
      </c>
      <c r="B99638" s="2">
        <v>44338.928585760521</v>
      </c>
      <c r="C99638">
        <v>249673</v>
      </c>
      <c r="D99638">
        <v>426727</v>
      </c>
      <c r="E99638">
        <v>22</v>
      </c>
      <c r="F99638" t="s">
        <v>60</v>
      </c>
    </row>
    <row r="99639" spans="1:6" x14ac:dyDescent="0.3">
      <c r="A99639">
        <v>107254</v>
      </c>
      <c r="B99639" s="2">
        <v>44342.750592233009</v>
      </c>
      <c r="C99639">
        <v>249673</v>
      </c>
      <c r="D99639">
        <v>411922</v>
      </c>
      <c r="E99639">
        <v>18</v>
      </c>
      <c r="F99639" t="s">
        <v>59</v>
      </c>
    </row>
    <row r="99640" spans="1:6" x14ac:dyDescent="0.3">
      <c r="A99640">
        <v>166388</v>
      </c>
      <c r="B99640" s="2">
        <v>44359.72960600604</v>
      </c>
      <c r="C99640">
        <v>249673</v>
      </c>
      <c r="D99640">
        <v>351192</v>
      </c>
      <c r="E99640">
        <v>17</v>
      </c>
      <c r="F99640" t="s">
        <v>60</v>
      </c>
    </row>
    <row r="99641" spans="1:6" x14ac:dyDescent="0.3">
      <c r="A99641">
        <v>103874</v>
      </c>
      <c r="B99641" s="2">
        <v>44341.548326860844</v>
      </c>
      <c r="C99641">
        <v>249770</v>
      </c>
      <c r="D99641">
        <v>96200</v>
      </c>
      <c r="E99641">
        <v>13</v>
      </c>
      <c r="F99641" t="s">
        <v>59</v>
      </c>
    </row>
    <row r="99642" spans="1:6" x14ac:dyDescent="0.3">
      <c r="A99642">
        <v>157621</v>
      </c>
      <c r="B99642" s="2">
        <v>44357.700430420715</v>
      </c>
      <c r="C99642">
        <v>249770</v>
      </c>
      <c r="D99642">
        <v>471403</v>
      </c>
      <c r="E99642">
        <v>16</v>
      </c>
      <c r="F99642" t="s">
        <v>59</v>
      </c>
    </row>
    <row r="99643" spans="1:6" x14ac:dyDescent="0.3">
      <c r="A99643">
        <v>165385</v>
      </c>
      <c r="B99643" s="2">
        <v>44359.611433656959</v>
      </c>
      <c r="C99643">
        <v>249770</v>
      </c>
      <c r="D99643">
        <v>31302</v>
      </c>
      <c r="E99643">
        <v>14</v>
      </c>
      <c r="F99643" t="s">
        <v>60</v>
      </c>
    </row>
    <row r="99644" spans="1:6" x14ac:dyDescent="0.3">
      <c r="A99644">
        <v>232838</v>
      </c>
      <c r="B99644" s="2">
        <v>44378.604961165045</v>
      </c>
      <c r="C99644">
        <v>249770</v>
      </c>
      <c r="D99644">
        <v>75550</v>
      </c>
      <c r="E99644">
        <v>14</v>
      </c>
      <c r="F99644" t="s">
        <v>59</v>
      </c>
    </row>
    <row r="99645" spans="1:6" x14ac:dyDescent="0.3">
      <c r="A99645">
        <v>240225</v>
      </c>
      <c r="B99645" s="2">
        <v>44380.579071197411</v>
      </c>
      <c r="C99645">
        <v>249770</v>
      </c>
      <c r="D99645">
        <v>401945</v>
      </c>
      <c r="E99645">
        <v>13</v>
      </c>
      <c r="F99645" t="s">
        <v>60</v>
      </c>
    </row>
    <row r="99646" spans="1:6" x14ac:dyDescent="0.3">
      <c r="A99646">
        <v>302805</v>
      </c>
      <c r="B99646" s="2">
        <v>44399.611433656959</v>
      </c>
      <c r="C99646">
        <v>249770</v>
      </c>
      <c r="D99646">
        <v>122902</v>
      </c>
      <c r="E99646">
        <v>14</v>
      </c>
      <c r="F99646" t="s">
        <v>59</v>
      </c>
    </row>
    <row r="99647" spans="1:6" x14ac:dyDescent="0.3">
      <c r="A99647">
        <v>362808</v>
      </c>
      <c r="B99647" s="2">
        <v>44416.136722922456</v>
      </c>
      <c r="C99647">
        <v>249770</v>
      </c>
      <c r="D99647">
        <v>21760</v>
      </c>
      <c r="E99647">
        <v>3</v>
      </c>
      <c r="F99647" t="s">
        <v>59</v>
      </c>
    </row>
    <row r="99648" spans="1:6" x14ac:dyDescent="0.3">
      <c r="A99648">
        <v>383079</v>
      </c>
      <c r="B99648" s="2">
        <v>44422.64703236246</v>
      </c>
      <c r="C99648">
        <v>249770</v>
      </c>
      <c r="D99648">
        <v>396686</v>
      </c>
      <c r="E99648">
        <v>15</v>
      </c>
      <c r="F99648" t="s">
        <v>60</v>
      </c>
    </row>
    <row r="99649" spans="1:6" x14ac:dyDescent="0.3">
      <c r="A99649">
        <v>386759</v>
      </c>
      <c r="B99649" s="2">
        <v>44423.556417475731</v>
      </c>
      <c r="C99649">
        <v>249770</v>
      </c>
      <c r="D99649">
        <v>88863</v>
      </c>
      <c r="E99649">
        <v>13</v>
      </c>
      <c r="F99649" t="s">
        <v>59</v>
      </c>
    </row>
    <row r="99650" spans="1:6" x14ac:dyDescent="0.3">
      <c r="A99650">
        <v>408489</v>
      </c>
      <c r="B99650" s="2">
        <v>44430.509491909383</v>
      </c>
      <c r="C99650">
        <v>249770</v>
      </c>
      <c r="D99650">
        <v>206794</v>
      </c>
      <c r="E99650">
        <v>12</v>
      </c>
      <c r="F99650" t="s">
        <v>59</v>
      </c>
    </row>
    <row r="99651" spans="1:6" x14ac:dyDescent="0.3">
      <c r="A99651">
        <v>412238</v>
      </c>
      <c r="B99651" s="2">
        <v>44431.653504854366</v>
      </c>
      <c r="C99651">
        <v>249770</v>
      </c>
      <c r="D99651">
        <v>35970</v>
      </c>
      <c r="E99651">
        <v>15</v>
      </c>
      <c r="F99651" t="s">
        <v>59</v>
      </c>
    </row>
    <row r="99652" spans="1:6" x14ac:dyDescent="0.3">
      <c r="A99652">
        <v>418749</v>
      </c>
      <c r="B99652" s="2">
        <v>44434.320171521038</v>
      </c>
      <c r="C99652">
        <v>249770</v>
      </c>
      <c r="D99652">
        <v>397</v>
      </c>
      <c r="E99652">
        <v>7</v>
      </c>
      <c r="F99652" t="s">
        <v>59</v>
      </c>
    </row>
    <row r="99653" spans="1:6" x14ac:dyDescent="0.3">
      <c r="A99653">
        <v>64469</v>
      </c>
      <c r="B99653" s="2">
        <v>44327.974702265376</v>
      </c>
      <c r="C99653">
        <v>249870</v>
      </c>
      <c r="D99653">
        <v>118549</v>
      </c>
      <c r="E99653">
        <v>23</v>
      </c>
      <c r="F99653" t="s">
        <v>59</v>
      </c>
    </row>
    <row r="99654" spans="1:6" x14ac:dyDescent="0.3">
      <c r="A99654">
        <v>68435</v>
      </c>
      <c r="B99654" s="2">
        <v>44329.832307443365</v>
      </c>
      <c r="C99654">
        <v>249870</v>
      </c>
      <c r="D99654">
        <v>113578</v>
      </c>
      <c r="E99654">
        <v>19</v>
      </c>
      <c r="F99654" t="s">
        <v>59</v>
      </c>
    </row>
    <row r="99655" spans="1:6" x14ac:dyDescent="0.3">
      <c r="A99655">
        <v>139004</v>
      </c>
      <c r="B99655" s="2">
        <v>44351.839588996765</v>
      </c>
      <c r="C99655">
        <v>249881</v>
      </c>
      <c r="D99655">
        <v>111368</v>
      </c>
      <c r="E99655">
        <v>20</v>
      </c>
      <c r="F99655" t="s">
        <v>60</v>
      </c>
    </row>
    <row r="99656" spans="1:6" x14ac:dyDescent="0.3">
      <c r="A99656">
        <v>140193</v>
      </c>
      <c r="B99656" s="2">
        <v>44352.130252998446</v>
      </c>
      <c r="C99656">
        <v>249881</v>
      </c>
      <c r="D99656">
        <v>339381</v>
      </c>
      <c r="E99656">
        <v>3</v>
      </c>
      <c r="F99656" t="s">
        <v>60</v>
      </c>
    </row>
    <row r="99657" spans="1:6" x14ac:dyDescent="0.3">
      <c r="A99657">
        <v>188455</v>
      </c>
      <c r="B99657" s="2">
        <v>44366.094088564714</v>
      </c>
      <c r="C99657">
        <v>249881</v>
      </c>
      <c r="D99657">
        <v>411922</v>
      </c>
      <c r="E99657">
        <v>2</v>
      </c>
      <c r="F99657" t="s">
        <v>60</v>
      </c>
    </row>
    <row r="99658" spans="1:6" x14ac:dyDescent="0.3">
      <c r="A99658">
        <v>334076</v>
      </c>
      <c r="B99658" s="2">
        <v>44408.401898251286</v>
      </c>
      <c r="C99658">
        <v>249881</v>
      </c>
      <c r="D99658">
        <v>472330</v>
      </c>
      <c r="E99658">
        <v>9</v>
      </c>
      <c r="F99658" t="s">
        <v>60</v>
      </c>
    </row>
    <row r="99659" spans="1:6" x14ac:dyDescent="0.3">
      <c r="A99659">
        <v>335482</v>
      </c>
      <c r="B99659" s="2">
        <v>44408.677776699027</v>
      </c>
      <c r="C99659">
        <v>249881</v>
      </c>
      <c r="D99659">
        <v>158978</v>
      </c>
      <c r="E99659">
        <v>16</v>
      </c>
      <c r="F99659" t="s">
        <v>60</v>
      </c>
    </row>
    <row r="99660" spans="1:6" x14ac:dyDescent="0.3">
      <c r="A99660">
        <v>418999</v>
      </c>
      <c r="B99660" s="2">
        <v>44434.515964401297</v>
      </c>
      <c r="C99660">
        <v>249881</v>
      </c>
      <c r="D99660">
        <v>410635</v>
      </c>
      <c r="E99660">
        <v>12</v>
      </c>
      <c r="F99660" t="s">
        <v>59</v>
      </c>
    </row>
    <row r="99661" spans="1:6" x14ac:dyDescent="0.3">
      <c r="A99661">
        <v>177850</v>
      </c>
      <c r="B99661" s="2">
        <v>44362.906741100327</v>
      </c>
      <c r="C99661">
        <v>249902</v>
      </c>
      <c r="D99661">
        <v>250679</v>
      </c>
      <c r="E99661">
        <v>21</v>
      </c>
      <c r="F99661" t="s">
        <v>59</v>
      </c>
    </row>
    <row r="99662" spans="1:6" x14ac:dyDescent="0.3">
      <c r="A99662">
        <v>180095</v>
      </c>
      <c r="B99662" s="2">
        <v>44363.842016181232</v>
      </c>
      <c r="C99662">
        <v>249902</v>
      </c>
      <c r="D99662">
        <v>178052</v>
      </c>
      <c r="E99662">
        <v>20</v>
      </c>
      <c r="F99662" t="s">
        <v>59</v>
      </c>
    </row>
    <row r="99663" spans="1:6" x14ac:dyDescent="0.3">
      <c r="A99663">
        <v>200319</v>
      </c>
      <c r="B99663" s="2">
        <v>44369.046333333339</v>
      </c>
      <c r="C99663">
        <v>249902</v>
      </c>
      <c r="D99663">
        <v>158978</v>
      </c>
      <c r="E99663">
        <v>1</v>
      </c>
      <c r="F99663" t="s">
        <v>59</v>
      </c>
    </row>
    <row r="99664" spans="1:6" x14ac:dyDescent="0.3">
      <c r="A99664">
        <v>227869</v>
      </c>
      <c r="B99664" s="2">
        <v>44376.749783171523</v>
      </c>
      <c r="C99664">
        <v>249902</v>
      </c>
      <c r="D99664">
        <v>21760</v>
      </c>
      <c r="E99664">
        <v>17</v>
      </c>
      <c r="F99664" t="s">
        <v>59</v>
      </c>
    </row>
    <row r="99665" spans="1:6" x14ac:dyDescent="0.3">
      <c r="A99665">
        <v>230179</v>
      </c>
      <c r="B99665" s="2">
        <v>44377.655932038841</v>
      </c>
      <c r="C99665">
        <v>249902</v>
      </c>
      <c r="D99665">
        <v>379466</v>
      </c>
      <c r="E99665">
        <v>15</v>
      </c>
      <c r="F99665" t="s">
        <v>59</v>
      </c>
    </row>
    <row r="99666" spans="1:6" x14ac:dyDescent="0.3">
      <c r="A99666">
        <v>235818</v>
      </c>
      <c r="B99666" s="2">
        <v>44379.633278317153</v>
      </c>
      <c r="C99666">
        <v>249902</v>
      </c>
      <c r="D99666">
        <v>227775</v>
      </c>
      <c r="E99666">
        <v>15</v>
      </c>
      <c r="F99666" t="s">
        <v>60</v>
      </c>
    </row>
    <row r="99667" spans="1:6" x14ac:dyDescent="0.3">
      <c r="A99667">
        <v>283053</v>
      </c>
      <c r="B99667" s="2">
        <v>44393.647841423954</v>
      </c>
      <c r="C99667">
        <v>249902</v>
      </c>
      <c r="D99667">
        <v>82319</v>
      </c>
      <c r="E99667">
        <v>15</v>
      </c>
      <c r="F99667" t="s">
        <v>60</v>
      </c>
    </row>
    <row r="99668" spans="1:6" x14ac:dyDescent="0.3">
      <c r="A99668">
        <v>306945</v>
      </c>
      <c r="B99668" s="2">
        <v>44400.717420711975</v>
      </c>
      <c r="C99668">
        <v>249902</v>
      </c>
      <c r="D99668">
        <v>394819</v>
      </c>
      <c r="E99668">
        <v>17</v>
      </c>
      <c r="F99668" t="s">
        <v>60</v>
      </c>
    </row>
    <row r="99669" spans="1:6" x14ac:dyDescent="0.3">
      <c r="A99669">
        <v>333322</v>
      </c>
      <c r="B99669" s="2">
        <v>44408.099368266856</v>
      </c>
      <c r="C99669">
        <v>249902</v>
      </c>
      <c r="D99669">
        <v>327633</v>
      </c>
      <c r="E99669">
        <v>2</v>
      </c>
      <c r="F99669" t="s">
        <v>60</v>
      </c>
    </row>
    <row r="99670" spans="1:6" x14ac:dyDescent="0.3">
      <c r="A99670">
        <v>372255</v>
      </c>
      <c r="B99670" s="2">
        <v>44419.460139158582</v>
      </c>
      <c r="C99670">
        <v>249902</v>
      </c>
      <c r="D99670">
        <v>411922</v>
      </c>
      <c r="E99670">
        <v>11</v>
      </c>
      <c r="F99670" t="s">
        <v>59</v>
      </c>
    </row>
    <row r="99671" spans="1:6" x14ac:dyDescent="0.3">
      <c r="A99671">
        <v>397663</v>
      </c>
      <c r="B99671" s="2">
        <v>44427.670495145634</v>
      </c>
      <c r="C99671">
        <v>249902</v>
      </c>
      <c r="D99671">
        <v>182191</v>
      </c>
      <c r="E99671">
        <v>16</v>
      </c>
      <c r="F99671" t="s">
        <v>59</v>
      </c>
    </row>
    <row r="99672" spans="1:6" x14ac:dyDescent="0.3">
      <c r="A99672">
        <v>315261</v>
      </c>
      <c r="B99672" s="2">
        <v>44402.698407766991</v>
      </c>
      <c r="C99672">
        <v>249914</v>
      </c>
      <c r="D99672">
        <v>230507</v>
      </c>
      <c r="E99672">
        <v>16</v>
      </c>
      <c r="F99672" t="s">
        <v>59</v>
      </c>
    </row>
    <row r="99673" spans="1:6" x14ac:dyDescent="0.3">
      <c r="A99673">
        <v>318139</v>
      </c>
      <c r="B99673" s="2">
        <v>44403.551158576047</v>
      </c>
      <c r="C99673">
        <v>249914</v>
      </c>
      <c r="D99673">
        <v>74742</v>
      </c>
      <c r="E99673">
        <v>13</v>
      </c>
      <c r="F99673" t="s">
        <v>59</v>
      </c>
    </row>
    <row r="99674" spans="1:6" x14ac:dyDescent="0.3">
      <c r="A99674">
        <v>107271</v>
      </c>
      <c r="B99674" s="2">
        <v>44342.751805825239</v>
      </c>
      <c r="C99674">
        <v>249916</v>
      </c>
      <c r="D99674">
        <v>304722</v>
      </c>
      <c r="E99674">
        <v>18</v>
      </c>
      <c r="F99674" t="s">
        <v>59</v>
      </c>
    </row>
    <row r="99675" spans="1:6" x14ac:dyDescent="0.3">
      <c r="A99675">
        <v>132405</v>
      </c>
      <c r="B99675" s="2">
        <v>44349.834330097088</v>
      </c>
      <c r="C99675">
        <v>249916</v>
      </c>
      <c r="D99675">
        <v>5151</v>
      </c>
      <c r="E99675">
        <v>20</v>
      </c>
      <c r="F99675" t="s">
        <v>59</v>
      </c>
    </row>
    <row r="99676" spans="1:6" x14ac:dyDescent="0.3">
      <c r="A99676">
        <v>134176</v>
      </c>
      <c r="B99676" s="2">
        <v>44350.651482200643</v>
      </c>
      <c r="C99676">
        <v>249916</v>
      </c>
      <c r="D99676">
        <v>359047</v>
      </c>
      <c r="E99676">
        <v>15</v>
      </c>
      <c r="F99676" t="s">
        <v>59</v>
      </c>
    </row>
    <row r="99677" spans="1:6" x14ac:dyDescent="0.3">
      <c r="A99677">
        <v>163609</v>
      </c>
      <c r="B99677" s="2">
        <v>44359.083010345777</v>
      </c>
      <c r="C99677">
        <v>249916</v>
      </c>
      <c r="D99677">
        <v>122982</v>
      </c>
      <c r="E99677">
        <v>1</v>
      </c>
      <c r="F99677" t="s">
        <v>60</v>
      </c>
    </row>
    <row r="99678" spans="1:6" x14ac:dyDescent="0.3">
      <c r="A99678">
        <v>177796</v>
      </c>
      <c r="B99678" s="2">
        <v>44362.89258252427</v>
      </c>
      <c r="C99678">
        <v>249916</v>
      </c>
      <c r="D99678">
        <v>148309</v>
      </c>
      <c r="E99678">
        <v>21</v>
      </c>
      <c r="F99678" t="s">
        <v>59</v>
      </c>
    </row>
    <row r="99679" spans="1:6" x14ac:dyDescent="0.3">
      <c r="A99679">
        <v>209078</v>
      </c>
      <c r="B99679" s="2">
        <v>44371.881255663429</v>
      </c>
      <c r="C99679">
        <v>249916</v>
      </c>
      <c r="D99679">
        <v>411922</v>
      </c>
      <c r="E99679">
        <v>21</v>
      </c>
      <c r="F99679" t="s">
        <v>59</v>
      </c>
    </row>
    <row r="99680" spans="1:6" x14ac:dyDescent="0.3">
      <c r="A99680">
        <v>216772</v>
      </c>
      <c r="B99680" s="2">
        <v>44373.744928802589</v>
      </c>
      <c r="C99680">
        <v>249980</v>
      </c>
      <c r="D99680">
        <v>126642</v>
      </c>
      <c r="E99680">
        <v>17</v>
      </c>
      <c r="F99680" t="s">
        <v>60</v>
      </c>
    </row>
    <row r="99681" spans="1:6" x14ac:dyDescent="0.3">
      <c r="A99681">
        <v>233683</v>
      </c>
      <c r="B99681" s="2">
        <v>44378.75787378641</v>
      </c>
      <c r="C99681">
        <v>249980</v>
      </c>
      <c r="D99681">
        <v>363811</v>
      </c>
      <c r="E99681">
        <v>18</v>
      </c>
      <c r="F99681" t="s">
        <v>59</v>
      </c>
    </row>
    <row r="99682" spans="1:6" x14ac:dyDescent="0.3">
      <c r="A99682">
        <v>235643</v>
      </c>
      <c r="B99682" s="2">
        <v>44379.602533980586</v>
      </c>
      <c r="C99682">
        <v>249980</v>
      </c>
      <c r="D99682">
        <v>180863</v>
      </c>
      <c r="E99682">
        <v>14</v>
      </c>
      <c r="F99682" t="s">
        <v>60</v>
      </c>
    </row>
    <row r="99683" spans="1:6" x14ac:dyDescent="0.3">
      <c r="A99683">
        <v>251824</v>
      </c>
      <c r="B99683" s="2">
        <v>44383.911595469261</v>
      </c>
      <c r="C99683">
        <v>249980</v>
      </c>
      <c r="D99683">
        <v>34152</v>
      </c>
      <c r="E99683">
        <v>21</v>
      </c>
      <c r="F99683" t="s">
        <v>59</v>
      </c>
    </row>
    <row r="99684" spans="1:6" x14ac:dyDescent="0.3">
      <c r="A99684">
        <v>264686</v>
      </c>
      <c r="B99684" s="2">
        <v>44387.824216828478</v>
      </c>
      <c r="C99684">
        <v>249980</v>
      </c>
      <c r="D99684">
        <v>88863</v>
      </c>
      <c r="E99684">
        <v>19</v>
      </c>
      <c r="F99684" t="s">
        <v>60</v>
      </c>
    </row>
    <row r="99685" spans="1:6" x14ac:dyDescent="0.3">
      <c r="A99685">
        <v>302826</v>
      </c>
      <c r="B99685" s="2">
        <v>44399.615478964406</v>
      </c>
      <c r="C99685">
        <v>249980</v>
      </c>
      <c r="D99685">
        <v>121933</v>
      </c>
      <c r="E99685">
        <v>14</v>
      </c>
      <c r="F99685" t="s">
        <v>59</v>
      </c>
    </row>
    <row r="99686" spans="1:6" x14ac:dyDescent="0.3">
      <c r="A99686">
        <v>117348</v>
      </c>
      <c r="B99686" s="2">
        <v>44345.55928220466</v>
      </c>
      <c r="C99686">
        <v>249994</v>
      </c>
      <c r="D99686">
        <v>432277</v>
      </c>
      <c r="E99686">
        <v>13</v>
      </c>
      <c r="F99686" t="s">
        <v>60</v>
      </c>
    </row>
    <row r="99687" spans="1:6" x14ac:dyDescent="0.3">
      <c r="A99687">
        <v>143978</v>
      </c>
      <c r="B99687" s="2">
        <v>44352.99349955748</v>
      </c>
      <c r="C99687">
        <v>249994</v>
      </c>
      <c r="D99687">
        <v>176181</v>
      </c>
      <c r="E99687">
        <v>23</v>
      </c>
      <c r="F99687" t="s">
        <v>60</v>
      </c>
    </row>
    <row r="99688" spans="1:6" x14ac:dyDescent="0.3">
      <c r="A99688">
        <v>192804</v>
      </c>
      <c r="B99688" s="2">
        <v>44366.964598529004</v>
      </c>
      <c r="C99688">
        <v>249994</v>
      </c>
      <c r="D99688">
        <v>80150</v>
      </c>
      <c r="E99688">
        <v>23</v>
      </c>
      <c r="F99688" t="s">
        <v>60</v>
      </c>
    </row>
    <row r="99689" spans="1:6" x14ac:dyDescent="0.3">
      <c r="A99689">
        <v>223379</v>
      </c>
      <c r="B99689" s="2">
        <v>44375.425754045304</v>
      </c>
      <c r="C99689">
        <v>249994</v>
      </c>
      <c r="D99689">
        <v>122982</v>
      </c>
      <c r="E99689">
        <v>10</v>
      </c>
      <c r="F99689" t="s">
        <v>59</v>
      </c>
    </row>
    <row r="99690" spans="1:6" x14ac:dyDescent="0.3">
      <c r="A99690">
        <v>262584</v>
      </c>
      <c r="B99690" s="2">
        <v>44387.561676375401</v>
      </c>
      <c r="C99690">
        <v>249994</v>
      </c>
      <c r="D99690">
        <v>250679</v>
      </c>
      <c r="E99690">
        <v>13</v>
      </c>
      <c r="F99690" t="s">
        <v>60</v>
      </c>
    </row>
    <row r="99691" spans="1:6" x14ac:dyDescent="0.3">
      <c r="A99691">
        <v>269726</v>
      </c>
      <c r="B99691" s="2">
        <v>44388.986327707753</v>
      </c>
      <c r="C99691">
        <v>249994</v>
      </c>
      <c r="D99691">
        <v>230507</v>
      </c>
      <c r="E99691">
        <v>23</v>
      </c>
      <c r="F99691" t="s">
        <v>59</v>
      </c>
    </row>
    <row r="99692" spans="1:6" x14ac:dyDescent="0.3">
      <c r="A99692">
        <v>299193</v>
      </c>
      <c r="B99692" s="2">
        <v>44398.445171521031</v>
      </c>
      <c r="C99692">
        <v>249994</v>
      </c>
      <c r="D99692">
        <v>227775</v>
      </c>
      <c r="E99692">
        <v>10</v>
      </c>
      <c r="F99692" t="s">
        <v>59</v>
      </c>
    </row>
    <row r="99693" spans="1:6" x14ac:dyDescent="0.3">
      <c r="A99693">
        <v>364494</v>
      </c>
      <c r="B99693" s="2">
        <v>44416.629261146889</v>
      </c>
      <c r="C99693">
        <v>249994</v>
      </c>
      <c r="D99693">
        <v>91814</v>
      </c>
      <c r="E99693">
        <v>15</v>
      </c>
      <c r="F99693" t="s">
        <v>59</v>
      </c>
    </row>
    <row r="99694" spans="1:6" x14ac:dyDescent="0.3">
      <c r="A99694">
        <v>381974</v>
      </c>
      <c r="B99694" s="2">
        <v>44422.41119093851</v>
      </c>
      <c r="C99694">
        <v>249994</v>
      </c>
      <c r="D99694">
        <v>60239</v>
      </c>
      <c r="E99694">
        <v>9</v>
      </c>
      <c r="F99694" t="s">
        <v>60</v>
      </c>
    </row>
    <row r="99695" spans="1:6" x14ac:dyDescent="0.3">
      <c r="A99695">
        <v>392287</v>
      </c>
      <c r="B99695" s="2">
        <v>44425.605365695788</v>
      </c>
      <c r="C99695">
        <v>249994</v>
      </c>
      <c r="D99695">
        <v>158978</v>
      </c>
      <c r="E99695">
        <v>14</v>
      </c>
      <c r="F99695" t="s">
        <v>59</v>
      </c>
    </row>
    <row r="99696" spans="1:6" x14ac:dyDescent="0.3">
      <c r="A99696">
        <v>162129</v>
      </c>
      <c r="B99696" s="2">
        <v>44358.814103559867</v>
      </c>
      <c r="C99696">
        <v>250005</v>
      </c>
      <c r="D99696">
        <v>389877</v>
      </c>
      <c r="E99696">
        <v>19</v>
      </c>
      <c r="F99696" t="s">
        <v>60</v>
      </c>
    </row>
    <row r="99697" spans="1:6" x14ac:dyDescent="0.3">
      <c r="A99697">
        <v>169975</v>
      </c>
      <c r="B99697" s="2">
        <v>44360.509896440126</v>
      </c>
      <c r="C99697">
        <v>250005</v>
      </c>
      <c r="D99697">
        <v>258219</v>
      </c>
      <c r="E99697">
        <v>12</v>
      </c>
      <c r="F99697" t="s">
        <v>59</v>
      </c>
    </row>
    <row r="99698" spans="1:6" x14ac:dyDescent="0.3">
      <c r="A99698">
        <v>186613</v>
      </c>
      <c r="B99698" s="2">
        <v>44365.767177993526</v>
      </c>
      <c r="C99698">
        <v>250005</v>
      </c>
      <c r="D99698">
        <v>82901</v>
      </c>
      <c r="E99698">
        <v>18</v>
      </c>
      <c r="F99698" t="s">
        <v>60</v>
      </c>
    </row>
    <row r="99699" spans="1:6" x14ac:dyDescent="0.3">
      <c r="A99699">
        <v>199801</v>
      </c>
      <c r="B99699" s="2">
        <v>44368.880446601943</v>
      </c>
      <c r="C99699">
        <v>250005</v>
      </c>
      <c r="D99699">
        <v>162482</v>
      </c>
      <c r="E99699">
        <v>21</v>
      </c>
      <c r="F99699" t="s">
        <v>59</v>
      </c>
    </row>
    <row r="99700" spans="1:6" x14ac:dyDescent="0.3">
      <c r="A99700">
        <v>75040</v>
      </c>
      <c r="B99700" s="2">
        <v>44331.791854368937</v>
      </c>
      <c r="C99700">
        <v>250008</v>
      </c>
      <c r="D99700">
        <v>347393</v>
      </c>
      <c r="E99700">
        <v>19</v>
      </c>
      <c r="F99700" t="s">
        <v>60</v>
      </c>
    </row>
    <row r="99701" spans="1:6" x14ac:dyDescent="0.3">
      <c r="A99701">
        <v>82426</v>
      </c>
      <c r="B99701" s="2">
        <v>44334.670495145634</v>
      </c>
      <c r="C99701">
        <v>250008</v>
      </c>
      <c r="D99701">
        <v>78646</v>
      </c>
      <c r="E99701">
        <v>16</v>
      </c>
      <c r="F99701" t="s">
        <v>59</v>
      </c>
    </row>
    <row r="99702" spans="1:6" x14ac:dyDescent="0.3">
      <c r="A99702">
        <v>113578</v>
      </c>
      <c r="B99702" s="2">
        <v>44344.74816504855</v>
      </c>
      <c r="C99702">
        <v>250008</v>
      </c>
      <c r="D99702">
        <v>250679</v>
      </c>
      <c r="E99702">
        <v>17</v>
      </c>
      <c r="F99702" t="s">
        <v>60</v>
      </c>
    </row>
    <row r="99703" spans="1:6" x14ac:dyDescent="0.3">
      <c r="A99703">
        <v>143312</v>
      </c>
      <c r="B99703" s="2">
        <v>44352.863051779939</v>
      </c>
      <c r="C99703">
        <v>250008</v>
      </c>
      <c r="D99703">
        <v>324951</v>
      </c>
      <c r="E99703">
        <v>20</v>
      </c>
      <c r="F99703" t="s">
        <v>60</v>
      </c>
    </row>
    <row r="99704" spans="1:6" x14ac:dyDescent="0.3">
      <c r="A99704">
        <v>161527</v>
      </c>
      <c r="B99704" s="2">
        <v>44358.733601941749</v>
      </c>
      <c r="C99704">
        <v>250008</v>
      </c>
      <c r="D99704">
        <v>217287</v>
      </c>
      <c r="E99704">
        <v>17</v>
      </c>
      <c r="F99704" t="s">
        <v>60</v>
      </c>
    </row>
    <row r="99705" spans="1:6" x14ac:dyDescent="0.3">
      <c r="A99705">
        <v>186601</v>
      </c>
      <c r="B99705" s="2">
        <v>44365.765964401297</v>
      </c>
      <c r="C99705">
        <v>250008</v>
      </c>
      <c r="D99705">
        <v>161891</v>
      </c>
      <c r="E99705">
        <v>18</v>
      </c>
      <c r="F99705" t="s">
        <v>60</v>
      </c>
    </row>
    <row r="99706" spans="1:6" x14ac:dyDescent="0.3">
      <c r="A99706">
        <v>188616</v>
      </c>
      <c r="B99706" s="2">
        <v>44366.160832544942</v>
      </c>
      <c r="C99706">
        <v>250008</v>
      </c>
      <c r="D99706">
        <v>267896</v>
      </c>
      <c r="E99706">
        <v>3</v>
      </c>
      <c r="F99706" t="s">
        <v>60</v>
      </c>
    </row>
    <row r="99707" spans="1:6" x14ac:dyDescent="0.3">
      <c r="A99707">
        <v>46268</v>
      </c>
      <c r="B99707" s="2">
        <v>44320.517177993526</v>
      </c>
      <c r="C99707">
        <v>250013</v>
      </c>
      <c r="D99707">
        <v>162482</v>
      </c>
      <c r="E99707">
        <v>12</v>
      </c>
      <c r="F99707" t="s">
        <v>59</v>
      </c>
    </row>
    <row r="99708" spans="1:6" x14ac:dyDescent="0.3">
      <c r="A99708">
        <v>50419</v>
      </c>
      <c r="B99708" s="2">
        <v>44322.656336569577</v>
      </c>
      <c r="C99708">
        <v>250013</v>
      </c>
      <c r="D99708">
        <v>250679</v>
      </c>
      <c r="E99708">
        <v>15</v>
      </c>
      <c r="F99708" t="s">
        <v>59</v>
      </c>
    </row>
    <row r="99709" spans="1:6" x14ac:dyDescent="0.3">
      <c r="A99709">
        <v>57713</v>
      </c>
      <c r="B99709" s="2">
        <v>44325.32459486679</v>
      </c>
      <c r="C99709">
        <v>250013</v>
      </c>
      <c r="D99709">
        <v>396686</v>
      </c>
      <c r="E99709">
        <v>7</v>
      </c>
      <c r="F99709" t="s">
        <v>59</v>
      </c>
    </row>
    <row r="99710" spans="1:6" x14ac:dyDescent="0.3">
      <c r="A99710">
        <v>74060</v>
      </c>
      <c r="B99710" s="2">
        <v>44331.654718446596</v>
      </c>
      <c r="C99710">
        <v>250013</v>
      </c>
      <c r="D99710">
        <v>224368</v>
      </c>
      <c r="E99710">
        <v>15</v>
      </c>
      <c r="F99710" t="s">
        <v>60</v>
      </c>
    </row>
    <row r="99711" spans="1:6" x14ac:dyDescent="0.3">
      <c r="A99711">
        <v>79995</v>
      </c>
      <c r="B99711" s="2">
        <v>44333.52203236246</v>
      </c>
      <c r="C99711">
        <v>250013</v>
      </c>
      <c r="D99711">
        <v>471409</v>
      </c>
      <c r="E99711">
        <v>12</v>
      </c>
      <c r="F99711" t="s">
        <v>59</v>
      </c>
    </row>
    <row r="99712" spans="1:6" x14ac:dyDescent="0.3">
      <c r="A99712">
        <v>109934</v>
      </c>
      <c r="B99712" s="2">
        <v>44343.790640776693</v>
      </c>
      <c r="C99712">
        <v>250013</v>
      </c>
      <c r="D99712">
        <v>183880</v>
      </c>
      <c r="E99712">
        <v>18</v>
      </c>
      <c r="F99712" t="s">
        <v>59</v>
      </c>
    </row>
    <row r="99713" spans="1:6" x14ac:dyDescent="0.3">
      <c r="A99713">
        <v>134258</v>
      </c>
      <c r="B99713" s="2">
        <v>44350.662809061483</v>
      </c>
      <c r="C99713">
        <v>250013</v>
      </c>
      <c r="D99713">
        <v>428285</v>
      </c>
      <c r="E99713">
        <v>15</v>
      </c>
      <c r="F99713" t="s">
        <v>59</v>
      </c>
    </row>
    <row r="99714" spans="1:6" x14ac:dyDescent="0.3">
      <c r="A99714">
        <v>153357</v>
      </c>
      <c r="B99714" s="2">
        <v>44356.013941747573</v>
      </c>
      <c r="C99714">
        <v>250013</v>
      </c>
      <c r="D99714">
        <v>351192</v>
      </c>
      <c r="E99714">
        <v>0</v>
      </c>
      <c r="F99714" t="s">
        <v>59</v>
      </c>
    </row>
    <row r="99715" spans="1:6" x14ac:dyDescent="0.3">
      <c r="A99715">
        <v>177047</v>
      </c>
      <c r="B99715" s="2">
        <v>44362.742097087379</v>
      </c>
      <c r="C99715">
        <v>250013</v>
      </c>
      <c r="D99715">
        <v>351192</v>
      </c>
      <c r="E99715">
        <v>17</v>
      </c>
      <c r="F99715" t="s">
        <v>59</v>
      </c>
    </row>
    <row r="99716" spans="1:6" x14ac:dyDescent="0.3">
      <c r="A99716">
        <v>208522</v>
      </c>
      <c r="B99716" s="2">
        <v>44371.79873139158</v>
      </c>
      <c r="C99716">
        <v>250013</v>
      </c>
      <c r="D99716">
        <v>411922</v>
      </c>
      <c r="E99716">
        <v>19</v>
      </c>
      <c r="F99716" t="s">
        <v>59</v>
      </c>
    </row>
    <row r="99717" spans="1:6" x14ac:dyDescent="0.3">
      <c r="A99717">
        <v>258972</v>
      </c>
      <c r="B99717" s="2">
        <v>44386.729152103559</v>
      </c>
      <c r="C99717">
        <v>250013</v>
      </c>
      <c r="D99717">
        <v>251574</v>
      </c>
      <c r="E99717">
        <v>17</v>
      </c>
      <c r="F99717" t="s">
        <v>60</v>
      </c>
    </row>
    <row r="99718" spans="1:6" x14ac:dyDescent="0.3">
      <c r="A99718">
        <v>277896</v>
      </c>
      <c r="B99718" s="2">
        <v>44391.821385113268</v>
      </c>
      <c r="C99718">
        <v>250013</v>
      </c>
      <c r="D99718">
        <v>8501</v>
      </c>
      <c r="E99718">
        <v>19</v>
      </c>
      <c r="F99718" t="s">
        <v>59</v>
      </c>
    </row>
    <row r="99719" spans="1:6" x14ac:dyDescent="0.3">
      <c r="A99719">
        <v>299149</v>
      </c>
      <c r="B99719" s="2">
        <v>44398.407666666666</v>
      </c>
      <c r="C99719">
        <v>250013</v>
      </c>
      <c r="D99719">
        <v>4316</v>
      </c>
      <c r="E99719">
        <v>9</v>
      </c>
      <c r="F99719" t="s">
        <v>59</v>
      </c>
    </row>
    <row r="99720" spans="1:6" x14ac:dyDescent="0.3">
      <c r="A99720">
        <v>329591</v>
      </c>
      <c r="B99720" s="2">
        <v>44407.562485436894</v>
      </c>
      <c r="C99720">
        <v>250013</v>
      </c>
      <c r="D99720">
        <v>457470</v>
      </c>
      <c r="E99720">
        <v>13</v>
      </c>
      <c r="F99720" t="s">
        <v>60</v>
      </c>
    </row>
    <row r="99721" spans="1:6" x14ac:dyDescent="0.3">
      <c r="A99721">
        <v>349571</v>
      </c>
      <c r="B99721" s="2">
        <v>44412.751805825239</v>
      </c>
      <c r="C99721">
        <v>250013</v>
      </c>
      <c r="D99721">
        <v>433247</v>
      </c>
      <c r="E99721">
        <v>18</v>
      </c>
      <c r="F99721" t="s">
        <v>59</v>
      </c>
    </row>
    <row r="99722" spans="1:6" x14ac:dyDescent="0.3">
      <c r="A99722">
        <v>356165</v>
      </c>
      <c r="B99722" s="2">
        <v>44414.809666666661</v>
      </c>
      <c r="C99722">
        <v>250013</v>
      </c>
      <c r="D99722">
        <v>186975</v>
      </c>
      <c r="E99722">
        <v>19</v>
      </c>
      <c r="F99722" t="s">
        <v>60</v>
      </c>
    </row>
    <row r="99723" spans="1:6" x14ac:dyDescent="0.3">
      <c r="A99723">
        <v>367549</v>
      </c>
      <c r="B99723" s="2">
        <v>44417.628828478963</v>
      </c>
      <c r="C99723">
        <v>250013</v>
      </c>
      <c r="D99723">
        <v>347008</v>
      </c>
      <c r="E99723">
        <v>15</v>
      </c>
      <c r="F99723" t="s">
        <v>59</v>
      </c>
    </row>
    <row r="99724" spans="1:6" x14ac:dyDescent="0.3">
      <c r="A99724">
        <v>393670</v>
      </c>
      <c r="B99724" s="2">
        <v>44425.920090614884</v>
      </c>
      <c r="C99724">
        <v>250013</v>
      </c>
      <c r="D99724">
        <v>347393</v>
      </c>
      <c r="E99724">
        <v>22</v>
      </c>
      <c r="F99724" t="s">
        <v>59</v>
      </c>
    </row>
    <row r="99725" spans="1:6" x14ac:dyDescent="0.3">
      <c r="A99725">
        <v>134944</v>
      </c>
      <c r="B99725" s="2">
        <v>44350.781741100327</v>
      </c>
      <c r="C99725">
        <v>250077</v>
      </c>
      <c r="D99725">
        <v>250679</v>
      </c>
      <c r="E99725">
        <v>18</v>
      </c>
      <c r="F99725" t="s">
        <v>59</v>
      </c>
    </row>
    <row r="99726" spans="1:6" x14ac:dyDescent="0.3">
      <c r="A99726">
        <v>138796</v>
      </c>
      <c r="B99726" s="2">
        <v>44351.814103559867</v>
      </c>
      <c r="C99726">
        <v>250077</v>
      </c>
      <c r="D99726">
        <v>70091</v>
      </c>
      <c r="E99726">
        <v>19</v>
      </c>
      <c r="F99726" t="s">
        <v>60</v>
      </c>
    </row>
    <row r="99727" spans="1:6" x14ac:dyDescent="0.3">
      <c r="A99727">
        <v>163259</v>
      </c>
      <c r="B99727" s="2">
        <v>44358.971061488672</v>
      </c>
      <c r="C99727">
        <v>250077</v>
      </c>
      <c r="D99727">
        <v>347393</v>
      </c>
      <c r="E99727">
        <v>23</v>
      </c>
      <c r="F99727" t="s">
        <v>60</v>
      </c>
    </row>
    <row r="99728" spans="1:6" x14ac:dyDescent="0.3">
      <c r="A99728">
        <v>184697</v>
      </c>
      <c r="B99728" s="2">
        <v>44365.51636893204</v>
      </c>
      <c r="C99728">
        <v>250077</v>
      </c>
      <c r="D99728">
        <v>158978</v>
      </c>
      <c r="E99728">
        <v>12</v>
      </c>
      <c r="F99728" t="s">
        <v>60</v>
      </c>
    </row>
    <row r="99729" spans="1:6" x14ac:dyDescent="0.3">
      <c r="A99729">
        <v>208506</v>
      </c>
      <c r="B99729" s="2">
        <v>44371.796304207121</v>
      </c>
      <c r="C99729">
        <v>250077</v>
      </c>
      <c r="D99729">
        <v>43842</v>
      </c>
      <c r="E99729">
        <v>19</v>
      </c>
      <c r="F99729" t="s">
        <v>59</v>
      </c>
    </row>
    <row r="99730" spans="1:6" x14ac:dyDescent="0.3">
      <c r="A99730">
        <v>225872</v>
      </c>
      <c r="B99730" s="2">
        <v>44376.009896440126</v>
      </c>
      <c r="C99730">
        <v>250077</v>
      </c>
      <c r="D99730">
        <v>158978</v>
      </c>
      <c r="E99730">
        <v>0</v>
      </c>
      <c r="F99730" t="s">
        <v>59</v>
      </c>
    </row>
    <row r="99731" spans="1:6" x14ac:dyDescent="0.3">
      <c r="A99731">
        <v>238324</v>
      </c>
      <c r="B99731" s="2">
        <v>44379.961352750812</v>
      </c>
      <c r="C99731">
        <v>250077</v>
      </c>
      <c r="D99731">
        <v>276543</v>
      </c>
      <c r="E99731">
        <v>23</v>
      </c>
      <c r="F99731" t="s">
        <v>60</v>
      </c>
    </row>
    <row r="99732" spans="1:6" x14ac:dyDescent="0.3">
      <c r="A99732">
        <v>272061</v>
      </c>
      <c r="B99732" s="2">
        <v>44389.810867313914</v>
      </c>
      <c r="C99732">
        <v>250077</v>
      </c>
      <c r="D99732">
        <v>411922</v>
      </c>
      <c r="E99732">
        <v>19</v>
      </c>
      <c r="F99732" t="s">
        <v>59</v>
      </c>
    </row>
    <row r="99733" spans="1:6" x14ac:dyDescent="0.3">
      <c r="A99733">
        <v>112479</v>
      </c>
      <c r="B99733" s="2">
        <v>44344.624783171523</v>
      </c>
      <c r="C99733">
        <v>250107</v>
      </c>
      <c r="D99733">
        <v>250679</v>
      </c>
      <c r="E99733">
        <v>14</v>
      </c>
      <c r="F99733" t="s">
        <v>60</v>
      </c>
    </row>
    <row r="99734" spans="1:6" x14ac:dyDescent="0.3">
      <c r="A99734">
        <v>120120</v>
      </c>
      <c r="B99734" s="2">
        <v>44345.86886196478</v>
      </c>
      <c r="C99734">
        <v>250107</v>
      </c>
      <c r="D99734">
        <v>86587</v>
      </c>
      <c r="E99734">
        <v>20</v>
      </c>
      <c r="F99734" t="s">
        <v>60</v>
      </c>
    </row>
    <row r="99735" spans="1:6" x14ac:dyDescent="0.3">
      <c r="A99735">
        <v>135037</v>
      </c>
      <c r="B99735" s="2">
        <v>44350.794686084148</v>
      </c>
      <c r="C99735">
        <v>250107</v>
      </c>
      <c r="D99735">
        <v>244574</v>
      </c>
      <c r="E99735">
        <v>19</v>
      </c>
      <c r="F99735" t="s">
        <v>59</v>
      </c>
    </row>
    <row r="99736" spans="1:6" x14ac:dyDescent="0.3">
      <c r="A99736">
        <v>180482</v>
      </c>
      <c r="B99736" s="2">
        <v>44363.924135922331</v>
      </c>
      <c r="C99736">
        <v>250107</v>
      </c>
      <c r="D99736">
        <v>241927</v>
      </c>
      <c r="E99736">
        <v>22</v>
      </c>
      <c r="F99736" t="s">
        <v>59</v>
      </c>
    </row>
    <row r="99737" spans="1:6" x14ac:dyDescent="0.3">
      <c r="A99737">
        <v>207265</v>
      </c>
      <c r="B99737" s="2">
        <v>44371.582711974115</v>
      </c>
      <c r="C99737">
        <v>250107</v>
      </c>
      <c r="D99737">
        <v>182191</v>
      </c>
      <c r="E99737">
        <v>13</v>
      </c>
      <c r="F99737" t="s">
        <v>59</v>
      </c>
    </row>
    <row r="99738" spans="1:6" x14ac:dyDescent="0.3">
      <c r="A99738">
        <v>250171</v>
      </c>
      <c r="B99738" s="2">
        <v>44383.513132686086</v>
      </c>
      <c r="C99738">
        <v>250107</v>
      </c>
      <c r="D99738">
        <v>297015</v>
      </c>
      <c r="E99738">
        <v>12</v>
      </c>
      <c r="F99738" t="s">
        <v>59</v>
      </c>
    </row>
    <row r="99739" spans="1:6" x14ac:dyDescent="0.3">
      <c r="A99739">
        <v>279947</v>
      </c>
      <c r="B99739" s="2">
        <v>44392.65552750809</v>
      </c>
      <c r="C99739">
        <v>250107</v>
      </c>
      <c r="D99739">
        <v>230507</v>
      </c>
      <c r="E99739">
        <v>15</v>
      </c>
      <c r="F99739" t="s">
        <v>59</v>
      </c>
    </row>
    <row r="99740" spans="1:6" x14ac:dyDescent="0.3">
      <c r="A99740">
        <v>314475</v>
      </c>
      <c r="B99740" s="2">
        <v>44402.543168431657</v>
      </c>
      <c r="C99740">
        <v>250107</v>
      </c>
      <c r="D99740">
        <v>351192</v>
      </c>
      <c r="E99740">
        <v>13</v>
      </c>
      <c r="F99740" t="s">
        <v>59</v>
      </c>
    </row>
    <row r="99741" spans="1:6" x14ac:dyDescent="0.3">
      <c r="A99741">
        <v>355609</v>
      </c>
      <c r="B99741" s="2">
        <v>44414.741333333339</v>
      </c>
      <c r="C99741">
        <v>250107</v>
      </c>
      <c r="D99741">
        <v>255103</v>
      </c>
      <c r="E99741">
        <v>17</v>
      </c>
      <c r="F99741" t="s">
        <v>60</v>
      </c>
    </row>
    <row r="99742" spans="1:6" x14ac:dyDescent="0.3">
      <c r="A99742">
        <v>372823</v>
      </c>
      <c r="B99742" s="2">
        <v>44419.64420064725</v>
      </c>
      <c r="C99742">
        <v>250107</v>
      </c>
      <c r="D99742">
        <v>411922</v>
      </c>
      <c r="E99742">
        <v>15</v>
      </c>
      <c r="F99742" t="s">
        <v>59</v>
      </c>
    </row>
    <row r="99743" spans="1:6" x14ac:dyDescent="0.3">
      <c r="A99743">
        <v>386463</v>
      </c>
      <c r="B99743" s="2">
        <v>44423.477533980586</v>
      </c>
      <c r="C99743">
        <v>250107</v>
      </c>
      <c r="D99743">
        <v>158978</v>
      </c>
      <c r="E99743">
        <v>11</v>
      </c>
      <c r="F99743" t="s">
        <v>59</v>
      </c>
    </row>
    <row r="99744" spans="1:6" x14ac:dyDescent="0.3">
      <c r="A99744">
        <v>28982</v>
      </c>
      <c r="B99744" s="2">
        <v>44312.878333333334</v>
      </c>
      <c r="C99744">
        <v>250119</v>
      </c>
      <c r="D99744">
        <v>387595</v>
      </c>
      <c r="E99744">
        <v>21</v>
      </c>
      <c r="F99744" t="s">
        <v>59</v>
      </c>
    </row>
    <row r="99745" spans="1:6" x14ac:dyDescent="0.3">
      <c r="A99745">
        <v>31092</v>
      </c>
      <c r="B99745" s="2">
        <v>44314.031336569584</v>
      </c>
      <c r="C99745">
        <v>250119</v>
      </c>
      <c r="D99745">
        <v>87238</v>
      </c>
      <c r="E99745">
        <v>0</v>
      </c>
      <c r="F99745" t="s">
        <v>59</v>
      </c>
    </row>
    <row r="99746" spans="1:6" x14ac:dyDescent="0.3">
      <c r="A99746">
        <v>87982</v>
      </c>
      <c r="B99746" s="2">
        <v>44336.926158576054</v>
      </c>
      <c r="C99746">
        <v>250119</v>
      </c>
      <c r="D99746">
        <v>127233</v>
      </c>
      <c r="E99746">
        <v>22</v>
      </c>
      <c r="F99746" t="s">
        <v>59</v>
      </c>
    </row>
    <row r="99747" spans="1:6" x14ac:dyDescent="0.3">
      <c r="A99747">
        <v>155255</v>
      </c>
      <c r="B99747" s="2">
        <v>44356.780666666666</v>
      </c>
      <c r="C99747">
        <v>250123</v>
      </c>
      <c r="D99747">
        <v>411922</v>
      </c>
      <c r="E99747">
        <v>18</v>
      </c>
      <c r="F99747" t="s">
        <v>59</v>
      </c>
    </row>
    <row r="99748" spans="1:6" x14ac:dyDescent="0.3">
      <c r="A99748">
        <v>187605</v>
      </c>
      <c r="B99748" s="2">
        <v>44365.888666666666</v>
      </c>
      <c r="C99748">
        <v>250123</v>
      </c>
      <c r="D99748">
        <v>230507</v>
      </c>
      <c r="E99748">
        <v>21</v>
      </c>
      <c r="F99748" t="s">
        <v>60</v>
      </c>
    </row>
    <row r="99749" spans="1:6" x14ac:dyDescent="0.3">
      <c r="A99749">
        <v>219377</v>
      </c>
      <c r="B99749" s="2">
        <v>44374.39258252427</v>
      </c>
      <c r="C99749">
        <v>250123</v>
      </c>
      <c r="D99749">
        <v>343491</v>
      </c>
      <c r="E99749">
        <v>9</v>
      </c>
      <c r="F99749" t="s">
        <v>59</v>
      </c>
    </row>
    <row r="99750" spans="1:6" x14ac:dyDescent="0.3">
      <c r="A99750">
        <v>224347</v>
      </c>
      <c r="B99750" s="2">
        <v>44375.737242718445</v>
      </c>
      <c r="C99750">
        <v>250123</v>
      </c>
      <c r="D99750">
        <v>158978</v>
      </c>
      <c r="E99750">
        <v>17</v>
      </c>
      <c r="F99750" t="s">
        <v>59</v>
      </c>
    </row>
    <row r="99751" spans="1:6" x14ac:dyDescent="0.3">
      <c r="A99751">
        <v>242253</v>
      </c>
      <c r="B99751" s="2">
        <v>44380.837566343042</v>
      </c>
      <c r="C99751">
        <v>250123</v>
      </c>
      <c r="D99751">
        <v>209122</v>
      </c>
      <c r="E99751">
        <v>20</v>
      </c>
      <c r="F99751" t="s">
        <v>60</v>
      </c>
    </row>
    <row r="99752" spans="1:6" x14ac:dyDescent="0.3">
      <c r="A99752">
        <v>313340</v>
      </c>
      <c r="B99752" s="2">
        <v>44402.083712271495</v>
      </c>
      <c r="C99752">
        <v>250123</v>
      </c>
      <c r="D99752">
        <v>432277</v>
      </c>
      <c r="E99752">
        <v>2</v>
      </c>
      <c r="F99752" t="s">
        <v>59</v>
      </c>
    </row>
    <row r="99753" spans="1:6" x14ac:dyDescent="0.3">
      <c r="A99753">
        <v>321260</v>
      </c>
      <c r="B99753" s="2">
        <v>44404.645009708736</v>
      </c>
      <c r="C99753">
        <v>250123</v>
      </c>
      <c r="D99753">
        <v>394819</v>
      </c>
      <c r="E99753">
        <v>15</v>
      </c>
      <c r="F99753" t="s">
        <v>59</v>
      </c>
    </row>
    <row r="99754" spans="1:6" x14ac:dyDescent="0.3">
      <c r="A99754">
        <v>269882</v>
      </c>
      <c r="B99754" s="2">
        <v>44389.067339805828</v>
      </c>
      <c r="C99754">
        <v>250139</v>
      </c>
      <c r="D99754">
        <v>250679</v>
      </c>
      <c r="E99754">
        <v>1</v>
      </c>
      <c r="F99754" t="s">
        <v>59</v>
      </c>
    </row>
    <row r="99755" spans="1:6" x14ac:dyDescent="0.3">
      <c r="A99755">
        <v>285686</v>
      </c>
      <c r="B99755" s="2">
        <v>44394.140155339803</v>
      </c>
      <c r="C99755">
        <v>250139</v>
      </c>
      <c r="D99755">
        <v>304722</v>
      </c>
      <c r="E99755">
        <v>3</v>
      </c>
      <c r="F99755" t="s">
        <v>60</v>
      </c>
    </row>
    <row r="99756" spans="1:6" x14ac:dyDescent="0.3">
      <c r="A99756">
        <v>288731</v>
      </c>
      <c r="B99756" s="2">
        <v>44394.824621359221</v>
      </c>
      <c r="C99756">
        <v>250139</v>
      </c>
      <c r="D99756">
        <v>347393</v>
      </c>
      <c r="E99756">
        <v>19</v>
      </c>
      <c r="F99756" t="s">
        <v>60</v>
      </c>
    </row>
    <row r="99757" spans="1:6" x14ac:dyDescent="0.3">
      <c r="A99757">
        <v>320049</v>
      </c>
      <c r="B99757" s="2">
        <v>44403.856983818769</v>
      </c>
      <c r="C99757">
        <v>250139</v>
      </c>
      <c r="D99757">
        <v>411922</v>
      </c>
      <c r="E99757">
        <v>20</v>
      </c>
      <c r="F99757" t="s">
        <v>59</v>
      </c>
    </row>
    <row r="99758" spans="1:6" x14ac:dyDescent="0.3">
      <c r="A99758">
        <v>347932</v>
      </c>
      <c r="B99758" s="2">
        <v>44412.05601294498</v>
      </c>
      <c r="C99758">
        <v>250139</v>
      </c>
      <c r="D99758">
        <v>244286</v>
      </c>
      <c r="E99758">
        <v>1</v>
      </c>
      <c r="F99758" t="s">
        <v>59</v>
      </c>
    </row>
    <row r="99759" spans="1:6" x14ac:dyDescent="0.3">
      <c r="A99759">
        <v>369500</v>
      </c>
      <c r="B99759" s="2">
        <v>44418.394</v>
      </c>
      <c r="C99759">
        <v>250139</v>
      </c>
      <c r="D99759">
        <v>439981</v>
      </c>
      <c r="E99759">
        <v>9</v>
      </c>
      <c r="F99759" t="s">
        <v>59</v>
      </c>
    </row>
    <row r="99760" spans="1:6" x14ac:dyDescent="0.3">
      <c r="A99760">
        <v>371763</v>
      </c>
      <c r="B99760" s="2">
        <v>44418.929799352751</v>
      </c>
      <c r="C99760">
        <v>250139</v>
      </c>
      <c r="D99760">
        <v>362672</v>
      </c>
      <c r="E99760">
        <v>22</v>
      </c>
      <c r="F99760" t="s">
        <v>59</v>
      </c>
    </row>
    <row r="99761" spans="1:6" x14ac:dyDescent="0.3">
      <c r="A99761">
        <v>389330</v>
      </c>
      <c r="B99761" s="2">
        <v>44424.240478964399</v>
      </c>
      <c r="C99761">
        <v>250139</v>
      </c>
      <c r="D99761">
        <v>130739</v>
      </c>
      <c r="E99761">
        <v>5</v>
      </c>
      <c r="F99761" t="s">
        <v>59</v>
      </c>
    </row>
    <row r="99762" spans="1:6" x14ac:dyDescent="0.3">
      <c r="A99762">
        <v>407179</v>
      </c>
      <c r="B99762" s="2">
        <v>44430.004233009706</v>
      </c>
      <c r="C99762">
        <v>250139</v>
      </c>
      <c r="D99762">
        <v>238334</v>
      </c>
      <c r="E99762">
        <v>0</v>
      </c>
      <c r="F99762" t="s">
        <v>59</v>
      </c>
    </row>
    <row r="99763" spans="1:6" x14ac:dyDescent="0.3">
      <c r="A99763">
        <v>411482</v>
      </c>
      <c r="B99763" s="2">
        <v>44431.096466019415</v>
      </c>
      <c r="C99763">
        <v>250139</v>
      </c>
      <c r="D99763">
        <v>169042</v>
      </c>
      <c r="E99763">
        <v>2</v>
      </c>
      <c r="F99763" t="s">
        <v>59</v>
      </c>
    </row>
    <row r="99764" spans="1:6" x14ac:dyDescent="0.3">
      <c r="A99764">
        <v>421157</v>
      </c>
      <c r="B99764" s="2">
        <v>44435.204880258898</v>
      </c>
      <c r="C99764">
        <v>250139</v>
      </c>
      <c r="D99764">
        <v>21760</v>
      </c>
      <c r="E99764">
        <v>4</v>
      </c>
      <c r="F99764" t="s">
        <v>60</v>
      </c>
    </row>
    <row r="99765" spans="1:6" x14ac:dyDescent="0.3">
      <c r="A99765">
        <v>115792</v>
      </c>
      <c r="B99765" s="2">
        <v>44345.087435529647</v>
      </c>
      <c r="C99765">
        <v>250218</v>
      </c>
      <c r="D99765">
        <v>470762</v>
      </c>
      <c r="E99765">
        <v>2</v>
      </c>
      <c r="F99765" t="s">
        <v>60</v>
      </c>
    </row>
    <row r="99766" spans="1:6" x14ac:dyDescent="0.3">
      <c r="A99766">
        <v>137200</v>
      </c>
      <c r="B99766" s="2">
        <v>44351.626805825246</v>
      </c>
      <c r="C99766">
        <v>250218</v>
      </c>
      <c r="D99766">
        <v>244574</v>
      </c>
      <c r="E99766">
        <v>15</v>
      </c>
      <c r="F99766" t="s">
        <v>60</v>
      </c>
    </row>
    <row r="99767" spans="1:6" x14ac:dyDescent="0.3">
      <c r="A99767">
        <v>145689</v>
      </c>
      <c r="B99767" s="2">
        <v>44353.622882778407</v>
      </c>
      <c r="C99767">
        <v>250218</v>
      </c>
      <c r="D99767">
        <v>194335</v>
      </c>
      <c r="E99767">
        <v>14</v>
      </c>
      <c r="F99767" t="s">
        <v>59</v>
      </c>
    </row>
    <row r="99768" spans="1:6" x14ac:dyDescent="0.3">
      <c r="A99768">
        <v>163090</v>
      </c>
      <c r="B99768" s="2">
        <v>44358.945576051781</v>
      </c>
      <c r="C99768">
        <v>250218</v>
      </c>
      <c r="D99768">
        <v>219309</v>
      </c>
      <c r="E99768">
        <v>22</v>
      </c>
      <c r="F99768" t="s">
        <v>60</v>
      </c>
    </row>
    <row r="99769" spans="1:6" x14ac:dyDescent="0.3">
      <c r="A99769">
        <v>167698</v>
      </c>
      <c r="B99769" s="2">
        <v>44359.90997734628</v>
      </c>
      <c r="C99769">
        <v>250218</v>
      </c>
      <c r="D99769">
        <v>347393</v>
      </c>
      <c r="E99769">
        <v>21</v>
      </c>
      <c r="F99769" t="s">
        <v>60</v>
      </c>
    </row>
    <row r="99770" spans="1:6" x14ac:dyDescent="0.3">
      <c r="A99770">
        <v>172461</v>
      </c>
      <c r="B99770" s="2">
        <v>44360.875484481337</v>
      </c>
      <c r="C99770">
        <v>250218</v>
      </c>
      <c r="D99770">
        <v>122902</v>
      </c>
      <c r="E99770">
        <v>21</v>
      </c>
      <c r="F99770" t="s">
        <v>59</v>
      </c>
    </row>
    <row r="99771" spans="1:6" x14ac:dyDescent="0.3">
      <c r="A99771">
        <v>261861</v>
      </c>
      <c r="B99771" s="2">
        <v>44387.387157811216</v>
      </c>
      <c r="C99771">
        <v>250218</v>
      </c>
      <c r="D99771">
        <v>411922</v>
      </c>
      <c r="E99771">
        <v>9</v>
      </c>
      <c r="F99771" t="s">
        <v>60</v>
      </c>
    </row>
    <row r="99772" spans="1:6" x14ac:dyDescent="0.3">
      <c r="A99772">
        <v>267429</v>
      </c>
      <c r="B99772" s="2">
        <v>44388.609006472492</v>
      </c>
      <c r="C99772">
        <v>250218</v>
      </c>
      <c r="D99772">
        <v>112334</v>
      </c>
      <c r="E99772">
        <v>14</v>
      </c>
      <c r="F99772" t="s">
        <v>59</v>
      </c>
    </row>
    <row r="99773" spans="1:6" x14ac:dyDescent="0.3">
      <c r="A99773">
        <v>302413</v>
      </c>
      <c r="B99773" s="2">
        <v>44399.501333333334</v>
      </c>
      <c r="C99773">
        <v>250218</v>
      </c>
      <c r="D99773">
        <v>379043</v>
      </c>
      <c r="E99773">
        <v>12</v>
      </c>
      <c r="F99773" t="s">
        <v>59</v>
      </c>
    </row>
    <row r="99774" spans="1:6" x14ac:dyDescent="0.3">
      <c r="A99774">
        <v>303284</v>
      </c>
      <c r="B99774" s="2">
        <v>44399.694766990295</v>
      </c>
      <c r="C99774">
        <v>250218</v>
      </c>
      <c r="D99774">
        <v>90500</v>
      </c>
      <c r="E99774">
        <v>16</v>
      </c>
      <c r="F99774" t="s">
        <v>59</v>
      </c>
    </row>
    <row r="99775" spans="1:6" x14ac:dyDescent="0.3">
      <c r="A99775">
        <v>317234</v>
      </c>
      <c r="B99775" s="2">
        <v>44402.960139158582</v>
      </c>
      <c r="C99775">
        <v>250218</v>
      </c>
      <c r="D99775">
        <v>82901</v>
      </c>
      <c r="E99775">
        <v>23</v>
      </c>
      <c r="F99775" t="s">
        <v>59</v>
      </c>
    </row>
    <row r="99776" spans="1:6" x14ac:dyDescent="0.3">
      <c r="A99776">
        <v>318345</v>
      </c>
      <c r="B99776" s="2">
        <v>44403.587970873792</v>
      </c>
      <c r="C99776">
        <v>250218</v>
      </c>
      <c r="D99776">
        <v>249086</v>
      </c>
      <c r="E99776">
        <v>14</v>
      </c>
      <c r="F99776" t="s">
        <v>59</v>
      </c>
    </row>
    <row r="99777" spans="1:6" x14ac:dyDescent="0.3">
      <c r="A99777">
        <v>349434</v>
      </c>
      <c r="B99777" s="2">
        <v>44412.741692556636</v>
      </c>
      <c r="C99777">
        <v>250218</v>
      </c>
      <c r="D99777">
        <v>10953</v>
      </c>
      <c r="E99777">
        <v>17</v>
      </c>
      <c r="F99777" t="s">
        <v>59</v>
      </c>
    </row>
    <row r="99778" spans="1:6" x14ac:dyDescent="0.3">
      <c r="A99778">
        <v>373809</v>
      </c>
      <c r="B99778" s="2">
        <v>44419.795090614891</v>
      </c>
      <c r="C99778">
        <v>250218</v>
      </c>
      <c r="D99778">
        <v>158978</v>
      </c>
      <c r="E99778">
        <v>19</v>
      </c>
      <c r="F99778" t="s">
        <v>59</v>
      </c>
    </row>
    <row r="99779" spans="1:6" x14ac:dyDescent="0.3">
      <c r="A99779">
        <v>392319</v>
      </c>
      <c r="B99779" s="2">
        <v>44425.615478964406</v>
      </c>
      <c r="C99779">
        <v>250218</v>
      </c>
      <c r="D99779">
        <v>459455</v>
      </c>
      <c r="E99779">
        <v>14</v>
      </c>
      <c r="F99779" t="s">
        <v>59</v>
      </c>
    </row>
    <row r="99780" spans="1:6" x14ac:dyDescent="0.3">
      <c r="A99780">
        <v>397836</v>
      </c>
      <c r="B99780" s="2">
        <v>44427.709330097088</v>
      </c>
      <c r="C99780">
        <v>250218</v>
      </c>
      <c r="D99780">
        <v>440811</v>
      </c>
      <c r="E99780">
        <v>17</v>
      </c>
      <c r="F99780" t="s">
        <v>59</v>
      </c>
    </row>
    <row r="99781" spans="1:6" x14ac:dyDescent="0.3">
      <c r="A99781">
        <v>405208</v>
      </c>
      <c r="B99781" s="2">
        <v>44429.655932038841</v>
      </c>
      <c r="C99781">
        <v>250218</v>
      </c>
      <c r="D99781">
        <v>373415</v>
      </c>
      <c r="E99781">
        <v>15</v>
      </c>
      <c r="F99781" t="s">
        <v>60</v>
      </c>
    </row>
    <row r="99782" spans="1:6" x14ac:dyDescent="0.3">
      <c r="A99782">
        <v>407815</v>
      </c>
      <c r="B99782" s="2">
        <v>44430.253028962063</v>
      </c>
      <c r="C99782">
        <v>250218</v>
      </c>
      <c r="D99782">
        <v>349014</v>
      </c>
      <c r="E99782">
        <v>6</v>
      </c>
      <c r="F99782" t="s">
        <v>59</v>
      </c>
    </row>
    <row r="99783" spans="1:6" x14ac:dyDescent="0.3">
      <c r="A99783">
        <v>409547</v>
      </c>
      <c r="B99783" s="2">
        <v>44430.712566343042</v>
      </c>
      <c r="C99783">
        <v>250218</v>
      </c>
      <c r="D99783">
        <v>473327</v>
      </c>
      <c r="E99783">
        <v>17</v>
      </c>
      <c r="F99783" t="s">
        <v>59</v>
      </c>
    </row>
    <row r="99784" spans="1:6" x14ac:dyDescent="0.3">
      <c r="A99784">
        <v>418530</v>
      </c>
      <c r="B99784" s="2">
        <v>44434.000592233009</v>
      </c>
      <c r="C99784">
        <v>250218</v>
      </c>
      <c r="D99784">
        <v>118137</v>
      </c>
      <c r="E99784">
        <v>0</v>
      </c>
      <c r="F99784" t="s">
        <v>59</v>
      </c>
    </row>
    <row r="99785" spans="1:6" x14ac:dyDescent="0.3">
      <c r="A99785">
        <v>223468</v>
      </c>
      <c r="B99785" s="2">
        <v>44375.471466019422</v>
      </c>
      <c r="C99785">
        <v>250261</v>
      </c>
      <c r="D99785">
        <v>4469</v>
      </c>
      <c r="E99785">
        <v>11</v>
      </c>
      <c r="F99785" t="s">
        <v>59</v>
      </c>
    </row>
    <row r="99786" spans="1:6" x14ac:dyDescent="0.3">
      <c r="A99786">
        <v>206845</v>
      </c>
      <c r="B99786" s="2">
        <v>44371.454071197411</v>
      </c>
      <c r="C99786">
        <v>250263</v>
      </c>
      <c r="D99786">
        <v>452383</v>
      </c>
      <c r="E99786">
        <v>10</v>
      </c>
      <c r="F99786" t="s">
        <v>59</v>
      </c>
    </row>
    <row r="99787" spans="1:6" x14ac:dyDescent="0.3">
      <c r="A99787">
        <v>244844</v>
      </c>
      <c r="B99787" s="2">
        <v>44381.630446601943</v>
      </c>
      <c r="C99787">
        <v>250263</v>
      </c>
      <c r="D99787">
        <v>120557</v>
      </c>
      <c r="E99787">
        <v>15</v>
      </c>
      <c r="F99787" t="s">
        <v>59</v>
      </c>
    </row>
    <row r="99788" spans="1:6" x14ac:dyDescent="0.3">
      <c r="A99788">
        <v>258321</v>
      </c>
      <c r="B99788" s="2">
        <v>44386.643391585763</v>
      </c>
      <c r="C99788">
        <v>250263</v>
      </c>
      <c r="D99788">
        <v>250679</v>
      </c>
      <c r="E99788">
        <v>15</v>
      </c>
      <c r="F99788" t="s">
        <v>60</v>
      </c>
    </row>
    <row r="99789" spans="1:6" x14ac:dyDescent="0.3">
      <c r="A99789">
        <v>279036</v>
      </c>
      <c r="B99789" s="2">
        <v>44392.376401294496</v>
      </c>
      <c r="C99789">
        <v>250263</v>
      </c>
      <c r="D99789">
        <v>356280</v>
      </c>
      <c r="E99789">
        <v>9</v>
      </c>
      <c r="F99789" t="s">
        <v>59</v>
      </c>
    </row>
    <row r="99790" spans="1:6" x14ac:dyDescent="0.3">
      <c r="A99790">
        <v>300792</v>
      </c>
      <c r="B99790" s="2">
        <v>44398.759896440126</v>
      </c>
      <c r="C99790">
        <v>250263</v>
      </c>
      <c r="D99790">
        <v>154228</v>
      </c>
      <c r="E99790">
        <v>18</v>
      </c>
      <c r="F99790" t="s">
        <v>59</v>
      </c>
    </row>
    <row r="99791" spans="1:6" x14ac:dyDescent="0.3">
      <c r="A99791">
        <v>306999</v>
      </c>
      <c r="B99791" s="2">
        <v>44400.722999999998</v>
      </c>
      <c r="C99791">
        <v>250263</v>
      </c>
      <c r="D99791">
        <v>118549</v>
      </c>
      <c r="E99791">
        <v>17</v>
      </c>
      <c r="F99791" t="s">
        <v>60</v>
      </c>
    </row>
    <row r="99792" spans="1:6" x14ac:dyDescent="0.3">
      <c r="A99792">
        <v>122540</v>
      </c>
      <c r="B99792" s="2">
        <v>44346.578262135925</v>
      </c>
      <c r="C99792">
        <v>250319</v>
      </c>
      <c r="D99792">
        <v>21760</v>
      </c>
      <c r="E99792">
        <v>13</v>
      </c>
      <c r="F99792" t="s">
        <v>59</v>
      </c>
    </row>
    <row r="99793" spans="1:6" x14ac:dyDescent="0.3">
      <c r="A99793">
        <v>124239</v>
      </c>
      <c r="B99793" s="2">
        <v>44346.803181229778</v>
      </c>
      <c r="C99793">
        <v>250319</v>
      </c>
      <c r="D99793">
        <v>241927</v>
      </c>
      <c r="E99793">
        <v>19</v>
      </c>
      <c r="F99793" t="s">
        <v>59</v>
      </c>
    </row>
    <row r="99794" spans="1:6" x14ac:dyDescent="0.3">
      <c r="A99794">
        <v>156916</v>
      </c>
      <c r="B99794" s="2">
        <v>44357.576644012945</v>
      </c>
      <c r="C99794">
        <v>250319</v>
      </c>
      <c r="D99794">
        <v>387595</v>
      </c>
      <c r="E99794">
        <v>13</v>
      </c>
      <c r="F99794" t="s">
        <v>59</v>
      </c>
    </row>
    <row r="99795" spans="1:6" x14ac:dyDescent="0.3">
      <c r="A99795">
        <v>165899</v>
      </c>
      <c r="B99795" s="2">
        <v>44359.673482467115</v>
      </c>
      <c r="C99795">
        <v>250319</v>
      </c>
      <c r="D99795">
        <v>447870</v>
      </c>
      <c r="E99795">
        <v>16</v>
      </c>
      <c r="F99795" t="s">
        <v>60</v>
      </c>
    </row>
    <row r="99796" spans="1:6" x14ac:dyDescent="0.3">
      <c r="A99796">
        <v>180931</v>
      </c>
      <c r="B99796" s="2">
        <v>44364.325834951458</v>
      </c>
      <c r="C99796">
        <v>250319</v>
      </c>
      <c r="D99796">
        <v>129878</v>
      </c>
      <c r="E99796">
        <v>7</v>
      </c>
      <c r="F99796" t="s">
        <v>59</v>
      </c>
    </row>
    <row r="99797" spans="1:6" x14ac:dyDescent="0.3">
      <c r="A99797">
        <v>7879</v>
      </c>
      <c r="B99797" s="2">
        <v>44297.827857605174</v>
      </c>
      <c r="C99797">
        <v>250337</v>
      </c>
      <c r="D99797">
        <v>43842</v>
      </c>
      <c r="E99797">
        <v>19</v>
      </c>
      <c r="F99797" t="s">
        <v>59</v>
      </c>
    </row>
    <row r="99798" spans="1:6" x14ac:dyDescent="0.3">
      <c r="A99798">
        <v>14857</v>
      </c>
      <c r="B99798" s="2">
        <v>44304.717825242718</v>
      </c>
      <c r="C99798">
        <v>250337</v>
      </c>
      <c r="D99798">
        <v>158978</v>
      </c>
      <c r="E99798">
        <v>17</v>
      </c>
      <c r="F99798" t="s">
        <v>59</v>
      </c>
    </row>
    <row r="99799" spans="1:6" x14ac:dyDescent="0.3">
      <c r="A99799">
        <v>17057</v>
      </c>
      <c r="B99799" s="2">
        <v>44306.619119741095</v>
      </c>
      <c r="C99799">
        <v>250337</v>
      </c>
      <c r="D99799">
        <v>258219</v>
      </c>
      <c r="E99799">
        <v>14</v>
      </c>
      <c r="F99799" t="s">
        <v>59</v>
      </c>
    </row>
    <row r="99800" spans="1:6" x14ac:dyDescent="0.3">
      <c r="A99800">
        <v>20040</v>
      </c>
      <c r="B99800" s="2">
        <v>44308.678990291257</v>
      </c>
      <c r="C99800">
        <v>250337</v>
      </c>
      <c r="D99800">
        <v>401945</v>
      </c>
      <c r="E99800">
        <v>16</v>
      </c>
      <c r="F99800" t="s">
        <v>59</v>
      </c>
    </row>
    <row r="99801" spans="1:6" x14ac:dyDescent="0.3">
      <c r="A99801">
        <v>30381</v>
      </c>
      <c r="B99801" s="2">
        <v>44313.780932038833</v>
      </c>
      <c r="C99801">
        <v>250375</v>
      </c>
      <c r="D99801">
        <v>250679</v>
      </c>
      <c r="E99801">
        <v>18</v>
      </c>
      <c r="F99801" t="s">
        <v>59</v>
      </c>
    </row>
    <row r="99802" spans="1:6" x14ac:dyDescent="0.3">
      <c r="A99802">
        <v>32975</v>
      </c>
      <c r="B99802" s="2">
        <v>44315.352666666666</v>
      </c>
      <c r="C99802">
        <v>250375</v>
      </c>
      <c r="D99802">
        <v>411922</v>
      </c>
      <c r="E99802">
        <v>8</v>
      </c>
      <c r="F99802" t="s">
        <v>59</v>
      </c>
    </row>
    <row r="99803" spans="1:6" x14ac:dyDescent="0.3">
      <c r="A99803">
        <v>49562</v>
      </c>
      <c r="B99803" s="2">
        <v>44321.952453074431</v>
      </c>
      <c r="C99803">
        <v>250375</v>
      </c>
      <c r="D99803">
        <v>5151</v>
      </c>
      <c r="E99803">
        <v>22</v>
      </c>
      <c r="F99803" t="s">
        <v>59</v>
      </c>
    </row>
    <row r="99804" spans="1:6" x14ac:dyDescent="0.3">
      <c r="A99804">
        <v>71389</v>
      </c>
      <c r="B99804" s="2">
        <v>44330.811676375401</v>
      </c>
      <c r="C99804">
        <v>250375</v>
      </c>
      <c r="D99804">
        <v>153893</v>
      </c>
      <c r="E99804">
        <v>19</v>
      </c>
      <c r="F99804" t="s">
        <v>60</v>
      </c>
    </row>
    <row r="99805" spans="1:6" x14ac:dyDescent="0.3">
      <c r="A99805">
        <v>87089</v>
      </c>
      <c r="B99805" s="2">
        <v>44336.712970873785</v>
      </c>
      <c r="C99805">
        <v>250375</v>
      </c>
      <c r="D99805">
        <v>452634</v>
      </c>
      <c r="E99805">
        <v>17</v>
      </c>
      <c r="F99805" t="s">
        <v>59</v>
      </c>
    </row>
    <row r="99806" spans="1:6" x14ac:dyDescent="0.3">
      <c r="A99806">
        <v>9785</v>
      </c>
      <c r="B99806" s="2">
        <v>44300.691530744341</v>
      </c>
      <c r="C99806">
        <v>250383</v>
      </c>
      <c r="D99806">
        <v>347008</v>
      </c>
      <c r="E99806">
        <v>16</v>
      </c>
      <c r="F99806" t="s">
        <v>59</v>
      </c>
    </row>
    <row r="99807" spans="1:6" x14ac:dyDescent="0.3">
      <c r="A99807">
        <v>17620</v>
      </c>
      <c r="B99807" s="2">
        <v>44306.937485436894</v>
      </c>
      <c r="C99807">
        <v>250383</v>
      </c>
      <c r="D99807">
        <v>118549</v>
      </c>
      <c r="E99807">
        <v>22</v>
      </c>
      <c r="F99807" t="s">
        <v>59</v>
      </c>
    </row>
    <row r="99808" spans="1:6" x14ac:dyDescent="0.3">
      <c r="A99808">
        <v>28734</v>
      </c>
      <c r="B99808" s="2">
        <v>44312.808035598711</v>
      </c>
      <c r="C99808">
        <v>250383</v>
      </c>
      <c r="D99808">
        <v>367087</v>
      </c>
      <c r="E99808">
        <v>19</v>
      </c>
      <c r="F99808" t="s">
        <v>59</v>
      </c>
    </row>
    <row r="99809" spans="1:6" x14ac:dyDescent="0.3">
      <c r="A99809">
        <v>40566</v>
      </c>
      <c r="B99809" s="2">
        <v>44317.903504854374</v>
      </c>
      <c r="C99809">
        <v>250383</v>
      </c>
      <c r="D99809">
        <v>358355</v>
      </c>
      <c r="E99809">
        <v>21</v>
      </c>
      <c r="F99809" t="s">
        <v>60</v>
      </c>
    </row>
    <row r="99810" spans="1:6" x14ac:dyDescent="0.3">
      <c r="A99810">
        <v>70686</v>
      </c>
      <c r="B99810" s="2">
        <v>44330.715802589002</v>
      </c>
      <c r="C99810">
        <v>250383</v>
      </c>
      <c r="D99810">
        <v>333426</v>
      </c>
      <c r="E99810">
        <v>17</v>
      </c>
      <c r="F99810" t="s">
        <v>60</v>
      </c>
    </row>
    <row r="99811" spans="1:6" x14ac:dyDescent="0.3">
      <c r="A99811">
        <v>79044</v>
      </c>
      <c r="B99811" s="2">
        <v>44332.864669902912</v>
      </c>
      <c r="C99811">
        <v>250383</v>
      </c>
      <c r="D99811">
        <v>86587</v>
      </c>
      <c r="E99811">
        <v>20</v>
      </c>
      <c r="F99811" t="s">
        <v>59</v>
      </c>
    </row>
    <row r="99812" spans="1:6" x14ac:dyDescent="0.3">
      <c r="A99812">
        <v>87622</v>
      </c>
      <c r="B99812" s="2">
        <v>44336.816126213598</v>
      </c>
      <c r="C99812">
        <v>250383</v>
      </c>
      <c r="D99812">
        <v>411922</v>
      </c>
      <c r="E99812">
        <v>19</v>
      </c>
      <c r="F99812" t="s">
        <v>59</v>
      </c>
    </row>
    <row r="99813" spans="1:6" x14ac:dyDescent="0.3">
      <c r="A99813">
        <v>120987</v>
      </c>
      <c r="B99813" s="2">
        <v>44346.079880258905</v>
      </c>
      <c r="C99813">
        <v>250383</v>
      </c>
      <c r="D99813">
        <v>470762</v>
      </c>
      <c r="E99813">
        <v>1</v>
      </c>
      <c r="F99813" t="s">
        <v>59</v>
      </c>
    </row>
    <row r="99814" spans="1:6" x14ac:dyDescent="0.3">
      <c r="A99814">
        <v>127196</v>
      </c>
      <c r="B99814" s="2">
        <v>44347.723893203889</v>
      </c>
      <c r="C99814">
        <v>250383</v>
      </c>
      <c r="D99814">
        <v>191893</v>
      </c>
      <c r="E99814">
        <v>17</v>
      </c>
      <c r="F99814" t="s">
        <v>59</v>
      </c>
    </row>
    <row r="99815" spans="1:6" x14ac:dyDescent="0.3">
      <c r="A99815">
        <v>182408</v>
      </c>
      <c r="B99815" s="2">
        <v>44364.75787378641</v>
      </c>
      <c r="C99815">
        <v>250383</v>
      </c>
      <c r="D99815">
        <v>404226</v>
      </c>
      <c r="E99815">
        <v>18</v>
      </c>
      <c r="F99815" t="s">
        <v>59</v>
      </c>
    </row>
    <row r="99816" spans="1:6" x14ac:dyDescent="0.3">
      <c r="A99816">
        <v>189084</v>
      </c>
      <c r="B99816" s="2">
        <v>44366.355333333333</v>
      </c>
      <c r="C99816">
        <v>250383</v>
      </c>
      <c r="D99816">
        <v>347393</v>
      </c>
      <c r="E99816">
        <v>8</v>
      </c>
      <c r="F99816" t="s">
        <v>60</v>
      </c>
    </row>
    <row r="99817" spans="1:6" x14ac:dyDescent="0.3">
      <c r="A99817">
        <v>121409</v>
      </c>
      <c r="B99817" s="2">
        <v>44346.225666666665</v>
      </c>
      <c r="C99817">
        <v>250427</v>
      </c>
      <c r="D99817">
        <v>396686</v>
      </c>
      <c r="E99817">
        <v>5</v>
      </c>
      <c r="F99817" t="s">
        <v>59</v>
      </c>
    </row>
    <row r="99818" spans="1:6" x14ac:dyDescent="0.3">
      <c r="A99818">
        <v>130244</v>
      </c>
      <c r="B99818" s="2">
        <v>44348.847275080901</v>
      </c>
      <c r="C99818">
        <v>250427</v>
      </c>
      <c r="D99818">
        <v>89185</v>
      </c>
      <c r="E99818">
        <v>20</v>
      </c>
      <c r="F99818" t="s">
        <v>59</v>
      </c>
    </row>
    <row r="99819" spans="1:6" x14ac:dyDescent="0.3">
      <c r="A99819">
        <v>143681</v>
      </c>
      <c r="B99819" s="2">
        <v>44352.924944983817</v>
      </c>
      <c r="C99819">
        <v>250427</v>
      </c>
      <c r="D99819">
        <v>97125</v>
      </c>
      <c r="E99819">
        <v>22</v>
      </c>
      <c r="F99819" t="s">
        <v>60</v>
      </c>
    </row>
    <row r="99820" spans="1:6" x14ac:dyDescent="0.3">
      <c r="A99820">
        <v>165853</v>
      </c>
      <c r="B99820" s="2">
        <v>44359.667663430417</v>
      </c>
      <c r="C99820">
        <v>250427</v>
      </c>
      <c r="D99820">
        <v>392910</v>
      </c>
      <c r="E99820">
        <v>16</v>
      </c>
      <c r="F99820" t="s">
        <v>60</v>
      </c>
    </row>
    <row r="99821" spans="1:6" x14ac:dyDescent="0.3">
      <c r="A99821">
        <v>122221</v>
      </c>
      <c r="B99821" s="2">
        <v>44346.505874813076</v>
      </c>
      <c r="C99821">
        <v>250489</v>
      </c>
      <c r="D99821">
        <v>157591</v>
      </c>
      <c r="E99821">
        <v>12</v>
      </c>
      <c r="F99821" t="s">
        <v>59</v>
      </c>
    </row>
    <row r="99822" spans="1:6" x14ac:dyDescent="0.3">
      <c r="A99822">
        <v>168200</v>
      </c>
      <c r="B99822" s="2">
        <v>44360.028100323623</v>
      </c>
      <c r="C99822">
        <v>250489</v>
      </c>
      <c r="D99822">
        <v>250679</v>
      </c>
      <c r="E99822">
        <v>0</v>
      </c>
      <c r="F99822" t="s">
        <v>59</v>
      </c>
    </row>
    <row r="99823" spans="1:6" x14ac:dyDescent="0.3">
      <c r="A99823">
        <v>193197</v>
      </c>
      <c r="B99823" s="2">
        <v>44367.102533980586</v>
      </c>
      <c r="C99823">
        <v>250489</v>
      </c>
      <c r="D99823">
        <v>16360</v>
      </c>
      <c r="E99823">
        <v>2</v>
      </c>
      <c r="F99823" t="s">
        <v>59</v>
      </c>
    </row>
    <row r="99824" spans="1:6" x14ac:dyDescent="0.3">
      <c r="A99824">
        <v>196081</v>
      </c>
      <c r="B99824" s="2">
        <v>44367.790999999997</v>
      </c>
      <c r="C99824">
        <v>250489</v>
      </c>
      <c r="D99824">
        <v>183290</v>
      </c>
      <c r="E99824">
        <v>18</v>
      </c>
      <c r="F99824" t="s">
        <v>59</v>
      </c>
    </row>
    <row r="99825" spans="1:6" x14ac:dyDescent="0.3">
      <c r="A99825">
        <v>206324</v>
      </c>
      <c r="B99825" s="2">
        <v>44370.956902912621</v>
      </c>
      <c r="C99825">
        <v>250489</v>
      </c>
      <c r="D99825">
        <v>181651</v>
      </c>
      <c r="E99825">
        <v>22</v>
      </c>
      <c r="F99825" t="s">
        <v>59</v>
      </c>
    </row>
    <row r="99826" spans="1:6" x14ac:dyDescent="0.3">
      <c r="A99826">
        <v>238696</v>
      </c>
      <c r="B99826" s="2">
        <v>44380.08023316141</v>
      </c>
      <c r="C99826">
        <v>250489</v>
      </c>
      <c r="D99826">
        <v>439981</v>
      </c>
      <c r="E99826">
        <v>1</v>
      </c>
      <c r="F99826" t="s">
        <v>60</v>
      </c>
    </row>
    <row r="99827" spans="1:6" x14ac:dyDescent="0.3">
      <c r="A99827">
        <v>263791</v>
      </c>
      <c r="B99827" s="2">
        <v>44387.720656957928</v>
      </c>
      <c r="C99827">
        <v>250489</v>
      </c>
      <c r="D99827">
        <v>458081</v>
      </c>
      <c r="E99827">
        <v>17</v>
      </c>
      <c r="F99827" t="s">
        <v>60</v>
      </c>
    </row>
    <row r="99828" spans="1:6" x14ac:dyDescent="0.3">
      <c r="A99828">
        <v>278894</v>
      </c>
      <c r="B99828" s="2">
        <v>44392.228747572815</v>
      </c>
      <c r="C99828">
        <v>250489</v>
      </c>
      <c r="D99828">
        <v>158978</v>
      </c>
      <c r="E99828">
        <v>5</v>
      </c>
      <c r="F99828" t="s">
        <v>59</v>
      </c>
    </row>
    <row r="99829" spans="1:6" x14ac:dyDescent="0.3">
      <c r="A99829">
        <v>285010</v>
      </c>
      <c r="B99829" s="2">
        <v>44393.929394822007</v>
      </c>
      <c r="C99829">
        <v>250489</v>
      </c>
      <c r="D99829">
        <v>411922</v>
      </c>
      <c r="E99829">
        <v>22</v>
      </c>
      <c r="F99829" t="s">
        <v>60</v>
      </c>
    </row>
    <row r="99830" spans="1:6" x14ac:dyDescent="0.3">
      <c r="A99830">
        <v>302260</v>
      </c>
      <c r="B99830" s="2">
        <v>44399.398000000001</v>
      </c>
      <c r="C99830">
        <v>250489</v>
      </c>
      <c r="D99830">
        <v>409782</v>
      </c>
      <c r="E99830">
        <v>9</v>
      </c>
      <c r="F99830" t="s">
        <v>59</v>
      </c>
    </row>
    <row r="99831" spans="1:6" x14ac:dyDescent="0.3">
      <c r="A99831">
        <v>326031</v>
      </c>
      <c r="B99831" s="2">
        <v>44405.911595469253</v>
      </c>
      <c r="C99831">
        <v>250489</v>
      </c>
      <c r="D99831">
        <v>280177</v>
      </c>
      <c r="E99831">
        <v>21</v>
      </c>
      <c r="F99831" t="s">
        <v>59</v>
      </c>
    </row>
    <row r="99832" spans="1:6" x14ac:dyDescent="0.3">
      <c r="A99832">
        <v>350779</v>
      </c>
      <c r="B99832" s="2">
        <v>44412.998974110029</v>
      </c>
      <c r="C99832">
        <v>250489</v>
      </c>
      <c r="D99832">
        <v>57103</v>
      </c>
      <c r="E99832">
        <v>23</v>
      </c>
      <c r="F99832" t="s">
        <v>59</v>
      </c>
    </row>
    <row r="99833" spans="1:6" x14ac:dyDescent="0.3">
      <c r="A99833">
        <v>391406</v>
      </c>
      <c r="B99833" s="2">
        <v>44424.929394822007</v>
      </c>
      <c r="C99833">
        <v>250489</v>
      </c>
      <c r="D99833">
        <v>206124</v>
      </c>
      <c r="E99833">
        <v>22</v>
      </c>
      <c r="F99833" t="s">
        <v>59</v>
      </c>
    </row>
    <row r="99834" spans="1:6" x14ac:dyDescent="0.3">
      <c r="A99834">
        <v>404271</v>
      </c>
      <c r="B99834" s="2">
        <v>44429.495345927302</v>
      </c>
      <c r="C99834">
        <v>250489</v>
      </c>
      <c r="D99834">
        <v>33844</v>
      </c>
      <c r="E99834">
        <v>11</v>
      </c>
      <c r="F99834" t="s">
        <v>60</v>
      </c>
    </row>
    <row r="99835" spans="1:6" x14ac:dyDescent="0.3">
      <c r="A99835">
        <v>424044</v>
      </c>
      <c r="B99835" s="2">
        <v>44438.053990291264</v>
      </c>
      <c r="C99835">
        <v>250489</v>
      </c>
      <c r="D99835">
        <v>182191</v>
      </c>
      <c r="E99835">
        <v>1</v>
      </c>
      <c r="F99835" t="s">
        <v>59</v>
      </c>
    </row>
    <row r="99836" spans="1:6" x14ac:dyDescent="0.3">
      <c r="A99836">
        <v>35431</v>
      </c>
      <c r="B99836" s="2">
        <v>44316.485220064722</v>
      </c>
      <c r="C99836">
        <v>250494</v>
      </c>
      <c r="D99836">
        <v>238334</v>
      </c>
      <c r="E99836">
        <v>11</v>
      </c>
      <c r="F99836" t="s">
        <v>60</v>
      </c>
    </row>
    <row r="99837" spans="1:6" x14ac:dyDescent="0.3">
      <c r="A99837">
        <v>77614</v>
      </c>
      <c r="B99837" s="2">
        <v>44332.642</v>
      </c>
      <c r="C99837">
        <v>250494</v>
      </c>
      <c r="D99837">
        <v>411922</v>
      </c>
      <c r="E99837">
        <v>15</v>
      </c>
      <c r="F99837" t="s">
        <v>59</v>
      </c>
    </row>
    <row r="99838" spans="1:6" x14ac:dyDescent="0.3">
      <c r="A99838">
        <v>90131</v>
      </c>
      <c r="B99838" s="2">
        <v>44337.765155339803</v>
      </c>
      <c r="C99838">
        <v>250494</v>
      </c>
      <c r="D99838">
        <v>202914</v>
      </c>
      <c r="E99838">
        <v>18</v>
      </c>
      <c r="F99838" t="s">
        <v>60</v>
      </c>
    </row>
    <row r="99839" spans="1:6" x14ac:dyDescent="0.3">
      <c r="A99839">
        <v>100632</v>
      </c>
      <c r="B99839" s="2">
        <v>44340.239000000001</v>
      </c>
      <c r="C99839">
        <v>250494</v>
      </c>
      <c r="D99839">
        <v>439981</v>
      </c>
      <c r="E99839">
        <v>5</v>
      </c>
      <c r="F99839" t="s">
        <v>59</v>
      </c>
    </row>
    <row r="99840" spans="1:6" x14ac:dyDescent="0.3">
      <c r="A99840">
        <v>172648</v>
      </c>
      <c r="B99840" s="2">
        <v>44360.90676595355</v>
      </c>
      <c r="C99840">
        <v>250494</v>
      </c>
      <c r="D99840">
        <v>168838</v>
      </c>
      <c r="E99840">
        <v>21</v>
      </c>
      <c r="F99840" t="s">
        <v>59</v>
      </c>
    </row>
    <row r="99841" spans="1:6" x14ac:dyDescent="0.3">
      <c r="A99841">
        <v>195638</v>
      </c>
      <c r="B99841" s="2">
        <v>44367.736029126216</v>
      </c>
      <c r="C99841">
        <v>250494</v>
      </c>
      <c r="D99841">
        <v>324410</v>
      </c>
      <c r="E99841">
        <v>17</v>
      </c>
      <c r="F99841" t="s">
        <v>59</v>
      </c>
    </row>
    <row r="99842" spans="1:6" x14ac:dyDescent="0.3">
      <c r="A99842">
        <v>233629</v>
      </c>
      <c r="B99842" s="2">
        <v>44378.750592233009</v>
      </c>
      <c r="C99842">
        <v>250494</v>
      </c>
      <c r="D99842">
        <v>180863</v>
      </c>
      <c r="E99842">
        <v>18</v>
      </c>
      <c r="F99842" t="s">
        <v>59</v>
      </c>
    </row>
    <row r="99843" spans="1:6" x14ac:dyDescent="0.3">
      <c r="A99843">
        <v>261538</v>
      </c>
      <c r="B99843" s="2">
        <v>44387.238715781124</v>
      </c>
      <c r="C99843">
        <v>250494</v>
      </c>
      <c r="D99843">
        <v>387595</v>
      </c>
      <c r="E99843">
        <v>5</v>
      </c>
      <c r="F99843" t="s">
        <v>60</v>
      </c>
    </row>
    <row r="99844" spans="1:6" x14ac:dyDescent="0.3">
      <c r="A99844">
        <v>302681</v>
      </c>
      <c r="B99844" s="2">
        <v>44399.582307443365</v>
      </c>
      <c r="C99844">
        <v>250494</v>
      </c>
      <c r="D99844">
        <v>374279</v>
      </c>
      <c r="E99844">
        <v>13</v>
      </c>
      <c r="F99844" t="s">
        <v>59</v>
      </c>
    </row>
    <row r="99845" spans="1:6" x14ac:dyDescent="0.3">
      <c r="A99845">
        <v>358629</v>
      </c>
      <c r="B99845" s="2">
        <v>44415.389782403028</v>
      </c>
      <c r="C99845">
        <v>250494</v>
      </c>
      <c r="D99845">
        <v>241927</v>
      </c>
      <c r="E99845">
        <v>9</v>
      </c>
      <c r="F99845" t="s">
        <v>60</v>
      </c>
    </row>
    <row r="99846" spans="1:6" x14ac:dyDescent="0.3">
      <c r="A99846">
        <v>385730</v>
      </c>
      <c r="B99846" s="2">
        <v>44423.15018158513</v>
      </c>
      <c r="C99846">
        <v>250494</v>
      </c>
      <c r="D99846">
        <v>118549</v>
      </c>
      <c r="E99846">
        <v>3</v>
      </c>
      <c r="F99846" t="s">
        <v>59</v>
      </c>
    </row>
    <row r="99847" spans="1:6" x14ac:dyDescent="0.3">
      <c r="A99847">
        <v>423228</v>
      </c>
      <c r="B99847" s="2">
        <v>44436.916348765524</v>
      </c>
      <c r="C99847">
        <v>250494</v>
      </c>
      <c r="D99847">
        <v>473323</v>
      </c>
      <c r="E99847">
        <v>21</v>
      </c>
      <c r="F99847" t="s">
        <v>60</v>
      </c>
    </row>
    <row r="99848" spans="1:6" x14ac:dyDescent="0.3">
      <c r="A99848">
        <v>210121</v>
      </c>
      <c r="B99848" s="2">
        <v>44372.455689320392</v>
      </c>
      <c r="C99848">
        <v>250518</v>
      </c>
      <c r="D99848">
        <v>225313</v>
      </c>
      <c r="E99848">
        <v>10</v>
      </c>
      <c r="F99848" t="s">
        <v>60</v>
      </c>
    </row>
    <row r="99849" spans="1:6" x14ac:dyDescent="0.3">
      <c r="A99849">
        <v>211475</v>
      </c>
      <c r="B99849" s="2">
        <v>44372.678990291264</v>
      </c>
      <c r="C99849">
        <v>250518</v>
      </c>
      <c r="D99849">
        <v>5151</v>
      </c>
      <c r="E99849">
        <v>16</v>
      </c>
      <c r="F99849" t="s">
        <v>60</v>
      </c>
    </row>
    <row r="99850" spans="1:6" x14ac:dyDescent="0.3">
      <c r="A99850">
        <v>239713</v>
      </c>
      <c r="B99850" s="2">
        <v>44380.484815533979</v>
      </c>
      <c r="C99850">
        <v>250518</v>
      </c>
      <c r="D99850">
        <v>347008</v>
      </c>
      <c r="E99850">
        <v>11</v>
      </c>
      <c r="F99850" t="s">
        <v>60</v>
      </c>
    </row>
    <row r="99851" spans="1:6" x14ac:dyDescent="0.3">
      <c r="A99851">
        <v>252407</v>
      </c>
      <c r="B99851" s="2">
        <v>44384.30034951456</v>
      </c>
      <c r="C99851">
        <v>250518</v>
      </c>
      <c r="D99851">
        <v>411922</v>
      </c>
      <c r="E99851">
        <v>7</v>
      </c>
      <c r="F99851" t="s">
        <v>59</v>
      </c>
    </row>
    <row r="99852" spans="1:6" x14ac:dyDescent="0.3">
      <c r="A99852">
        <v>266525</v>
      </c>
      <c r="B99852" s="2">
        <v>44388.350511326862</v>
      </c>
      <c r="C99852">
        <v>250518</v>
      </c>
      <c r="D99852">
        <v>154256</v>
      </c>
      <c r="E99852">
        <v>8</v>
      </c>
      <c r="F99852" t="s">
        <v>59</v>
      </c>
    </row>
    <row r="99853" spans="1:6" x14ac:dyDescent="0.3">
      <c r="A99853">
        <v>353878</v>
      </c>
      <c r="B99853" s="2">
        <v>44414.191935275077</v>
      </c>
      <c r="C99853">
        <v>250518</v>
      </c>
      <c r="D99853">
        <v>240687</v>
      </c>
      <c r="E99853">
        <v>4</v>
      </c>
      <c r="F99853" t="s">
        <v>60</v>
      </c>
    </row>
    <row r="99854" spans="1:6" x14ac:dyDescent="0.3">
      <c r="A99854">
        <v>354298</v>
      </c>
      <c r="B99854" s="2">
        <v>44414.513941747573</v>
      </c>
      <c r="C99854">
        <v>250518</v>
      </c>
      <c r="D99854">
        <v>163562</v>
      </c>
      <c r="E99854">
        <v>12</v>
      </c>
      <c r="F99854" t="s">
        <v>60</v>
      </c>
    </row>
    <row r="99855" spans="1:6" x14ac:dyDescent="0.3">
      <c r="A99855">
        <v>384520</v>
      </c>
      <c r="B99855" s="2">
        <v>44422.846003601182</v>
      </c>
      <c r="C99855">
        <v>250518</v>
      </c>
      <c r="D99855">
        <v>230507</v>
      </c>
      <c r="E99855">
        <v>20</v>
      </c>
      <c r="F99855" t="s">
        <v>60</v>
      </c>
    </row>
    <row r="99856" spans="1:6" x14ac:dyDescent="0.3">
      <c r="A99856">
        <v>385964</v>
      </c>
      <c r="B99856" s="2">
        <v>44423.263832514422</v>
      </c>
      <c r="C99856">
        <v>250518</v>
      </c>
      <c r="D99856">
        <v>346746</v>
      </c>
      <c r="E99856">
        <v>6</v>
      </c>
      <c r="F99856" t="s">
        <v>59</v>
      </c>
    </row>
    <row r="99857" spans="1:6" x14ac:dyDescent="0.3">
      <c r="A99857">
        <v>399986</v>
      </c>
      <c r="B99857" s="2">
        <v>44428.583521035602</v>
      </c>
      <c r="C99857">
        <v>250518</v>
      </c>
      <c r="D99857">
        <v>446092</v>
      </c>
      <c r="E99857">
        <v>14</v>
      </c>
      <c r="F99857" t="s">
        <v>60</v>
      </c>
    </row>
    <row r="99858" spans="1:6" x14ac:dyDescent="0.3">
      <c r="A99858">
        <v>416336</v>
      </c>
      <c r="B99858" s="2">
        <v>44433.549540453074</v>
      </c>
      <c r="C99858">
        <v>250518</v>
      </c>
      <c r="D99858">
        <v>351192</v>
      </c>
      <c r="E99858">
        <v>13</v>
      </c>
      <c r="F99858" t="s">
        <v>59</v>
      </c>
    </row>
    <row r="99859" spans="1:6" x14ac:dyDescent="0.3">
      <c r="A99859">
        <v>219445</v>
      </c>
      <c r="B99859" s="2">
        <v>44374.416119876703</v>
      </c>
      <c r="C99859">
        <v>250521</v>
      </c>
      <c r="D99859">
        <v>459455</v>
      </c>
      <c r="E99859">
        <v>9</v>
      </c>
      <c r="F99859" t="s">
        <v>59</v>
      </c>
    </row>
    <row r="99860" spans="1:6" x14ac:dyDescent="0.3">
      <c r="A99860">
        <v>245470</v>
      </c>
      <c r="B99860" s="2">
        <v>44381.719847896442</v>
      </c>
      <c r="C99860">
        <v>250521</v>
      </c>
      <c r="D99860">
        <v>254768</v>
      </c>
      <c r="E99860">
        <v>17</v>
      </c>
      <c r="F99860" t="s">
        <v>59</v>
      </c>
    </row>
    <row r="99861" spans="1:6" x14ac:dyDescent="0.3">
      <c r="A99861">
        <v>273945</v>
      </c>
      <c r="B99861" s="2">
        <v>44390.651886731393</v>
      </c>
      <c r="C99861">
        <v>250521</v>
      </c>
      <c r="D99861">
        <v>244574</v>
      </c>
      <c r="E99861">
        <v>15</v>
      </c>
      <c r="F99861" t="s">
        <v>59</v>
      </c>
    </row>
    <row r="99862" spans="1:6" x14ac:dyDescent="0.3">
      <c r="A99862">
        <v>294818</v>
      </c>
      <c r="B99862" s="2">
        <v>44396.740883495142</v>
      </c>
      <c r="C99862">
        <v>250521</v>
      </c>
      <c r="D99862">
        <v>258219</v>
      </c>
      <c r="E99862">
        <v>17</v>
      </c>
      <c r="F99862" t="s">
        <v>59</v>
      </c>
    </row>
    <row r="99863" spans="1:6" x14ac:dyDescent="0.3">
      <c r="A99863">
        <v>327491</v>
      </c>
      <c r="B99863" s="2">
        <v>44406.656741100327</v>
      </c>
      <c r="C99863">
        <v>250521</v>
      </c>
      <c r="D99863">
        <v>179862</v>
      </c>
      <c r="E99863">
        <v>15</v>
      </c>
      <c r="F99863" t="s">
        <v>59</v>
      </c>
    </row>
    <row r="99864" spans="1:6" x14ac:dyDescent="0.3">
      <c r="A99864">
        <v>360879</v>
      </c>
      <c r="B99864" s="2">
        <v>44415.758682847896</v>
      </c>
      <c r="C99864">
        <v>250521</v>
      </c>
      <c r="D99864">
        <v>106813</v>
      </c>
      <c r="E99864">
        <v>18</v>
      </c>
      <c r="F99864" t="s">
        <v>60</v>
      </c>
    </row>
    <row r="99865" spans="1:6" x14ac:dyDescent="0.3">
      <c r="A99865">
        <v>365531</v>
      </c>
      <c r="B99865" s="2">
        <v>44416.791045307444</v>
      </c>
      <c r="C99865">
        <v>250521</v>
      </c>
      <c r="D99865">
        <v>267654</v>
      </c>
      <c r="E99865">
        <v>18</v>
      </c>
      <c r="F99865" t="s">
        <v>59</v>
      </c>
    </row>
    <row r="99866" spans="1:6" x14ac:dyDescent="0.3">
      <c r="A99866">
        <v>377791</v>
      </c>
      <c r="B99866" s="2">
        <v>44421.47</v>
      </c>
      <c r="C99866">
        <v>250521</v>
      </c>
      <c r="D99866">
        <v>293021</v>
      </c>
      <c r="E99866">
        <v>11</v>
      </c>
      <c r="F99866" t="s">
        <v>60</v>
      </c>
    </row>
    <row r="99867" spans="1:6" x14ac:dyDescent="0.3">
      <c r="A99867">
        <v>392326</v>
      </c>
      <c r="B99867" s="2">
        <v>44425.617906148866</v>
      </c>
      <c r="C99867">
        <v>250521</v>
      </c>
      <c r="D99867">
        <v>250679</v>
      </c>
      <c r="E99867">
        <v>14</v>
      </c>
      <c r="F99867" t="s">
        <v>59</v>
      </c>
    </row>
    <row r="99868" spans="1:6" x14ac:dyDescent="0.3">
      <c r="A99868">
        <v>407589</v>
      </c>
      <c r="B99868" s="2">
        <v>44430.155491805781</v>
      </c>
      <c r="C99868">
        <v>250521</v>
      </c>
      <c r="D99868">
        <v>182984</v>
      </c>
      <c r="E99868">
        <v>3</v>
      </c>
      <c r="F99868" t="s">
        <v>59</v>
      </c>
    </row>
    <row r="99869" spans="1:6" x14ac:dyDescent="0.3">
      <c r="A99869">
        <v>346777</v>
      </c>
      <c r="B99869" s="2">
        <v>44411.712161812298</v>
      </c>
      <c r="C99869">
        <v>250558</v>
      </c>
      <c r="D99869">
        <v>351192</v>
      </c>
      <c r="E99869">
        <v>17</v>
      </c>
      <c r="F99869" t="s">
        <v>59</v>
      </c>
    </row>
    <row r="99870" spans="1:6" x14ac:dyDescent="0.3">
      <c r="A99870">
        <v>347936</v>
      </c>
      <c r="B99870" s="2">
        <v>44412.058440129447</v>
      </c>
      <c r="C99870">
        <v>250558</v>
      </c>
      <c r="D99870">
        <v>207760</v>
      </c>
      <c r="E99870">
        <v>1</v>
      </c>
      <c r="F99870" t="s">
        <v>59</v>
      </c>
    </row>
    <row r="99871" spans="1:6" x14ac:dyDescent="0.3">
      <c r="A99871">
        <v>374743</v>
      </c>
      <c r="B99871" s="2">
        <v>44420.05034951456</v>
      </c>
      <c r="C99871">
        <v>250558</v>
      </c>
      <c r="D99871">
        <v>411922</v>
      </c>
      <c r="E99871">
        <v>1</v>
      </c>
      <c r="F99871" t="s">
        <v>59</v>
      </c>
    </row>
    <row r="99872" spans="1:6" x14ac:dyDescent="0.3">
      <c r="A99872">
        <v>389184</v>
      </c>
      <c r="B99872" s="2">
        <v>44424.040999999997</v>
      </c>
      <c r="C99872">
        <v>250558</v>
      </c>
      <c r="D99872">
        <v>21760</v>
      </c>
      <c r="E99872">
        <v>0</v>
      </c>
      <c r="F99872" t="s">
        <v>59</v>
      </c>
    </row>
    <row r="99873" spans="1:6" x14ac:dyDescent="0.3">
      <c r="A99873">
        <v>401552</v>
      </c>
      <c r="B99873" s="2">
        <v>44428.739669902912</v>
      </c>
      <c r="C99873">
        <v>250558</v>
      </c>
      <c r="D99873">
        <v>394819</v>
      </c>
      <c r="E99873">
        <v>17</v>
      </c>
      <c r="F99873" t="s">
        <v>60</v>
      </c>
    </row>
    <row r="99874" spans="1:6" x14ac:dyDescent="0.3">
      <c r="A99874">
        <v>7487</v>
      </c>
      <c r="B99874" s="2">
        <v>44297.364085818052</v>
      </c>
      <c r="C99874">
        <v>250563</v>
      </c>
      <c r="D99874">
        <v>154256</v>
      </c>
      <c r="E99874">
        <v>8</v>
      </c>
      <c r="F99874" t="s">
        <v>59</v>
      </c>
    </row>
    <row r="99875" spans="1:6" x14ac:dyDescent="0.3">
      <c r="A99875">
        <v>15085</v>
      </c>
      <c r="B99875" s="2">
        <v>44304.785786407767</v>
      </c>
      <c r="C99875">
        <v>250563</v>
      </c>
      <c r="D99875">
        <v>420981</v>
      </c>
      <c r="E99875">
        <v>18</v>
      </c>
      <c r="F99875" t="s">
        <v>59</v>
      </c>
    </row>
    <row r="99876" spans="1:6" x14ac:dyDescent="0.3">
      <c r="A99876">
        <v>18828</v>
      </c>
      <c r="B99876" s="2">
        <v>44307.874783171515</v>
      </c>
      <c r="C99876">
        <v>250563</v>
      </c>
      <c r="D99876">
        <v>157591</v>
      </c>
      <c r="E99876">
        <v>20</v>
      </c>
      <c r="F99876" t="s">
        <v>59</v>
      </c>
    </row>
    <row r="99877" spans="1:6" x14ac:dyDescent="0.3">
      <c r="A99877">
        <v>30316</v>
      </c>
      <c r="B99877" s="2">
        <v>44313.764750809059</v>
      </c>
      <c r="C99877">
        <v>250563</v>
      </c>
      <c r="D99877">
        <v>411922</v>
      </c>
      <c r="E99877">
        <v>18</v>
      </c>
      <c r="F99877" t="s">
        <v>59</v>
      </c>
    </row>
    <row r="99878" spans="1:6" x14ac:dyDescent="0.3">
      <c r="A99878">
        <v>41607</v>
      </c>
      <c r="B99878" s="2">
        <v>44318.477666666666</v>
      </c>
      <c r="C99878">
        <v>250563</v>
      </c>
      <c r="D99878">
        <v>118549</v>
      </c>
      <c r="E99878">
        <v>11</v>
      </c>
      <c r="F99878" t="s">
        <v>59</v>
      </c>
    </row>
    <row r="99879" spans="1:6" x14ac:dyDescent="0.3">
      <c r="A99879">
        <v>62039</v>
      </c>
      <c r="B99879" s="2">
        <v>44326.884491909383</v>
      </c>
      <c r="C99879">
        <v>250563</v>
      </c>
      <c r="D99879">
        <v>123584</v>
      </c>
      <c r="E99879">
        <v>21</v>
      </c>
      <c r="F99879" t="s">
        <v>59</v>
      </c>
    </row>
    <row r="99880" spans="1:6" x14ac:dyDescent="0.3">
      <c r="A99880">
        <v>70272</v>
      </c>
      <c r="B99880" s="2">
        <v>44330.656336569577</v>
      </c>
      <c r="C99880">
        <v>250563</v>
      </c>
      <c r="D99880">
        <v>155428</v>
      </c>
      <c r="E99880">
        <v>15</v>
      </c>
      <c r="F99880" t="s">
        <v>60</v>
      </c>
    </row>
    <row r="99881" spans="1:6" x14ac:dyDescent="0.3">
      <c r="A99881">
        <v>82377</v>
      </c>
      <c r="B99881" s="2">
        <v>44334.664427184463</v>
      </c>
      <c r="C99881">
        <v>250563</v>
      </c>
      <c r="D99881">
        <v>104958</v>
      </c>
      <c r="E99881">
        <v>15</v>
      </c>
      <c r="F99881" t="s">
        <v>59</v>
      </c>
    </row>
    <row r="99882" spans="1:6" x14ac:dyDescent="0.3">
      <c r="A99882">
        <v>90331</v>
      </c>
      <c r="B99882" s="2">
        <v>44337.780932038833</v>
      </c>
      <c r="C99882">
        <v>250563</v>
      </c>
      <c r="D99882">
        <v>158978</v>
      </c>
      <c r="E99882">
        <v>18</v>
      </c>
      <c r="F99882" t="s">
        <v>60</v>
      </c>
    </row>
    <row r="99883" spans="1:6" x14ac:dyDescent="0.3">
      <c r="A99883">
        <v>96906</v>
      </c>
      <c r="B99883" s="2">
        <v>44339.138462477495</v>
      </c>
      <c r="C99883">
        <v>250563</v>
      </c>
      <c r="D99883">
        <v>168838</v>
      </c>
      <c r="E99883">
        <v>3</v>
      </c>
      <c r="F99883" t="s">
        <v>59</v>
      </c>
    </row>
    <row r="99884" spans="1:6" x14ac:dyDescent="0.3">
      <c r="A99884">
        <v>119318</v>
      </c>
      <c r="B99884" s="2">
        <v>44345.778666666665</v>
      </c>
      <c r="C99884">
        <v>250563</v>
      </c>
      <c r="D99884">
        <v>469849</v>
      </c>
      <c r="E99884">
        <v>18</v>
      </c>
      <c r="F99884" t="s">
        <v>60</v>
      </c>
    </row>
    <row r="99885" spans="1:6" x14ac:dyDescent="0.3">
      <c r="A99885">
        <v>132011</v>
      </c>
      <c r="B99885" s="2">
        <v>44349.66119093851</v>
      </c>
      <c r="C99885">
        <v>250563</v>
      </c>
      <c r="D99885">
        <v>463334</v>
      </c>
      <c r="E99885">
        <v>15</v>
      </c>
      <c r="F99885" t="s">
        <v>59</v>
      </c>
    </row>
    <row r="99886" spans="1:6" x14ac:dyDescent="0.3">
      <c r="A99886">
        <v>144863</v>
      </c>
      <c r="B99886" s="2">
        <v>44353.358500930815</v>
      </c>
      <c r="C99886">
        <v>250563</v>
      </c>
      <c r="D99886">
        <v>70091</v>
      </c>
      <c r="E99886">
        <v>8</v>
      </c>
      <c r="F99886" t="s">
        <v>59</v>
      </c>
    </row>
    <row r="99887" spans="1:6" x14ac:dyDescent="0.3">
      <c r="A99887">
        <v>154351</v>
      </c>
      <c r="B99887" s="2">
        <v>44356.637666666662</v>
      </c>
      <c r="C99887">
        <v>250563</v>
      </c>
      <c r="D99887">
        <v>360778</v>
      </c>
      <c r="E99887">
        <v>15</v>
      </c>
      <c r="F99887" t="s">
        <v>59</v>
      </c>
    </row>
    <row r="99888" spans="1:6" x14ac:dyDescent="0.3">
      <c r="A99888">
        <v>158561</v>
      </c>
      <c r="B99888" s="2">
        <v>44357.852129449835</v>
      </c>
      <c r="C99888">
        <v>250563</v>
      </c>
      <c r="D99888">
        <v>299439</v>
      </c>
      <c r="E99888">
        <v>20</v>
      </c>
      <c r="F99888" t="s">
        <v>59</v>
      </c>
    </row>
    <row r="99889" spans="1:6" x14ac:dyDescent="0.3">
      <c r="A99889">
        <v>176331</v>
      </c>
      <c r="B99889" s="2">
        <v>44362.628828478963</v>
      </c>
      <c r="C99889">
        <v>250563</v>
      </c>
      <c r="D99889">
        <v>180863</v>
      </c>
      <c r="E99889">
        <v>15</v>
      </c>
      <c r="F99889" t="s">
        <v>59</v>
      </c>
    </row>
    <row r="99890" spans="1:6" x14ac:dyDescent="0.3">
      <c r="A99890">
        <v>186726</v>
      </c>
      <c r="B99890" s="2">
        <v>44365.7760776699</v>
      </c>
      <c r="C99890">
        <v>250563</v>
      </c>
      <c r="D99890">
        <v>37644</v>
      </c>
      <c r="E99890">
        <v>18</v>
      </c>
      <c r="F99890" t="s">
        <v>60</v>
      </c>
    </row>
    <row r="99891" spans="1:6" x14ac:dyDescent="0.3">
      <c r="A99891">
        <v>190261</v>
      </c>
      <c r="B99891" s="2">
        <v>44366.622355987056</v>
      </c>
      <c r="C99891">
        <v>250563</v>
      </c>
      <c r="D99891">
        <v>258219</v>
      </c>
      <c r="E99891">
        <v>14</v>
      </c>
      <c r="F99891" t="s">
        <v>60</v>
      </c>
    </row>
    <row r="99892" spans="1:6" x14ac:dyDescent="0.3">
      <c r="A99892">
        <v>244548</v>
      </c>
      <c r="B99892" s="2">
        <v>44381.568957928801</v>
      </c>
      <c r="C99892">
        <v>250563</v>
      </c>
      <c r="D99892">
        <v>230507</v>
      </c>
      <c r="E99892">
        <v>13</v>
      </c>
      <c r="F99892" t="s">
        <v>59</v>
      </c>
    </row>
    <row r="99893" spans="1:6" x14ac:dyDescent="0.3">
      <c r="A99893">
        <v>245360</v>
      </c>
      <c r="B99893" s="2">
        <v>44381.704880258898</v>
      </c>
      <c r="C99893">
        <v>250563</v>
      </c>
      <c r="D99893">
        <v>305434</v>
      </c>
      <c r="E99893">
        <v>16</v>
      </c>
      <c r="F99893" t="s">
        <v>59</v>
      </c>
    </row>
    <row r="99894" spans="1:6" x14ac:dyDescent="0.3">
      <c r="A99894">
        <v>246202</v>
      </c>
      <c r="B99894" s="2">
        <v>44381.810058252428</v>
      </c>
      <c r="C99894">
        <v>250563</v>
      </c>
      <c r="D99894">
        <v>387595</v>
      </c>
      <c r="E99894">
        <v>19</v>
      </c>
      <c r="F99894" t="s">
        <v>59</v>
      </c>
    </row>
    <row r="99895" spans="1:6" x14ac:dyDescent="0.3">
      <c r="A99895">
        <v>247602</v>
      </c>
      <c r="B99895" s="2">
        <v>44382.547922330094</v>
      </c>
      <c r="C99895">
        <v>250563</v>
      </c>
      <c r="D99895">
        <v>343712</v>
      </c>
      <c r="E99895">
        <v>13</v>
      </c>
      <c r="F99895" t="s">
        <v>59</v>
      </c>
    </row>
    <row r="99896" spans="1:6" x14ac:dyDescent="0.3">
      <c r="A99896">
        <v>249983</v>
      </c>
      <c r="B99896" s="2">
        <v>44383.424666666666</v>
      </c>
      <c r="C99896">
        <v>250563</v>
      </c>
      <c r="D99896">
        <v>265439</v>
      </c>
      <c r="E99896">
        <v>10</v>
      </c>
      <c r="F99896" t="s">
        <v>59</v>
      </c>
    </row>
    <row r="99897" spans="1:6" x14ac:dyDescent="0.3">
      <c r="A99897">
        <v>298103</v>
      </c>
      <c r="B99897" s="2">
        <v>44397.790640776693</v>
      </c>
      <c r="C99897">
        <v>250563</v>
      </c>
      <c r="D99897">
        <v>5151</v>
      </c>
      <c r="E99897">
        <v>18</v>
      </c>
      <c r="F99897" t="s">
        <v>59</v>
      </c>
    </row>
    <row r="99898" spans="1:6" x14ac:dyDescent="0.3">
      <c r="A99898">
        <v>311262</v>
      </c>
      <c r="B99898" s="2">
        <v>44401.742097087379</v>
      </c>
      <c r="C99898">
        <v>250563</v>
      </c>
      <c r="D99898">
        <v>250679</v>
      </c>
      <c r="E99898">
        <v>17</v>
      </c>
      <c r="F99898" t="s">
        <v>60</v>
      </c>
    </row>
    <row r="99899" spans="1:6" x14ac:dyDescent="0.3">
      <c r="A99899">
        <v>103396</v>
      </c>
      <c r="B99899" s="2">
        <v>44341.197666666667</v>
      </c>
      <c r="C99899">
        <v>250590</v>
      </c>
      <c r="D99899">
        <v>158201</v>
      </c>
      <c r="E99899">
        <v>4</v>
      </c>
      <c r="F99899" t="s">
        <v>59</v>
      </c>
    </row>
    <row r="99900" spans="1:6" x14ac:dyDescent="0.3">
      <c r="A99900">
        <v>121383</v>
      </c>
      <c r="B99900" s="2">
        <v>44346.21951963866</v>
      </c>
      <c r="C99900">
        <v>250590</v>
      </c>
      <c r="D99900">
        <v>311953</v>
      </c>
      <c r="E99900">
        <v>5</v>
      </c>
      <c r="F99900" t="s">
        <v>59</v>
      </c>
    </row>
    <row r="99901" spans="1:6" x14ac:dyDescent="0.3">
      <c r="A99901">
        <v>126586</v>
      </c>
      <c r="B99901" s="2">
        <v>44347.641773462783</v>
      </c>
      <c r="C99901">
        <v>250590</v>
      </c>
      <c r="D99901">
        <v>373732</v>
      </c>
      <c r="E99901">
        <v>15</v>
      </c>
      <c r="F99901" t="s">
        <v>59</v>
      </c>
    </row>
    <row r="99902" spans="1:6" x14ac:dyDescent="0.3">
      <c r="A99902">
        <v>225601</v>
      </c>
      <c r="B99902" s="2">
        <v>44375.92818122977</v>
      </c>
      <c r="C99902">
        <v>250590</v>
      </c>
      <c r="D99902">
        <v>102086</v>
      </c>
      <c r="E99902">
        <v>22</v>
      </c>
      <c r="F99902" t="s">
        <v>59</v>
      </c>
    </row>
    <row r="99903" spans="1:6" x14ac:dyDescent="0.3">
      <c r="A99903">
        <v>290897</v>
      </c>
      <c r="B99903" s="2">
        <v>44395.494524271839</v>
      </c>
      <c r="C99903">
        <v>250590</v>
      </c>
      <c r="D99903">
        <v>250679</v>
      </c>
      <c r="E99903">
        <v>11</v>
      </c>
      <c r="F99903" t="s">
        <v>59</v>
      </c>
    </row>
    <row r="99904" spans="1:6" x14ac:dyDescent="0.3">
      <c r="A99904">
        <v>306291</v>
      </c>
      <c r="B99904" s="2">
        <v>44400.636919093849</v>
      </c>
      <c r="C99904">
        <v>250590</v>
      </c>
      <c r="D99904">
        <v>471403</v>
      </c>
      <c r="E99904">
        <v>15</v>
      </c>
      <c r="F99904" t="s">
        <v>60</v>
      </c>
    </row>
    <row r="99905" spans="1:6" x14ac:dyDescent="0.3">
      <c r="A99905">
        <v>327748</v>
      </c>
      <c r="B99905" s="2">
        <v>44406.696789644011</v>
      </c>
      <c r="C99905">
        <v>250590</v>
      </c>
      <c r="D99905">
        <v>118549</v>
      </c>
      <c r="E99905">
        <v>16</v>
      </c>
      <c r="F99905" t="s">
        <v>59</v>
      </c>
    </row>
    <row r="99906" spans="1:6" x14ac:dyDescent="0.3">
      <c r="A99906">
        <v>349495</v>
      </c>
      <c r="B99906" s="2">
        <v>44412.745333333332</v>
      </c>
      <c r="C99906">
        <v>250590</v>
      </c>
      <c r="D99906">
        <v>75550</v>
      </c>
      <c r="E99906">
        <v>17</v>
      </c>
      <c r="F99906" t="s">
        <v>59</v>
      </c>
    </row>
    <row r="99907" spans="1:6" x14ac:dyDescent="0.3">
      <c r="A99907">
        <v>364053</v>
      </c>
      <c r="B99907" s="2">
        <v>44416.554394822007</v>
      </c>
      <c r="C99907">
        <v>250590</v>
      </c>
      <c r="D99907">
        <v>245597</v>
      </c>
      <c r="E99907">
        <v>13</v>
      </c>
      <c r="F99907" t="s">
        <v>59</v>
      </c>
    </row>
    <row r="99908" spans="1:6" x14ac:dyDescent="0.3">
      <c r="A99908">
        <v>401415</v>
      </c>
      <c r="B99908" s="2">
        <v>44428.727533980578</v>
      </c>
      <c r="C99908">
        <v>250590</v>
      </c>
      <c r="D99908">
        <v>351192</v>
      </c>
      <c r="E99908">
        <v>17</v>
      </c>
      <c r="F99908" t="s">
        <v>60</v>
      </c>
    </row>
    <row r="99909" spans="1:6" x14ac:dyDescent="0.3">
      <c r="A99909">
        <v>412496</v>
      </c>
      <c r="B99909" s="2">
        <v>44431.696789644011</v>
      </c>
      <c r="C99909">
        <v>250590</v>
      </c>
      <c r="D99909">
        <v>475607</v>
      </c>
      <c r="E99909">
        <v>16</v>
      </c>
      <c r="F99909" t="s">
        <v>59</v>
      </c>
    </row>
    <row r="99910" spans="1:6" x14ac:dyDescent="0.3">
      <c r="A99910">
        <v>24699</v>
      </c>
      <c r="B99910" s="2">
        <v>44310.787000000004</v>
      </c>
      <c r="C99910">
        <v>250609</v>
      </c>
      <c r="D99910">
        <v>329275</v>
      </c>
      <c r="E99910">
        <v>18</v>
      </c>
      <c r="F99910" t="s">
        <v>60</v>
      </c>
    </row>
    <row r="99911" spans="1:6" x14ac:dyDescent="0.3">
      <c r="A99911">
        <v>42245</v>
      </c>
      <c r="B99911" s="2">
        <v>44318.662343211159</v>
      </c>
      <c r="C99911">
        <v>250609</v>
      </c>
      <c r="D99911">
        <v>411922</v>
      </c>
      <c r="E99911">
        <v>15</v>
      </c>
      <c r="F99911" t="s">
        <v>59</v>
      </c>
    </row>
    <row r="99912" spans="1:6" x14ac:dyDescent="0.3">
      <c r="A99912">
        <v>49456</v>
      </c>
      <c r="B99912" s="2">
        <v>44321.913213592234</v>
      </c>
      <c r="C99912">
        <v>250609</v>
      </c>
      <c r="D99912">
        <v>45163</v>
      </c>
      <c r="E99912">
        <v>21</v>
      </c>
      <c r="F99912" t="s">
        <v>59</v>
      </c>
    </row>
    <row r="99913" spans="1:6" x14ac:dyDescent="0.3">
      <c r="A99913">
        <v>132971</v>
      </c>
      <c r="B99913" s="2">
        <v>44349.977333333336</v>
      </c>
      <c r="C99913">
        <v>250609</v>
      </c>
      <c r="D99913">
        <v>436459</v>
      </c>
      <c r="E99913">
        <v>23</v>
      </c>
      <c r="F99913" t="s">
        <v>59</v>
      </c>
    </row>
    <row r="99914" spans="1:6" x14ac:dyDescent="0.3">
      <c r="A99914">
        <v>173882</v>
      </c>
      <c r="B99914" s="2">
        <v>44361.664022653727</v>
      </c>
      <c r="C99914">
        <v>250609</v>
      </c>
      <c r="D99914">
        <v>235960</v>
      </c>
      <c r="E99914">
        <v>15</v>
      </c>
      <c r="F99914" t="s">
        <v>59</v>
      </c>
    </row>
    <row r="99915" spans="1:6" x14ac:dyDescent="0.3">
      <c r="A99915">
        <v>182433</v>
      </c>
      <c r="B99915" s="2">
        <v>44364.75949190939</v>
      </c>
      <c r="C99915">
        <v>250609</v>
      </c>
      <c r="D99915">
        <v>230507</v>
      </c>
      <c r="E99915">
        <v>18</v>
      </c>
      <c r="F99915" t="s">
        <v>59</v>
      </c>
    </row>
    <row r="99916" spans="1:6" x14ac:dyDescent="0.3">
      <c r="A99916">
        <v>210612</v>
      </c>
      <c r="B99916" s="2">
        <v>44372.575025889972</v>
      </c>
      <c r="C99916">
        <v>250609</v>
      </c>
      <c r="D99916">
        <v>402114</v>
      </c>
      <c r="E99916">
        <v>13</v>
      </c>
      <c r="F99916" t="s">
        <v>60</v>
      </c>
    </row>
    <row r="99917" spans="1:6" x14ac:dyDescent="0.3">
      <c r="A99917">
        <v>252511</v>
      </c>
      <c r="B99917" s="2">
        <v>44384.433333333334</v>
      </c>
      <c r="C99917">
        <v>250609</v>
      </c>
      <c r="D99917">
        <v>180863</v>
      </c>
      <c r="E99917">
        <v>10</v>
      </c>
      <c r="F99917" t="s">
        <v>59</v>
      </c>
    </row>
    <row r="99918" spans="1:6" x14ac:dyDescent="0.3">
      <c r="A99918">
        <v>322424</v>
      </c>
      <c r="B99918" s="2">
        <v>44404.829071197411</v>
      </c>
      <c r="C99918">
        <v>250609</v>
      </c>
      <c r="D99918">
        <v>60239</v>
      </c>
      <c r="E99918">
        <v>19</v>
      </c>
      <c r="F99918" t="s">
        <v>59</v>
      </c>
    </row>
    <row r="99919" spans="1:6" x14ac:dyDescent="0.3">
      <c r="A99919">
        <v>355808</v>
      </c>
      <c r="B99919" s="2">
        <v>44414.764346278316</v>
      </c>
      <c r="C99919">
        <v>250609</v>
      </c>
      <c r="D99919">
        <v>81226</v>
      </c>
      <c r="E99919">
        <v>18</v>
      </c>
      <c r="F99919" t="s">
        <v>60</v>
      </c>
    </row>
    <row r="99920" spans="1:6" x14ac:dyDescent="0.3">
      <c r="A99920">
        <v>356961</v>
      </c>
      <c r="B99920" s="2">
        <v>44414.935867313921</v>
      </c>
      <c r="C99920">
        <v>250609</v>
      </c>
      <c r="D99920">
        <v>372101</v>
      </c>
      <c r="E99920">
        <v>22</v>
      </c>
      <c r="F99920" t="s">
        <v>60</v>
      </c>
    </row>
    <row r="99921" spans="1:6" x14ac:dyDescent="0.3">
      <c r="A99921">
        <v>364089</v>
      </c>
      <c r="B99921" s="2">
        <v>44416.558844660198</v>
      </c>
      <c r="C99921">
        <v>250609</v>
      </c>
      <c r="D99921">
        <v>182191</v>
      </c>
      <c r="E99921">
        <v>13</v>
      </c>
      <c r="F99921" t="s">
        <v>59</v>
      </c>
    </row>
    <row r="99922" spans="1:6" x14ac:dyDescent="0.3">
      <c r="A99922">
        <v>388766</v>
      </c>
      <c r="B99922" s="2">
        <v>44423.887874996188</v>
      </c>
      <c r="C99922">
        <v>250609</v>
      </c>
      <c r="D99922">
        <v>143031</v>
      </c>
      <c r="E99922">
        <v>21</v>
      </c>
      <c r="F99922" t="s">
        <v>59</v>
      </c>
    </row>
    <row r="99923" spans="1:6" x14ac:dyDescent="0.3">
      <c r="A99923">
        <v>403233</v>
      </c>
      <c r="B99923" s="2">
        <v>44429.079073458051</v>
      </c>
      <c r="C99923">
        <v>250609</v>
      </c>
      <c r="D99923">
        <v>244574</v>
      </c>
      <c r="E99923">
        <v>1</v>
      </c>
      <c r="F99923" t="s">
        <v>60</v>
      </c>
    </row>
    <row r="99924" spans="1:6" x14ac:dyDescent="0.3">
      <c r="A99924">
        <v>411073</v>
      </c>
      <c r="B99924" s="2">
        <v>44430.925565355385</v>
      </c>
      <c r="C99924">
        <v>250609</v>
      </c>
      <c r="D99924">
        <v>463334</v>
      </c>
      <c r="E99924">
        <v>22</v>
      </c>
      <c r="F99924" t="s">
        <v>59</v>
      </c>
    </row>
    <row r="99925" spans="1:6" x14ac:dyDescent="0.3">
      <c r="A99925">
        <v>23675</v>
      </c>
      <c r="B99925" s="2">
        <v>44310.613860841426</v>
      </c>
      <c r="C99925">
        <v>250612</v>
      </c>
      <c r="D99925">
        <v>312954</v>
      </c>
      <c r="E99925">
        <v>14</v>
      </c>
      <c r="F99925" t="s">
        <v>60</v>
      </c>
    </row>
    <row r="99926" spans="1:6" x14ac:dyDescent="0.3">
      <c r="A99926">
        <v>49135</v>
      </c>
      <c r="B99926" s="2">
        <v>44321.819362459551</v>
      </c>
      <c r="C99926">
        <v>250612</v>
      </c>
      <c r="D99926">
        <v>338279</v>
      </c>
      <c r="E99926">
        <v>19</v>
      </c>
      <c r="F99926" t="s">
        <v>59</v>
      </c>
    </row>
    <row r="99927" spans="1:6" x14ac:dyDescent="0.3">
      <c r="A99927">
        <v>75366</v>
      </c>
      <c r="B99927" s="2">
        <v>44331.837763603624</v>
      </c>
      <c r="C99927">
        <v>250612</v>
      </c>
      <c r="D99927">
        <v>325852</v>
      </c>
      <c r="E99927">
        <v>20</v>
      </c>
      <c r="F99927" t="s">
        <v>60</v>
      </c>
    </row>
    <row r="99928" spans="1:6" x14ac:dyDescent="0.3">
      <c r="A99928">
        <v>84779</v>
      </c>
      <c r="B99928" s="2">
        <v>44335.701239482201</v>
      </c>
      <c r="C99928">
        <v>250612</v>
      </c>
      <c r="D99928">
        <v>182191</v>
      </c>
      <c r="E99928">
        <v>16</v>
      </c>
      <c r="F99928" t="s">
        <v>59</v>
      </c>
    </row>
    <row r="99929" spans="1:6" x14ac:dyDescent="0.3">
      <c r="A99929">
        <v>91268</v>
      </c>
      <c r="B99929" s="2">
        <v>44337.864669902912</v>
      </c>
      <c r="C99929">
        <v>250612</v>
      </c>
      <c r="D99929">
        <v>102086</v>
      </c>
      <c r="E99929">
        <v>20</v>
      </c>
      <c r="F99929" t="s">
        <v>60</v>
      </c>
    </row>
    <row r="99930" spans="1:6" x14ac:dyDescent="0.3">
      <c r="A99930">
        <v>24722</v>
      </c>
      <c r="B99930" s="2">
        <v>44310.789831715214</v>
      </c>
      <c r="C99930">
        <v>250641</v>
      </c>
      <c r="D99930">
        <v>16360</v>
      </c>
      <c r="E99930">
        <v>18</v>
      </c>
      <c r="F99930" t="s">
        <v>60</v>
      </c>
    </row>
    <row r="99931" spans="1:6" x14ac:dyDescent="0.3">
      <c r="A99931">
        <v>47785</v>
      </c>
      <c r="B99931" s="2">
        <v>44320.937080906151</v>
      </c>
      <c r="C99931">
        <v>250641</v>
      </c>
      <c r="D99931">
        <v>332057</v>
      </c>
      <c r="E99931">
        <v>22</v>
      </c>
      <c r="F99931" t="s">
        <v>59</v>
      </c>
    </row>
    <row r="99932" spans="1:6" x14ac:dyDescent="0.3">
      <c r="A99932">
        <v>57227</v>
      </c>
      <c r="B99932" s="2">
        <v>44325.042258899673</v>
      </c>
      <c r="C99932">
        <v>250641</v>
      </c>
      <c r="D99932">
        <v>259021</v>
      </c>
      <c r="E99932">
        <v>1</v>
      </c>
      <c r="F99932" t="s">
        <v>59</v>
      </c>
    </row>
    <row r="99933" spans="1:6" x14ac:dyDescent="0.3">
      <c r="A99933">
        <v>72626</v>
      </c>
      <c r="B99933" s="2">
        <v>44331.177831354718</v>
      </c>
      <c r="C99933">
        <v>250641</v>
      </c>
      <c r="D99933">
        <v>123413</v>
      </c>
      <c r="E99933">
        <v>4</v>
      </c>
      <c r="F99933" t="s">
        <v>60</v>
      </c>
    </row>
    <row r="99934" spans="1:6" x14ac:dyDescent="0.3">
      <c r="A99934">
        <v>75280</v>
      </c>
      <c r="B99934" s="2">
        <v>44331.825430420715</v>
      </c>
      <c r="C99934">
        <v>250641</v>
      </c>
      <c r="D99934">
        <v>5151</v>
      </c>
      <c r="E99934">
        <v>19</v>
      </c>
      <c r="F99934" t="s">
        <v>60</v>
      </c>
    </row>
    <row r="99935" spans="1:6" x14ac:dyDescent="0.3">
      <c r="A99935">
        <v>87339</v>
      </c>
      <c r="B99935" s="2">
        <v>44336.755851132686</v>
      </c>
      <c r="C99935">
        <v>250641</v>
      </c>
      <c r="D99935">
        <v>88863</v>
      </c>
      <c r="E99935">
        <v>18</v>
      </c>
      <c r="F99935" t="s">
        <v>59</v>
      </c>
    </row>
    <row r="99936" spans="1:6" x14ac:dyDescent="0.3">
      <c r="A99936">
        <v>120601</v>
      </c>
      <c r="B99936" s="2">
        <v>44345.950163274028</v>
      </c>
      <c r="C99936">
        <v>250641</v>
      </c>
      <c r="D99936">
        <v>278351</v>
      </c>
      <c r="E99936">
        <v>22</v>
      </c>
      <c r="F99936" t="s">
        <v>60</v>
      </c>
    </row>
    <row r="99937" spans="1:6" x14ac:dyDescent="0.3">
      <c r="A99937">
        <v>136617</v>
      </c>
      <c r="B99937" s="2">
        <v>44351.510999999999</v>
      </c>
      <c r="C99937">
        <v>250641</v>
      </c>
      <c r="D99937">
        <v>21760</v>
      </c>
      <c r="E99937">
        <v>12</v>
      </c>
      <c r="F99937" t="s">
        <v>60</v>
      </c>
    </row>
    <row r="99938" spans="1:6" x14ac:dyDescent="0.3">
      <c r="A99938">
        <v>159177</v>
      </c>
      <c r="B99938" s="2">
        <v>44358.012000000002</v>
      </c>
      <c r="C99938">
        <v>250641</v>
      </c>
      <c r="D99938">
        <v>411922</v>
      </c>
      <c r="E99938">
        <v>0</v>
      </c>
      <c r="F99938" t="s">
        <v>60</v>
      </c>
    </row>
    <row r="99939" spans="1:6" x14ac:dyDescent="0.3">
      <c r="A99939">
        <v>249148</v>
      </c>
      <c r="B99939" s="2">
        <v>44382.882064724916</v>
      </c>
      <c r="C99939">
        <v>250641</v>
      </c>
      <c r="D99939">
        <v>357547</v>
      </c>
      <c r="E99939">
        <v>21</v>
      </c>
      <c r="F99939" t="s">
        <v>59</v>
      </c>
    </row>
    <row r="99940" spans="1:6" x14ac:dyDescent="0.3">
      <c r="A99940">
        <v>255871</v>
      </c>
      <c r="B99940" s="2">
        <v>44385.760000000002</v>
      </c>
      <c r="C99940">
        <v>250641</v>
      </c>
      <c r="D99940">
        <v>250679</v>
      </c>
      <c r="E99940">
        <v>18</v>
      </c>
      <c r="F99940" t="s">
        <v>59</v>
      </c>
    </row>
    <row r="99941" spans="1:6" x14ac:dyDescent="0.3">
      <c r="A99941">
        <v>260342</v>
      </c>
      <c r="B99941" s="2">
        <v>44386.886919093849</v>
      </c>
      <c r="C99941">
        <v>250641</v>
      </c>
      <c r="D99941">
        <v>141622</v>
      </c>
      <c r="E99941">
        <v>21</v>
      </c>
      <c r="F99941" t="s">
        <v>60</v>
      </c>
    </row>
    <row r="99942" spans="1:6" x14ac:dyDescent="0.3">
      <c r="A99942">
        <v>114883</v>
      </c>
      <c r="B99942" s="2">
        <v>44344.893796116507</v>
      </c>
      <c r="C99942">
        <v>250656</v>
      </c>
      <c r="D99942">
        <v>114865</v>
      </c>
      <c r="E99942">
        <v>21</v>
      </c>
      <c r="F99942" t="s">
        <v>60</v>
      </c>
    </row>
    <row r="99943" spans="1:6" x14ac:dyDescent="0.3">
      <c r="A99943">
        <v>137976</v>
      </c>
      <c r="B99943" s="2">
        <v>44351.714184466022</v>
      </c>
      <c r="C99943">
        <v>250656</v>
      </c>
      <c r="D99943">
        <v>439981</v>
      </c>
      <c r="E99943">
        <v>17</v>
      </c>
      <c r="F99943" t="s">
        <v>60</v>
      </c>
    </row>
    <row r="99944" spans="1:6" x14ac:dyDescent="0.3">
      <c r="A99944">
        <v>155646</v>
      </c>
      <c r="B99944" s="2">
        <v>44356.843634304212</v>
      </c>
      <c r="C99944">
        <v>250656</v>
      </c>
      <c r="D99944">
        <v>206501</v>
      </c>
      <c r="E99944">
        <v>20</v>
      </c>
      <c r="F99944" t="s">
        <v>59</v>
      </c>
    </row>
    <row r="99945" spans="1:6" x14ac:dyDescent="0.3">
      <c r="A99945">
        <v>211036</v>
      </c>
      <c r="B99945" s="2">
        <v>44372.636514563106</v>
      </c>
      <c r="C99945">
        <v>250699</v>
      </c>
      <c r="D99945">
        <v>230507</v>
      </c>
      <c r="E99945">
        <v>15</v>
      </c>
      <c r="F99945" t="s">
        <v>60</v>
      </c>
    </row>
    <row r="99946" spans="1:6" x14ac:dyDescent="0.3">
      <c r="A99946">
        <v>217286</v>
      </c>
      <c r="B99946" s="2">
        <v>44373.848488673138</v>
      </c>
      <c r="C99946">
        <v>250699</v>
      </c>
      <c r="D99946">
        <v>56396</v>
      </c>
      <c r="E99946">
        <v>20</v>
      </c>
      <c r="F99946" t="s">
        <v>60</v>
      </c>
    </row>
    <row r="99947" spans="1:6" x14ac:dyDescent="0.3">
      <c r="A99947">
        <v>246604</v>
      </c>
      <c r="B99947" s="2">
        <v>44381.941740165414</v>
      </c>
      <c r="C99947">
        <v>250699</v>
      </c>
      <c r="D99947">
        <v>472712</v>
      </c>
      <c r="E99947">
        <v>22</v>
      </c>
      <c r="F99947" t="s">
        <v>59</v>
      </c>
    </row>
    <row r="99948" spans="1:6" x14ac:dyDescent="0.3">
      <c r="A99948">
        <v>258564</v>
      </c>
      <c r="B99948" s="2">
        <v>44386.680203883494</v>
      </c>
      <c r="C99948">
        <v>250699</v>
      </c>
      <c r="D99948">
        <v>286726</v>
      </c>
      <c r="E99948">
        <v>16</v>
      </c>
      <c r="F99948" t="s">
        <v>60</v>
      </c>
    </row>
    <row r="99949" spans="1:6" x14ac:dyDescent="0.3">
      <c r="A99949">
        <v>284070</v>
      </c>
      <c r="B99949" s="2">
        <v>44393.754637540456</v>
      </c>
      <c r="C99949">
        <v>250699</v>
      </c>
      <c r="D99949">
        <v>235960</v>
      </c>
      <c r="E99949">
        <v>18</v>
      </c>
      <c r="F99949" t="s">
        <v>60</v>
      </c>
    </row>
    <row r="99950" spans="1:6" x14ac:dyDescent="0.3">
      <c r="A99950">
        <v>308574</v>
      </c>
      <c r="B99950" s="2">
        <v>44401.02486407767</v>
      </c>
      <c r="C99950">
        <v>250699</v>
      </c>
      <c r="D99950">
        <v>158978</v>
      </c>
      <c r="E99950">
        <v>0</v>
      </c>
      <c r="F99950" t="s">
        <v>60</v>
      </c>
    </row>
    <row r="99951" spans="1:6" x14ac:dyDescent="0.3">
      <c r="A99951">
        <v>107243</v>
      </c>
      <c r="B99951" s="2">
        <v>44342.749378640779</v>
      </c>
      <c r="C99951">
        <v>250704</v>
      </c>
      <c r="D99951">
        <v>392434</v>
      </c>
      <c r="E99951">
        <v>17</v>
      </c>
      <c r="F99951" t="s">
        <v>59</v>
      </c>
    </row>
    <row r="99952" spans="1:6" x14ac:dyDescent="0.3">
      <c r="A99952">
        <v>121648</v>
      </c>
      <c r="B99952" s="2">
        <v>44346.312485436894</v>
      </c>
      <c r="C99952">
        <v>250704</v>
      </c>
      <c r="D99952">
        <v>50803</v>
      </c>
      <c r="E99952">
        <v>7</v>
      </c>
      <c r="F99952" t="s">
        <v>59</v>
      </c>
    </row>
    <row r="99953" spans="1:6" x14ac:dyDescent="0.3">
      <c r="A99953">
        <v>132079</v>
      </c>
      <c r="B99953" s="2">
        <v>44349.674944983824</v>
      </c>
      <c r="C99953">
        <v>250704</v>
      </c>
      <c r="D99953">
        <v>250679</v>
      </c>
      <c r="E99953">
        <v>16</v>
      </c>
      <c r="F99953" t="s">
        <v>59</v>
      </c>
    </row>
    <row r="99954" spans="1:6" x14ac:dyDescent="0.3">
      <c r="A99954">
        <v>225082</v>
      </c>
      <c r="B99954" s="2">
        <v>44375.839993527508</v>
      </c>
      <c r="C99954">
        <v>250713</v>
      </c>
      <c r="D99954">
        <v>250679</v>
      </c>
      <c r="E99954">
        <v>20</v>
      </c>
      <c r="F99954" t="s">
        <v>59</v>
      </c>
    </row>
    <row r="99955" spans="1:6" x14ac:dyDescent="0.3">
      <c r="A99955">
        <v>276203</v>
      </c>
      <c r="B99955" s="2">
        <v>44391.459000000003</v>
      </c>
      <c r="C99955">
        <v>250713</v>
      </c>
      <c r="D99955">
        <v>266896</v>
      </c>
      <c r="E99955">
        <v>11</v>
      </c>
      <c r="F99955" t="s">
        <v>59</v>
      </c>
    </row>
    <row r="99956" spans="1:6" x14ac:dyDescent="0.3">
      <c r="A99956">
        <v>307753</v>
      </c>
      <c r="B99956" s="2">
        <v>44400.859411003235</v>
      </c>
      <c r="C99956">
        <v>250713</v>
      </c>
      <c r="D99956">
        <v>151401</v>
      </c>
      <c r="E99956">
        <v>20</v>
      </c>
      <c r="F99956" t="s">
        <v>60</v>
      </c>
    </row>
    <row r="99957" spans="1:6" x14ac:dyDescent="0.3">
      <c r="A99957">
        <v>331300</v>
      </c>
      <c r="B99957" s="2">
        <v>44407.804394822007</v>
      </c>
      <c r="C99957">
        <v>250713</v>
      </c>
      <c r="D99957">
        <v>5151</v>
      </c>
      <c r="E99957">
        <v>19</v>
      </c>
      <c r="F99957" t="s">
        <v>60</v>
      </c>
    </row>
    <row r="99958" spans="1:6" x14ac:dyDescent="0.3">
      <c r="A99958">
        <v>349754</v>
      </c>
      <c r="B99958" s="2">
        <v>44412.77203236246</v>
      </c>
      <c r="C99958">
        <v>250713</v>
      </c>
      <c r="D99958">
        <v>411922</v>
      </c>
      <c r="E99958">
        <v>18</v>
      </c>
      <c r="F99958" t="s">
        <v>59</v>
      </c>
    </row>
    <row r="99959" spans="1:6" x14ac:dyDescent="0.3">
      <c r="A99959">
        <v>362794</v>
      </c>
      <c r="B99959" s="2">
        <v>44416.130436109503</v>
      </c>
      <c r="C99959">
        <v>250713</v>
      </c>
      <c r="D99959">
        <v>258219</v>
      </c>
      <c r="E99959">
        <v>3</v>
      </c>
      <c r="F99959" t="s">
        <v>59</v>
      </c>
    </row>
    <row r="99960" spans="1:6" x14ac:dyDescent="0.3">
      <c r="A99960">
        <v>371824</v>
      </c>
      <c r="B99960" s="2">
        <v>44418.961352750812</v>
      </c>
      <c r="C99960">
        <v>250713</v>
      </c>
      <c r="D99960">
        <v>37644</v>
      </c>
      <c r="E99960">
        <v>23</v>
      </c>
      <c r="F99960" t="s">
        <v>59</v>
      </c>
    </row>
    <row r="99961" spans="1:6" x14ac:dyDescent="0.3">
      <c r="A99961">
        <v>373989</v>
      </c>
      <c r="B99961" s="2">
        <v>44419.812485436894</v>
      </c>
      <c r="C99961">
        <v>250713</v>
      </c>
      <c r="D99961">
        <v>244574</v>
      </c>
      <c r="E99961">
        <v>19</v>
      </c>
      <c r="F99961" t="s">
        <v>59</v>
      </c>
    </row>
    <row r="99962" spans="1:6" x14ac:dyDescent="0.3">
      <c r="A99962">
        <v>390744</v>
      </c>
      <c r="B99962" s="2">
        <v>44424.768796116507</v>
      </c>
      <c r="C99962">
        <v>250713</v>
      </c>
      <c r="D99962">
        <v>143001</v>
      </c>
      <c r="E99962">
        <v>18</v>
      </c>
      <c r="F99962" t="s">
        <v>59</v>
      </c>
    </row>
    <row r="99963" spans="1:6" x14ac:dyDescent="0.3">
      <c r="A99963">
        <v>392470</v>
      </c>
      <c r="B99963" s="2">
        <v>44425.65390938511</v>
      </c>
      <c r="C99963">
        <v>250713</v>
      </c>
      <c r="D99963">
        <v>242621</v>
      </c>
      <c r="E99963">
        <v>15</v>
      </c>
      <c r="F99963" t="s">
        <v>59</v>
      </c>
    </row>
    <row r="99964" spans="1:6" x14ac:dyDescent="0.3">
      <c r="A99964">
        <v>408045</v>
      </c>
      <c r="B99964" s="2">
        <v>44430.344401379436</v>
      </c>
      <c r="C99964">
        <v>250713</v>
      </c>
      <c r="D99964">
        <v>191608</v>
      </c>
      <c r="E99964">
        <v>8</v>
      </c>
      <c r="F99964" t="s">
        <v>59</v>
      </c>
    </row>
    <row r="99965" spans="1:6" x14ac:dyDescent="0.3">
      <c r="A99965">
        <v>415482</v>
      </c>
      <c r="B99965" s="2">
        <v>44432.896627831717</v>
      </c>
      <c r="C99965">
        <v>250713</v>
      </c>
      <c r="D99965">
        <v>154256</v>
      </c>
      <c r="E99965">
        <v>21</v>
      </c>
      <c r="F99965" t="s">
        <v>59</v>
      </c>
    </row>
    <row r="99966" spans="1:6" x14ac:dyDescent="0.3">
      <c r="A99966">
        <v>417255</v>
      </c>
      <c r="B99966" s="2">
        <v>44433.731579288025</v>
      </c>
      <c r="C99966">
        <v>250713</v>
      </c>
      <c r="D99966">
        <v>144501</v>
      </c>
      <c r="E99966">
        <v>17</v>
      </c>
      <c r="F99966" t="s">
        <v>59</v>
      </c>
    </row>
    <row r="99967" spans="1:6" x14ac:dyDescent="0.3">
      <c r="A99967">
        <v>81930</v>
      </c>
      <c r="B99967" s="2">
        <v>44334.54873139158</v>
      </c>
      <c r="C99967">
        <v>250755</v>
      </c>
      <c r="D99967">
        <v>230507</v>
      </c>
      <c r="E99967">
        <v>13</v>
      </c>
      <c r="F99967" t="s">
        <v>59</v>
      </c>
    </row>
    <row r="99968" spans="1:6" x14ac:dyDescent="0.3">
      <c r="A99968">
        <v>122648</v>
      </c>
      <c r="B99968" s="2">
        <v>44346.598893203882</v>
      </c>
      <c r="C99968">
        <v>250755</v>
      </c>
      <c r="D99968">
        <v>182913</v>
      </c>
      <c r="E99968">
        <v>14</v>
      </c>
      <c r="F99968" t="s">
        <v>59</v>
      </c>
    </row>
    <row r="99969" spans="1:6" x14ac:dyDescent="0.3">
      <c r="A99969">
        <v>131119</v>
      </c>
      <c r="B99969" s="2">
        <v>44349.41119093851</v>
      </c>
      <c r="C99969">
        <v>250755</v>
      </c>
      <c r="D99969">
        <v>180863</v>
      </c>
      <c r="E99969">
        <v>9</v>
      </c>
      <c r="F99969" t="s">
        <v>59</v>
      </c>
    </row>
    <row r="99970" spans="1:6" x14ac:dyDescent="0.3">
      <c r="A99970">
        <v>140183</v>
      </c>
      <c r="B99970" s="2">
        <v>44352.125461592455</v>
      </c>
      <c r="C99970">
        <v>250755</v>
      </c>
      <c r="D99970">
        <v>182841</v>
      </c>
      <c r="E99970">
        <v>3</v>
      </c>
      <c r="F99970" t="s">
        <v>60</v>
      </c>
    </row>
    <row r="99971" spans="1:6" x14ac:dyDescent="0.3">
      <c r="A99971">
        <v>145209</v>
      </c>
      <c r="B99971" s="2">
        <v>44353.475915857605</v>
      </c>
      <c r="C99971">
        <v>250755</v>
      </c>
      <c r="D99971">
        <v>153893</v>
      </c>
      <c r="E99971">
        <v>11</v>
      </c>
      <c r="F99971" t="s">
        <v>59</v>
      </c>
    </row>
    <row r="99972" spans="1:6" x14ac:dyDescent="0.3">
      <c r="A99972">
        <v>164220</v>
      </c>
      <c r="B99972" s="2">
        <v>44359.323812297735</v>
      </c>
      <c r="C99972">
        <v>250755</v>
      </c>
      <c r="D99972">
        <v>449839</v>
      </c>
      <c r="E99972">
        <v>7</v>
      </c>
      <c r="F99972" t="s">
        <v>60</v>
      </c>
    </row>
    <row r="99973" spans="1:6" x14ac:dyDescent="0.3">
      <c r="A99973">
        <v>164649</v>
      </c>
      <c r="B99973" s="2">
        <v>44359.472679611645</v>
      </c>
      <c r="C99973">
        <v>250755</v>
      </c>
      <c r="D99973">
        <v>118549</v>
      </c>
      <c r="E99973">
        <v>11</v>
      </c>
      <c r="F99973" t="s">
        <v>60</v>
      </c>
    </row>
    <row r="99974" spans="1:6" x14ac:dyDescent="0.3">
      <c r="A99974">
        <v>215946</v>
      </c>
      <c r="B99974" s="2">
        <v>44373.664662617877</v>
      </c>
      <c r="C99974">
        <v>250755</v>
      </c>
      <c r="D99974">
        <v>398652</v>
      </c>
      <c r="E99974">
        <v>15</v>
      </c>
      <c r="F99974" t="s">
        <v>60</v>
      </c>
    </row>
    <row r="99975" spans="1:6" x14ac:dyDescent="0.3">
      <c r="A99975">
        <v>343351</v>
      </c>
      <c r="B99975" s="2">
        <v>44410.592420711975</v>
      </c>
      <c r="C99975">
        <v>250755</v>
      </c>
      <c r="D99975">
        <v>60239</v>
      </c>
      <c r="E99975">
        <v>14</v>
      </c>
      <c r="F99975" t="s">
        <v>59</v>
      </c>
    </row>
    <row r="99976" spans="1:6" x14ac:dyDescent="0.3">
      <c r="A99976">
        <v>394418</v>
      </c>
      <c r="B99976" s="2">
        <v>44426.484006472492</v>
      </c>
      <c r="C99976">
        <v>250755</v>
      </c>
      <c r="D99976">
        <v>21760</v>
      </c>
      <c r="E99976">
        <v>11</v>
      </c>
      <c r="F99976" t="s">
        <v>59</v>
      </c>
    </row>
    <row r="99977" spans="1:6" x14ac:dyDescent="0.3">
      <c r="A99977">
        <v>405782</v>
      </c>
      <c r="B99977" s="2">
        <v>44429.756492812892</v>
      </c>
      <c r="C99977">
        <v>250755</v>
      </c>
      <c r="D99977">
        <v>155428</v>
      </c>
      <c r="E99977">
        <v>18</v>
      </c>
      <c r="F99977" t="s">
        <v>60</v>
      </c>
    </row>
    <row r="99978" spans="1:6" x14ac:dyDescent="0.3">
      <c r="A99978">
        <v>125699</v>
      </c>
      <c r="B99978" s="2">
        <v>44347.295899676377</v>
      </c>
      <c r="C99978">
        <v>250765</v>
      </c>
      <c r="D99978">
        <v>411922</v>
      </c>
      <c r="E99978">
        <v>7</v>
      </c>
      <c r="F99978" t="s">
        <v>59</v>
      </c>
    </row>
    <row r="99979" spans="1:6" x14ac:dyDescent="0.3">
      <c r="A99979">
        <v>126235</v>
      </c>
      <c r="B99979" s="2">
        <v>44347.583925566345</v>
      </c>
      <c r="C99979">
        <v>250765</v>
      </c>
      <c r="D99979">
        <v>347008</v>
      </c>
      <c r="E99979">
        <v>14</v>
      </c>
      <c r="F99979" t="s">
        <v>59</v>
      </c>
    </row>
    <row r="99980" spans="1:6" x14ac:dyDescent="0.3">
      <c r="A99980">
        <v>131045</v>
      </c>
      <c r="B99980" s="2">
        <v>44349.261919093857</v>
      </c>
      <c r="C99980">
        <v>250765</v>
      </c>
      <c r="D99980">
        <v>158978</v>
      </c>
      <c r="E99980">
        <v>6</v>
      </c>
      <c r="F99980" t="s">
        <v>59</v>
      </c>
    </row>
    <row r="99981" spans="1:6" x14ac:dyDescent="0.3">
      <c r="A99981">
        <v>159955</v>
      </c>
      <c r="B99981" s="2">
        <v>44358.541854368937</v>
      </c>
      <c r="C99981">
        <v>250765</v>
      </c>
      <c r="D99981">
        <v>258219</v>
      </c>
      <c r="E99981">
        <v>13</v>
      </c>
      <c r="F99981" t="s">
        <v>60</v>
      </c>
    </row>
    <row r="99982" spans="1:6" x14ac:dyDescent="0.3">
      <c r="A99982">
        <v>190510</v>
      </c>
      <c r="B99982" s="2">
        <v>44366.656741100327</v>
      </c>
      <c r="C99982">
        <v>250765</v>
      </c>
      <c r="D99982">
        <v>351192</v>
      </c>
      <c r="E99982">
        <v>15</v>
      </c>
      <c r="F99982" t="s">
        <v>60</v>
      </c>
    </row>
    <row r="99983" spans="1:6" x14ac:dyDescent="0.3">
      <c r="A99983">
        <v>215326</v>
      </c>
      <c r="B99983" s="2">
        <v>44373.582659382919</v>
      </c>
      <c r="C99983">
        <v>250781</v>
      </c>
      <c r="D99983">
        <v>411922</v>
      </c>
      <c r="E99983">
        <v>13</v>
      </c>
      <c r="F99983" t="s">
        <v>60</v>
      </c>
    </row>
    <row r="99984" spans="1:6" x14ac:dyDescent="0.3">
      <c r="A99984">
        <v>255541</v>
      </c>
      <c r="B99984" s="2">
        <v>44385.715333333334</v>
      </c>
      <c r="C99984">
        <v>250781</v>
      </c>
      <c r="D99984">
        <v>347393</v>
      </c>
      <c r="E99984">
        <v>17</v>
      </c>
      <c r="F99984" t="s">
        <v>59</v>
      </c>
    </row>
    <row r="99985" spans="1:6" x14ac:dyDescent="0.3">
      <c r="A99985">
        <v>276393</v>
      </c>
      <c r="B99985" s="2">
        <v>44391.552372168284</v>
      </c>
      <c r="C99985">
        <v>250781</v>
      </c>
      <c r="D99985">
        <v>230507</v>
      </c>
      <c r="E99985">
        <v>13</v>
      </c>
      <c r="F99985" t="s">
        <v>59</v>
      </c>
    </row>
    <row r="99986" spans="1:6" x14ac:dyDescent="0.3">
      <c r="A99986">
        <v>288467</v>
      </c>
      <c r="B99986" s="2">
        <v>44394.799944983824</v>
      </c>
      <c r="C99986">
        <v>250781</v>
      </c>
      <c r="D99986">
        <v>347008</v>
      </c>
      <c r="E99986">
        <v>19</v>
      </c>
      <c r="F99986" t="s">
        <v>60</v>
      </c>
    </row>
    <row r="99987" spans="1:6" x14ac:dyDescent="0.3">
      <c r="A99987">
        <v>324578</v>
      </c>
      <c r="B99987" s="2">
        <v>44405.681822006474</v>
      </c>
      <c r="C99987">
        <v>250781</v>
      </c>
      <c r="D99987">
        <v>150658</v>
      </c>
      <c r="E99987">
        <v>16</v>
      </c>
      <c r="F99987" t="s">
        <v>59</v>
      </c>
    </row>
    <row r="99988" spans="1:6" x14ac:dyDescent="0.3">
      <c r="A99988">
        <v>351569</v>
      </c>
      <c r="B99988" s="2">
        <v>44413.621951456313</v>
      </c>
      <c r="C99988">
        <v>250781</v>
      </c>
      <c r="D99988">
        <v>153893</v>
      </c>
      <c r="E99988">
        <v>14</v>
      </c>
      <c r="F99988" t="s">
        <v>59</v>
      </c>
    </row>
    <row r="99989" spans="1:6" x14ac:dyDescent="0.3">
      <c r="A99989">
        <v>356683</v>
      </c>
      <c r="B99989" s="2">
        <v>44414.892177993534</v>
      </c>
      <c r="C99989">
        <v>250781</v>
      </c>
      <c r="D99989">
        <v>149755</v>
      </c>
      <c r="E99989">
        <v>21</v>
      </c>
      <c r="F99989" t="s">
        <v>60</v>
      </c>
    </row>
    <row r="99990" spans="1:6" x14ac:dyDescent="0.3">
      <c r="A99990">
        <v>360919</v>
      </c>
      <c r="B99990" s="2">
        <v>44415.762728155343</v>
      </c>
      <c r="C99990">
        <v>250781</v>
      </c>
      <c r="D99990">
        <v>158978</v>
      </c>
      <c r="E99990">
        <v>18</v>
      </c>
      <c r="F99990" t="s">
        <v>60</v>
      </c>
    </row>
    <row r="99991" spans="1:6" x14ac:dyDescent="0.3">
      <c r="A99991">
        <v>371596</v>
      </c>
      <c r="B99991" s="2">
        <v>44418.874378640779</v>
      </c>
      <c r="C99991">
        <v>250781</v>
      </c>
      <c r="D99991">
        <v>154256</v>
      </c>
      <c r="E99991">
        <v>20</v>
      </c>
      <c r="F99991" t="s">
        <v>59</v>
      </c>
    </row>
    <row r="99992" spans="1:6" x14ac:dyDescent="0.3">
      <c r="A99992">
        <v>379724</v>
      </c>
      <c r="B99992" s="2">
        <v>44421.814508090618</v>
      </c>
      <c r="C99992">
        <v>250781</v>
      </c>
      <c r="D99992">
        <v>388677</v>
      </c>
      <c r="E99992">
        <v>19</v>
      </c>
      <c r="F99992" t="s">
        <v>60</v>
      </c>
    </row>
    <row r="99993" spans="1:6" x14ac:dyDescent="0.3">
      <c r="A99993">
        <v>419414</v>
      </c>
      <c r="B99993" s="2">
        <v>44434.638132686086</v>
      </c>
      <c r="C99993">
        <v>250781</v>
      </c>
      <c r="D99993">
        <v>470762</v>
      </c>
      <c r="E99993">
        <v>15</v>
      </c>
      <c r="F99993" t="s">
        <v>59</v>
      </c>
    </row>
    <row r="99994" spans="1:6" x14ac:dyDescent="0.3">
      <c r="A99994">
        <v>420952</v>
      </c>
      <c r="B99994" s="2">
        <v>44434.956902912621</v>
      </c>
      <c r="C99994">
        <v>250781</v>
      </c>
      <c r="D99994">
        <v>88863</v>
      </c>
      <c r="E99994">
        <v>22</v>
      </c>
      <c r="F99994" t="s">
        <v>59</v>
      </c>
    </row>
    <row r="99995" spans="1:6" x14ac:dyDescent="0.3">
      <c r="A99995">
        <v>30793</v>
      </c>
      <c r="B99995" s="2">
        <v>44313.886514563106</v>
      </c>
      <c r="C99995">
        <v>250783</v>
      </c>
      <c r="D99995">
        <v>26847</v>
      </c>
      <c r="E99995">
        <v>21</v>
      </c>
      <c r="F99995" t="s">
        <v>59</v>
      </c>
    </row>
    <row r="99996" spans="1:6" x14ac:dyDescent="0.3">
      <c r="A99996">
        <v>53631</v>
      </c>
      <c r="B99996" s="2">
        <v>44323.905932038841</v>
      </c>
      <c r="C99996">
        <v>250783</v>
      </c>
      <c r="D99996">
        <v>202914</v>
      </c>
      <c r="E99996">
        <v>21</v>
      </c>
      <c r="F99996" t="s">
        <v>60</v>
      </c>
    </row>
    <row r="99997" spans="1:6" x14ac:dyDescent="0.3">
      <c r="A99997">
        <v>62400</v>
      </c>
      <c r="B99997" s="2">
        <v>44327.100106796119</v>
      </c>
      <c r="C99997">
        <v>250783</v>
      </c>
      <c r="D99997">
        <v>21407</v>
      </c>
      <c r="E99997">
        <v>2</v>
      </c>
      <c r="F99997" t="s">
        <v>59</v>
      </c>
    </row>
    <row r="99998" spans="1:6" x14ac:dyDescent="0.3">
      <c r="A99998">
        <v>120558</v>
      </c>
      <c r="B99998" s="2">
        <v>44345.931822006474</v>
      </c>
      <c r="C99998">
        <v>250783</v>
      </c>
      <c r="D99998">
        <v>128898</v>
      </c>
      <c r="E99998">
        <v>22</v>
      </c>
      <c r="F99998" t="s">
        <v>60</v>
      </c>
    </row>
    <row r="99999" spans="1:6" x14ac:dyDescent="0.3">
      <c r="A99999">
        <v>304658</v>
      </c>
      <c r="B99999" s="2">
        <v>44400.005851132686</v>
      </c>
      <c r="C99999">
        <v>250785</v>
      </c>
      <c r="D99999">
        <v>316436</v>
      </c>
      <c r="E99999">
        <v>0</v>
      </c>
      <c r="F99999" t="s">
        <v>60</v>
      </c>
    </row>
    <row r="100000" spans="1:6" x14ac:dyDescent="0.3">
      <c r="A100000">
        <v>340336</v>
      </c>
      <c r="B100000" s="2">
        <v>44409.638537216822</v>
      </c>
      <c r="C100000">
        <v>250785</v>
      </c>
      <c r="D100000">
        <v>389195</v>
      </c>
      <c r="E100000">
        <v>15</v>
      </c>
      <c r="F100000" t="s">
        <v>59</v>
      </c>
    </row>
    <row r="100001" spans="1:6" x14ac:dyDescent="0.3">
      <c r="A100001">
        <v>371181</v>
      </c>
      <c r="B100001" s="2">
        <v>44418.782550161806</v>
      </c>
      <c r="C100001">
        <v>250785</v>
      </c>
      <c r="D100001">
        <v>182191</v>
      </c>
      <c r="E100001">
        <v>18</v>
      </c>
      <c r="F100001" t="s">
        <v>59</v>
      </c>
    </row>
    <row r="100002" spans="1:6" x14ac:dyDescent="0.3">
      <c r="A100002">
        <v>377259</v>
      </c>
      <c r="B100002" s="2">
        <v>44420.978343042072</v>
      </c>
      <c r="C100002">
        <v>250785</v>
      </c>
      <c r="D100002">
        <v>200238</v>
      </c>
      <c r="E100002">
        <v>23</v>
      </c>
      <c r="F100002" t="s">
        <v>59</v>
      </c>
    </row>
    <row r="100003" spans="1:6" x14ac:dyDescent="0.3">
      <c r="A100003">
        <v>419862</v>
      </c>
      <c r="B100003" s="2">
        <v>44434.745333333332</v>
      </c>
      <c r="C100003">
        <v>250785</v>
      </c>
      <c r="D100003">
        <v>154256</v>
      </c>
      <c r="E100003">
        <v>17</v>
      </c>
      <c r="F100003" t="s">
        <v>59</v>
      </c>
    </row>
    <row r="100004" spans="1:6" x14ac:dyDescent="0.3">
      <c r="A100004">
        <v>34814</v>
      </c>
      <c r="B100004" s="2">
        <v>44316.003423948219</v>
      </c>
      <c r="C100004">
        <v>250798</v>
      </c>
      <c r="D100004">
        <v>381626</v>
      </c>
      <c r="E100004">
        <v>0</v>
      </c>
      <c r="F100004" t="s">
        <v>60</v>
      </c>
    </row>
    <row r="100005" spans="1:6" x14ac:dyDescent="0.3">
      <c r="A100005">
        <v>43867</v>
      </c>
      <c r="B100005" s="2">
        <v>44319.066530744334</v>
      </c>
      <c r="C100005">
        <v>250798</v>
      </c>
      <c r="D100005">
        <v>428248</v>
      </c>
      <c r="E100005">
        <v>1</v>
      </c>
      <c r="F100005" t="s">
        <v>59</v>
      </c>
    </row>
    <row r="100006" spans="1:6" x14ac:dyDescent="0.3">
      <c r="A100006">
        <v>156370</v>
      </c>
      <c r="B100006" s="2">
        <v>44357.112666666668</v>
      </c>
      <c r="C100006">
        <v>250798</v>
      </c>
      <c r="D100006">
        <v>207809</v>
      </c>
      <c r="E100006">
        <v>2</v>
      </c>
      <c r="F100006" t="s">
        <v>59</v>
      </c>
    </row>
    <row r="100007" spans="1:6" x14ac:dyDescent="0.3">
      <c r="A100007">
        <v>175520</v>
      </c>
      <c r="B100007" s="2">
        <v>44361.962970873785</v>
      </c>
      <c r="C100007">
        <v>250798</v>
      </c>
      <c r="D100007">
        <v>230507</v>
      </c>
      <c r="E100007">
        <v>23</v>
      </c>
      <c r="F100007" t="s">
        <v>59</v>
      </c>
    </row>
    <row r="100008" spans="1:6" x14ac:dyDescent="0.3">
      <c r="A100008">
        <v>218318</v>
      </c>
      <c r="B100008" s="2">
        <v>44374.020264290295</v>
      </c>
      <c r="C100008">
        <v>250798</v>
      </c>
      <c r="D100008">
        <v>214668</v>
      </c>
      <c r="E100008">
        <v>0</v>
      </c>
      <c r="F100008" t="s">
        <v>59</v>
      </c>
    </row>
    <row r="100009" spans="1:6" x14ac:dyDescent="0.3">
      <c r="A100009">
        <v>252255</v>
      </c>
      <c r="B100009" s="2">
        <v>44384.118310679609</v>
      </c>
      <c r="C100009">
        <v>250798</v>
      </c>
      <c r="D100009">
        <v>250679</v>
      </c>
      <c r="E100009">
        <v>2</v>
      </c>
      <c r="F100009" t="s">
        <v>59</v>
      </c>
    </row>
    <row r="100010" spans="1:6" x14ac:dyDescent="0.3">
      <c r="A100010">
        <v>272091</v>
      </c>
      <c r="B100010" s="2">
        <v>44389.818957928801</v>
      </c>
      <c r="C100010">
        <v>250798</v>
      </c>
      <c r="D100010">
        <v>411922</v>
      </c>
      <c r="E100010">
        <v>19</v>
      </c>
      <c r="F100010" t="s">
        <v>59</v>
      </c>
    </row>
    <row r="100011" spans="1:6" x14ac:dyDescent="0.3">
      <c r="A100011">
        <v>371910</v>
      </c>
      <c r="B100011" s="2">
        <v>44419.012666666662</v>
      </c>
      <c r="C100011">
        <v>250798</v>
      </c>
      <c r="D100011">
        <v>19714</v>
      </c>
      <c r="E100011">
        <v>0</v>
      </c>
      <c r="F100011" t="s">
        <v>59</v>
      </c>
    </row>
    <row r="100012" spans="1:6" x14ac:dyDescent="0.3">
      <c r="A100012">
        <v>409680</v>
      </c>
      <c r="B100012" s="2">
        <v>44430.725106796112</v>
      </c>
      <c r="C100012">
        <v>250798</v>
      </c>
      <c r="D100012">
        <v>379466</v>
      </c>
      <c r="E100012">
        <v>17</v>
      </c>
      <c r="F100012" t="s">
        <v>59</v>
      </c>
    </row>
    <row r="100013" spans="1:6" x14ac:dyDescent="0.3">
      <c r="A100013">
        <v>24512</v>
      </c>
      <c r="B100013" s="2">
        <v>44310.758278317153</v>
      </c>
      <c r="C100013">
        <v>250802</v>
      </c>
      <c r="D100013">
        <v>122982</v>
      </c>
      <c r="E100013">
        <v>18</v>
      </c>
      <c r="F100013" t="s">
        <v>60</v>
      </c>
    </row>
    <row r="100014" spans="1:6" x14ac:dyDescent="0.3">
      <c r="A100014">
        <v>29042</v>
      </c>
      <c r="B100014" s="2">
        <v>44312.889346278316</v>
      </c>
      <c r="C100014">
        <v>250802</v>
      </c>
      <c r="D100014">
        <v>103966</v>
      </c>
      <c r="E100014">
        <v>21</v>
      </c>
      <c r="F100014" t="s">
        <v>59</v>
      </c>
    </row>
    <row r="100015" spans="1:6" x14ac:dyDescent="0.3">
      <c r="A100015">
        <v>45750</v>
      </c>
      <c r="B100015" s="2">
        <v>44319.960543689318</v>
      </c>
      <c r="C100015">
        <v>250802</v>
      </c>
      <c r="D100015">
        <v>219311</v>
      </c>
      <c r="E100015">
        <v>23</v>
      </c>
      <c r="F100015" t="s">
        <v>59</v>
      </c>
    </row>
    <row r="100016" spans="1:6" x14ac:dyDescent="0.3">
      <c r="A100016">
        <v>52751</v>
      </c>
      <c r="B100016" s="2">
        <v>44323.732388349512</v>
      </c>
      <c r="C100016">
        <v>250802</v>
      </c>
      <c r="D100016">
        <v>118549</v>
      </c>
      <c r="E100016">
        <v>17</v>
      </c>
      <c r="F100016" t="s">
        <v>60</v>
      </c>
    </row>
    <row r="100017" spans="1:6" x14ac:dyDescent="0.3">
      <c r="A100017">
        <v>70769</v>
      </c>
      <c r="B100017" s="2">
        <v>44330.725915857605</v>
      </c>
      <c r="C100017">
        <v>250802</v>
      </c>
      <c r="D100017">
        <v>285253</v>
      </c>
      <c r="E100017">
        <v>17</v>
      </c>
      <c r="F100017" t="s">
        <v>60</v>
      </c>
    </row>
    <row r="100018" spans="1:6" x14ac:dyDescent="0.3">
      <c r="A100018">
        <v>96913</v>
      </c>
      <c r="B100018" s="2">
        <v>44339.141331217383</v>
      </c>
      <c r="C100018">
        <v>250802</v>
      </c>
      <c r="D100018">
        <v>182984</v>
      </c>
      <c r="E100018">
        <v>3</v>
      </c>
      <c r="F100018" t="s">
        <v>59</v>
      </c>
    </row>
    <row r="100019" spans="1:6" x14ac:dyDescent="0.3">
      <c r="A100019">
        <v>103284</v>
      </c>
      <c r="B100019" s="2">
        <v>44341.100666666665</v>
      </c>
      <c r="C100019">
        <v>250802</v>
      </c>
      <c r="D100019">
        <v>351192</v>
      </c>
      <c r="E100019">
        <v>2</v>
      </c>
      <c r="F100019" t="s">
        <v>59</v>
      </c>
    </row>
    <row r="100020" spans="1:6" x14ac:dyDescent="0.3">
      <c r="A100020">
        <v>103786</v>
      </c>
      <c r="B100020" s="2">
        <v>44341.517177993526</v>
      </c>
      <c r="C100020">
        <v>250802</v>
      </c>
      <c r="D100020">
        <v>154256</v>
      </c>
      <c r="E100020">
        <v>12</v>
      </c>
      <c r="F100020" t="s">
        <v>59</v>
      </c>
    </row>
    <row r="100021" spans="1:6" x14ac:dyDescent="0.3">
      <c r="A100021">
        <v>129756</v>
      </c>
      <c r="B100021" s="2">
        <v>44348.730770226532</v>
      </c>
      <c r="C100021">
        <v>250802</v>
      </c>
      <c r="D100021">
        <v>349014</v>
      </c>
      <c r="E100021">
        <v>17</v>
      </c>
      <c r="F100021" t="s">
        <v>59</v>
      </c>
    </row>
    <row r="100022" spans="1:6" x14ac:dyDescent="0.3">
      <c r="A100022">
        <v>153729</v>
      </c>
      <c r="B100022" s="2">
        <v>44356.473488673138</v>
      </c>
      <c r="C100022">
        <v>250802</v>
      </c>
      <c r="D100022">
        <v>411922</v>
      </c>
      <c r="E100022">
        <v>11</v>
      </c>
      <c r="F100022" t="s">
        <v>59</v>
      </c>
    </row>
    <row r="100023" spans="1:6" x14ac:dyDescent="0.3">
      <c r="A100023">
        <v>233281</v>
      </c>
      <c r="B100023" s="2">
        <v>44378.695171521031</v>
      </c>
      <c r="C100023">
        <v>250802</v>
      </c>
      <c r="D100023">
        <v>158978</v>
      </c>
      <c r="E100023">
        <v>16</v>
      </c>
      <c r="F100023" t="s">
        <v>59</v>
      </c>
    </row>
    <row r="100024" spans="1:6" x14ac:dyDescent="0.3">
      <c r="A100024">
        <v>289408</v>
      </c>
      <c r="B100024" s="2">
        <v>44394.94045838801</v>
      </c>
      <c r="C100024">
        <v>250802</v>
      </c>
      <c r="D100024">
        <v>127233</v>
      </c>
      <c r="E100024">
        <v>22</v>
      </c>
      <c r="F100024" t="s">
        <v>60</v>
      </c>
    </row>
    <row r="100025" spans="1:6" x14ac:dyDescent="0.3">
      <c r="A100025">
        <v>314893</v>
      </c>
      <c r="B100025" s="2">
        <v>44402.646627831709</v>
      </c>
      <c r="C100025">
        <v>250802</v>
      </c>
      <c r="D100025">
        <v>76405</v>
      </c>
      <c r="E100025">
        <v>15</v>
      </c>
      <c r="F100025" t="s">
        <v>59</v>
      </c>
    </row>
    <row r="100026" spans="1:6" x14ac:dyDescent="0.3">
      <c r="A100026">
        <v>227944</v>
      </c>
      <c r="B100026" s="2">
        <v>44376.758278317153</v>
      </c>
      <c r="C100026">
        <v>250821</v>
      </c>
      <c r="D100026">
        <v>217497</v>
      </c>
      <c r="E100026">
        <v>18</v>
      </c>
      <c r="F100026" t="s">
        <v>59</v>
      </c>
    </row>
    <row r="100027" spans="1:6" x14ac:dyDescent="0.3">
      <c r="A100027">
        <v>245025</v>
      </c>
      <c r="B100027" s="2">
        <v>44381.656336569577</v>
      </c>
      <c r="C100027">
        <v>250821</v>
      </c>
      <c r="D100027">
        <v>226626</v>
      </c>
      <c r="E100027">
        <v>15</v>
      </c>
      <c r="F100027" t="s">
        <v>59</v>
      </c>
    </row>
    <row r="100028" spans="1:6" x14ac:dyDescent="0.3">
      <c r="A100028">
        <v>295623</v>
      </c>
      <c r="B100028" s="2">
        <v>44396.878019417476</v>
      </c>
      <c r="C100028">
        <v>250821</v>
      </c>
      <c r="D100028">
        <v>374837</v>
      </c>
      <c r="E100028">
        <v>21</v>
      </c>
      <c r="F100028" t="s">
        <v>59</v>
      </c>
    </row>
    <row r="100029" spans="1:6" x14ac:dyDescent="0.3">
      <c r="A100029">
        <v>318186</v>
      </c>
      <c r="B100029" s="2">
        <v>44403.558666666664</v>
      </c>
      <c r="C100029">
        <v>250821</v>
      </c>
      <c r="D100029">
        <v>230507</v>
      </c>
      <c r="E100029">
        <v>13</v>
      </c>
      <c r="F100029" t="s">
        <v>59</v>
      </c>
    </row>
    <row r="100030" spans="1:6" x14ac:dyDescent="0.3">
      <c r="A100030">
        <v>336730</v>
      </c>
      <c r="B100030" s="2">
        <v>44408.814966277045</v>
      </c>
      <c r="C100030">
        <v>250821</v>
      </c>
      <c r="D100030">
        <v>37644</v>
      </c>
      <c r="E100030">
        <v>19</v>
      </c>
      <c r="F100030" t="s">
        <v>60</v>
      </c>
    </row>
    <row r="100031" spans="1:6" x14ac:dyDescent="0.3">
      <c r="A100031">
        <v>371889</v>
      </c>
      <c r="B100031" s="2">
        <v>44418.997760517799</v>
      </c>
      <c r="C100031">
        <v>250821</v>
      </c>
      <c r="D100031">
        <v>419184</v>
      </c>
      <c r="E100031">
        <v>23</v>
      </c>
      <c r="F100031" t="s">
        <v>59</v>
      </c>
    </row>
    <row r="100032" spans="1:6" x14ac:dyDescent="0.3">
      <c r="A100032">
        <v>400120</v>
      </c>
      <c r="B100032" s="2">
        <v>44428.614265372169</v>
      </c>
      <c r="C100032">
        <v>250821</v>
      </c>
      <c r="D100032">
        <v>118549</v>
      </c>
      <c r="E100032">
        <v>14</v>
      </c>
      <c r="F100032" t="s">
        <v>60</v>
      </c>
    </row>
    <row r="100033" spans="1:6" x14ac:dyDescent="0.3">
      <c r="A100033">
        <v>302033</v>
      </c>
      <c r="B100033" s="2">
        <v>44399.097275080909</v>
      </c>
      <c r="C100033">
        <v>250841</v>
      </c>
      <c r="D100033">
        <v>101273</v>
      </c>
      <c r="E100033">
        <v>2</v>
      </c>
      <c r="F100033" t="s">
        <v>59</v>
      </c>
    </row>
    <row r="100034" spans="1:6" x14ac:dyDescent="0.3">
      <c r="A100034">
        <v>323365</v>
      </c>
      <c r="B100034" s="2">
        <v>44405.152291262137</v>
      </c>
      <c r="C100034">
        <v>250841</v>
      </c>
      <c r="D100034">
        <v>21760</v>
      </c>
      <c r="E100034">
        <v>3</v>
      </c>
      <c r="F100034" t="s">
        <v>59</v>
      </c>
    </row>
    <row r="100035" spans="1:6" x14ac:dyDescent="0.3">
      <c r="A100035">
        <v>328827</v>
      </c>
      <c r="B100035" s="2">
        <v>44407.119928802589</v>
      </c>
      <c r="C100035">
        <v>250841</v>
      </c>
      <c r="D100035">
        <v>242428</v>
      </c>
      <c r="E100035">
        <v>2</v>
      </c>
      <c r="F100035" t="s">
        <v>60</v>
      </c>
    </row>
    <row r="100036" spans="1:6" x14ac:dyDescent="0.3">
      <c r="A100036">
        <v>333332</v>
      </c>
      <c r="B100036" s="2">
        <v>44408.100511326862</v>
      </c>
      <c r="C100036">
        <v>250841</v>
      </c>
      <c r="D100036">
        <v>458519</v>
      </c>
      <c r="E100036">
        <v>2</v>
      </c>
      <c r="F100036" t="s">
        <v>60</v>
      </c>
    </row>
    <row r="100037" spans="1:6" x14ac:dyDescent="0.3">
      <c r="A100037">
        <v>353956</v>
      </c>
      <c r="B100037" s="2">
        <v>44414.275268608413</v>
      </c>
      <c r="C100037">
        <v>250841</v>
      </c>
      <c r="D100037">
        <v>104958</v>
      </c>
      <c r="E100037">
        <v>6</v>
      </c>
      <c r="F100037" t="s">
        <v>60</v>
      </c>
    </row>
    <row r="100038" spans="1:6" x14ac:dyDescent="0.3">
      <c r="A100038">
        <v>378274</v>
      </c>
      <c r="B100038" s="2">
        <v>44421.601000000002</v>
      </c>
      <c r="C100038">
        <v>250841</v>
      </c>
      <c r="D100038">
        <v>182191</v>
      </c>
      <c r="E100038">
        <v>14</v>
      </c>
      <c r="F100038" t="s">
        <v>60</v>
      </c>
    </row>
    <row r="100039" spans="1:6" x14ac:dyDescent="0.3">
      <c r="A100039">
        <v>382100</v>
      </c>
      <c r="B100039" s="2">
        <v>44422.451999999997</v>
      </c>
      <c r="C100039">
        <v>250841</v>
      </c>
      <c r="D100039">
        <v>118549</v>
      </c>
      <c r="E100039">
        <v>10</v>
      </c>
      <c r="F100039" t="s">
        <v>60</v>
      </c>
    </row>
    <row r="100040" spans="1:6" x14ac:dyDescent="0.3">
      <c r="A100040">
        <v>219494</v>
      </c>
      <c r="B100040" s="2">
        <v>44374.442744336571</v>
      </c>
      <c r="C100040">
        <v>250846</v>
      </c>
      <c r="D100040">
        <v>158978</v>
      </c>
      <c r="E100040">
        <v>10</v>
      </c>
      <c r="F100040" t="s">
        <v>59</v>
      </c>
    </row>
    <row r="100041" spans="1:6" x14ac:dyDescent="0.3">
      <c r="A100041">
        <v>239261</v>
      </c>
      <c r="B100041" s="2">
        <v>44380.316507461779</v>
      </c>
      <c r="C100041">
        <v>250846</v>
      </c>
      <c r="D100041">
        <v>231132</v>
      </c>
      <c r="E100041">
        <v>7</v>
      </c>
      <c r="F100041" t="s">
        <v>60</v>
      </c>
    </row>
    <row r="100042" spans="1:6" x14ac:dyDescent="0.3">
      <c r="A100042">
        <v>247259</v>
      </c>
      <c r="B100042" s="2">
        <v>44382.389346278316</v>
      </c>
      <c r="C100042">
        <v>250846</v>
      </c>
      <c r="D100042">
        <v>408587</v>
      </c>
      <c r="E100042">
        <v>9</v>
      </c>
      <c r="F100042" t="s">
        <v>59</v>
      </c>
    </row>
    <row r="100043" spans="1:6" x14ac:dyDescent="0.3">
      <c r="A100043">
        <v>248237</v>
      </c>
      <c r="B100043" s="2">
        <v>44382.675754045311</v>
      </c>
      <c r="C100043">
        <v>250846</v>
      </c>
      <c r="D100043">
        <v>67515</v>
      </c>
      <c r="E100043">
        <v>16</v>
      </c>
      <c r="F100043" t="s">
        <v>59</v>
      </c>
    </row>
    <row r="100044" spans="1:6" x14ac:dyDescent="0.3">
      <c r="A100044">
        <v>262614</v>
      </c>
      <c r="B100044" s="2">
        <v>44387.567000000003</v>
      </c>
      <c r="C100044">
        <v>250846</v>
      </c>
      <c r="D100044">
        <v>347008</v>
      </c>
      <c r="E100044">
        <v>13</v>
      </c>
      <c r="F100044" t="s">
        <v>60</v>
      </c>
    </row>
    <row r="100045" spans="1:6" x14ac:dyDescent="0.3">
      <c r="A100045">
        <v>268413</v>
      </c>
      <c r="B100045" s="2">
        <v>44388.755241554005</v>
      </c>
      <c r="C100045">
        <v>250846</v>
      </c>
      <c r="D100045">
        <v>235960</v>
      </c>
      <c r="E100045">
        <v>18</v>
      </c>
      <c r="F100045" t="s">
        <v>59</v>
      </c>
    </row>
    <row r="100046" spans="1:6" x14ac:dyDescent="0.3">
      <c r="A100046">
        <v>283729</v>
      </c>
      <c r="B100046" s="2">
        <v>44393.717825242718</v>
      </c>
      <c r="C100046">
        <v>250846</v>
      </c>
      <c r="D100046">
        <v>311670</v>
      </c>
      <c r="E100046">
        <v>17</v>
      </c>
      <c r="F100046" t="s">
        <v>60</v>
      </c>
    </row>
    <row r="100047" spans="1:6" x14ac:dyDescent="0.3">
      <c r="A100047">
        <v>309847</v>
      </c>
      <c r="B100047" s="2">
        <v>44401.494524271846</v>
      </c>
      <c r="C100047">
        <v>250846</v>
      </c>
      <c r="D100047">
        <v>118549</v>
      </c>
      <c r="E100047">
        <v>11</v>
      </c>
      <c r="F100047" t="s">
        <v>60</v>
      </c>
    </row>
    <row r="100048" spans="1:6" x14ac:dyDescent="0.3">
      <c r="A100048">
        <v>310940</v>
      </c>
      <c r="B100048" s="2">
        <v>44401.69151890622</v>
      </c>
      <c r="C100048">
        <v>250846</v>
      </c>
      <c r="D100048">
        <v>189009</v>
      </c>
      <c r="E100048">
        <v>16</v>
      </c>
      <c r="F100048" t="s">
        <v>60</v>
      </c>
    </row>
    <row r="100049" spans="1:6" x14ac:dyDescent="0.3">
      <c r="A100049">
        <v>378493</v>
      </c>
      <c r="B100049" s="2">
        <v>44421.63</v>
      </c>
      <c r="C100049">
        <v>250846</v>
      </c>
      <c r="D100049">
        <v>154256</v>
      </c>
      <c r="E100049">
        <v>15</v>
      </c>
      <c r="F100049" t="s">
        <v>60</v>
      </c>
    </row>
    <row r="100050" spans="1:6" x14ac:dyDescent="0.3">
      <c r="A100050">
        <v>383218</v>
      </c>
      <c r="B100050" s="2">
        <v>44422.669281553397</v>
      </c>
      <c r="C100050">
        <v>250846</v>
      </c>
      <c r="D100050">
        <v>68899</v>
      </c>
      <c r="E100050">
        <v>16</v>
      </c>
      <c r="F100050" t="s">
        <v>60</v>
      </c>
    </row>
    <row r="100051" spans="1:6" x14ac:dyDescent="0.3">
      <c r="A100051">
        <v>401705</v>
      </c>
      <c r="B100051" s="2">
        <v>44428.759896440126</v>
      </c>
      <c r="C100051">
        <v>250846</v>
      </c>
      <c r="D100051">
        <v>382892</v>
      </c>
      <c r="E100051">
        <v>18</v>
      </c>
      <c r="F100051" t="s">
        <v>60</v>
      </c>
    </row>
    <row r="100052" spans="1:6" x14ac:dyDescent="0.3">
      <c r="A100052">
        <v>334318</v>
      </c>
      <c r="B100052" s="2">
        <v>44408.475106796112</v>
      </c>
      <c r="C100052">
        <v>250861</v>
      </c>
      <c r="D100052">
        <v>428285</v>
      </c>
      <c r="E100052">
        <v>11</v>
      </c>
      <c r="F100052" t="s">
        <v>60</v>
      </c>
    </row>
    <row r="100053" spans="1:6" x14ac:dyDescent="0.3">
      <c r="A100053">
        <v>342527</v>
      </c>
      <c r="B100053" s="2">
        <v>44410.070666666667</v>
      </c>
      <c r="C100053">
        <v>250861</v>
      </c>
      <c r="D100053">
        <v>305279</v>
      </c>
      <c r="E100053">
        <v>1</v>
      </c>
      <c r="F100053" t="s">
        <v>59</v>
      </c>
    </row>
    <row r="100054" spans="1:6" x14ac:dyDescent="0.3">
      <c r="A100054">
        <v>371685</v>
      </c>
      <c r="B100054" s="2">
        <v>44418.899055016176</v>
      </c>
      <c r="C100054">
        <v>250861</v>
      </c>
      <c r="D100054">
        <v>347367</v>
      </c>
      <c r="E100054">
        <v>21</v>
      </c>
      <c r="F100054" t="s">
        <v>59</v>
      </c>
    </row>
    <row r="100055" spans="1:6" x14ac:dyDescent="0.3">
      <c r="A100055">
        <v>381849</v>
      </c>
      <c r="B100055" s="2">
        <v>44422.373607593006</v>
      </c>
      <c r="C100055">
        <v>250861</v>
      </c>
      <c r="D100055">
        <v>300941</v>
      </c>
      <c r="E100055">
        <v>8</v>
      </c>
      <c r="F100055" t="s">
        <v>60</v>
      </c>
    </row>
    <row r="100056" spans="1:6" x14ac:dyDescent="0.3">
      <c r="A100056">
        <v>397847</v>
      </c>
      <c r="B100056" s="2">
        <v>44427.711352750805</v>
      </c>
      <c r="C100056">
        <v>250861</v>
      </c>
      <c r="D100056">
        <v>4199</v>
      </c>
      <c r="E100056">
        <v>17</v>
      </c>
      <c r="F100056" t="s">
        <v>59</v>
      </c>
    </row>
    <row r="100057" spans="1:6" x14ac:dyDescent="0.3">
      <c r="A100057">
        <v>403848</v>
      </c>
      <c r="B100057" s="2">
        <v>44429.356212042607</v>
      </c>
      <c r="C100057">
        <v>250861</v>
      </c>
      <c r="D100057">
        <v>419438</v>
      </c>
      <c r="E100057">
        <v>8</v>
      </c>
      <c r="F100057" t="s">
        <v>60</v>
      </c>
    </row>
    <row r="100058" spans="1:6" x14ac:dyDescent="0.3">
      <c r="A100058">
        <v>405167</v>
      </c>
      <c r="B100058" s="2">
        <v>44429.64824595469</v>
      </c>
      <c r="C100058">
        <v>250861</v>
      </c>
      <c r="D100058">
        <v>12738</v>
      </c>
      <c r="E100058">
        <v>15</v>
      </c>
      <c r="F100058" t="s">
        <v>60</v>
      </c>
    </row>
    <row r="100059" spans="1:6" x14ac:dyDescent="0.3">
      <c r="A100059">
        <v>423685</v>
      </c>
      <c r="B100059" s="2">
        <v>44437.667663430417</v>
      </c>
      <c r="C100059">
        <v>250861</v>
      </c>
      <c r="D100059">
        <v>242428</v>
      </c>
      <c r="E100059">
        <v>16</v>
      </c>
      <c r="F100059" t="s">
        <v>59</v>
      </c>
    </row>
    <row r="100060" spans="1:6" x14ac:dyDescent="0.3">
      <c r="A100060">
        <v>218428</v>
      </c>
      <c r="B100060" s="2">
        <v>44374.046723838008</v>
      </c>
      <c r="C100060">
        <v>250871</v>
      </c>
      <c r="D100060">
        <v>347008</v>
      </c>
      <c r="E100060">
        <v>1</v>
      </c>
      <c r="F100060" t="s">
        <v>59</v>
      </c>
    </row>
    <row r="100061" spans="1:6" x14ac:dyDescent="0.3">
      <c r="A100061">
        <v>228640</v>
      </c>
      <c r="B100061" s="2">
        <v>44376.865883495142</v>
      </c>
      <c r="C100061">
        <v>250871</v>
      </c>
      <c r="D100061">
        <v>242428</v>
      </c>
      <c r="E100061">
        <v>20</v>
      </c>
      <c r="F100061" t="s">
        <v>59</v>
      </c>
    </row>
    <row r="100062" spans="1:6" x14ac:dyDescent="0.3">
      <c r="A100062">
        <v>268932</v>
      </c>
      <c r="B100062" s="2">
        <v>44388.833521035602</v>
      </c>
      <c r="C100062">
        <v>250871</v>
      </c>
      <c r="D100062">
        <v>28753</v>
      </c>
      <c r="E100062">
        <v>20</v>
      </c>
      <c r="F100062" t="s">
        <v>59</v>
      </c>
    </row>
    <row r="100063" spans="1:6" x14ac:dyDescent="0.3">
      <c r="A100063">
        <v>273289</v>
      </c>
      <c r="B100063" s="2">
        <v>44390.474000000002</v>
      </c>
      <c r="C100063">
        <v>250871</v>
      </c>
      <c r="D100063">
        <v>472908</v>
      </c>
      <c r="E100063">
        <v>11</v>
      </c>
      <c r="F100063" t="s">
        <v>59</v>
      </c>
    </row>
    <row r="100064" spans="1:6" x14ac:dyDescent="0.3">
      <c r="A100064">
        <v>292756</v>
      </c>
      <c r="B100064" s="2">
        <v>44395.844847896442</v>
      </c>
      <c r="C100064">
        <v>250871</v>
      </c>
      <c r="D100064">
        <v>118549</v>
      </c>
      <c r="E100064">
        <v>20</v>
      </c>
      <c r="F100064" t="s">
        <v>59</v>
      </c>
    </row>
    <row r="100065" spans="1:6" x14ac:dyDescent="0.3">
      <c r="A100065">
        <v>293822</v>
      </c>
      <c r="B100065" s="2">
        <v>44396.564912621361</v>
      </c>
      <c r="C100065">
        <v>250871</v>
      </c>
      <c r="D100065">
        <v>230507</v>
      </c>
      <c r="E100065">
        <v>13</v>
      </c>
      <c r="F100065" t="s">
        <v>59</v>
      </c>
    </row>
    <row r="100066" spans="1:6" x14ac:dyDescent="0.3">
      <c r="A100066">
        <v>308154</v>
      </c>
      <c r="B100066" s="2">
        <v>44400.927372168284</v>
      </c>
      <c r="C100066">
        <v>250871</v>
      </c>
      <c r="D100066">
        <v>21760</v>
      </c>
      <c r="E100066">
        <v>22</v>
      </c>
      <c r="F100066" t="s">
        <v>60</v>
      </c>
    </row>
    <row r="100067" spans="1:6" x14ac:dyDescent="0.3">
      <c r="A100067">
        <v>328395</v>
      </c>
      <c r="B100067" s="2">
        <v>44406.797922330094</v>
      </c>
      <c r="C100067">
        <v>250871</v>
      </c>
      <c r="D100067">
        <v>217497</v>
      </c>
      <c r="E100067">
        <v>19</v>
      </c>
      <c r="F100067" t="s">
        <v>59</v>
      </c>
    </row>
    <row r="100068" spans="1:6" x14ac:dyDescent="0.3">
      <c r="A100068">
        <v>337065</v>
      </c>
      <c r="B100068" s="2">
        <v>44408.864265372169</v>
      </c>
      <c r="C100068">
        <v>250871</v>
      </c>
      <c r="D100068">
        <v>447567</v>
      </c>
      <c r="E100068">
        <v>20</v>
      </c>
      <c r="F100068" t="s">
        <v>60</v>
      </c>
    </row>
    <row r="100069" spans="1:6" x14ac:dyDescent="0.3">
      <c r="A100069">
        <v>348574</v>
      </c>
      <c r="B100069" s="2">
        <v>44412.605365695796</v>
      </c>
      <c r="C100069">
        <v>250871</v>
      </c>
      <c r="D100069">
        <v>187136</v>
      </c>
      <c r="E100069">
        <v>14</v>
      </c>
      <c r="F100069" t="s">
        <v>59</v>
      </c>
    </row>
    <row r="100070" spans="1:6" x14ac:dyDescent="0.3">
      <c r="A100070">
        <v>361240</v>
      </c>
      <c r="B100070" s="2">
        <v>44415.797922330094</v>
      </c>
      <c r="C100070">
        <v>250871</v>
      </c>
      <c r="D100070">
        <v>474478</v>
      </c>
      <c r="E100070">
        <v>19</v>
      </c>
      <c r="F100070" t="s">
        <v>60</v>
      </c>
    </row>
    <row r="100071" spans="1:6" x14ac:dyDescent="0.3">
      <c r="A100071">
        <v>417750</v>
      </c>
      <c r="B100071" s="2">
        <v>44433.78497734628</v>
      </c>
      <c r="C100071">
        <v>250871</v>
      </c>
      <c r="D100071">
        <v>114699</v>
      </c>
      <c r="E100071">
        <v>18</v>
      </c>
      <c r="F100071" t="s">
        <v>59</v>
      </c>
    </row>
    <row r="100072" spans="1:6" x14ac:dyDescent="0.3">
      <c r="A100072">
        <v>420791</v>
      </c>
      <c r="B100072" s="2">
        <v>44434.909572815537</v>
      </c>
      <c r="C100072">
        <v>250871</v>
      </c>
      <c r="D100072">
        <v>158978</v>
      </c>
      <c r="E100072">
        <v>21</v>
      </c>
      <c r="F100072" t="s">
        <v>59</v>
      </c>
    </row>
    <row r="100073" spans="1:6" x14ac:dyDescent="0.3">
      <c r="A100073">
        <v>106233</v>
      </c>
      <c r="B100073" s="2">
        <v>44342.583521035594</v>
      </c>
      <c r="C100073">
        <v>250930</v>
      </c>
      <c r="D100073">
        <v>411922</v>
      </c>
      <c r="E100073">
        <v>14</v>
      </c>
      <c r="F100073" t="s">
        <v>59</v>
      </c>
    </row>
    <row r="100074" spans="1:6" x14ac:dyDescent="0.3">
      <c r="A100074">
        <v>131509</v>
      </c>
      <c r="B100074" s="2">
        <v>44349.565721682848</v>
      </c>
      <c r="C100074">
        <v>250930</v>
      </c>
      <c r="D100074">
        <v>118549</v>
      </c>
      <c r="E100074">
        <v>13</v>
      </c>
      <c r="F100074" t="s">
        <v>59</v>
      </c>
    </row>
    <row r="100075" spans="1:6" x14ac:dyDescent="0.3">
      <c r="A100075">
        <v>202720</v>
      </c>
      <c r="B100075" s="2">
        <v>44369.829475728155</v>
      </c>
      <c r="C100075">
        <v>250930</v>
      </c>
      <c r="D100075">
        <v>341333</v>
      </c>
      <c r="E100075">
        <v>19</v>
      </c>
      <c r="F100075" t="s">
        <v>59</v>
      </c>
    </row>
    <row r="100076" spans="1:6" x14ac:dyDescent="0.3">
      <c r="A100076">
        <v>211960</v>
      </c>
      <c r="B100076" s="2">
        <v>44372.723488673138</v>
      </c>
      <c r="C100076">
        <v>250942</v>
      </c>
      <c r="D100076">
        <v>77124</v>
      </c>
      <c r="E100076">
        <v>17</v>
      </c>
      <c r="F100076" t="s">
        <v>60</v>
      </c>
    </row>
    <row r="100077" spans="1:6" x14ac:dyDescent="0.3">
      <c r="A100077">
        <v>243229</v>
      </c>
      <c r="B100077" s="2">
        <v>44381.072603534041</v>
      </c>
      <c r="C100077">
        <v>250942</v>
      </c>
      <c r="D100077">
        <v>459600</v>
      </c>
      <c r="E100077">
        <v>1</v>
      </c>
      <c r="F100077" t="s">
        <v>59</v>
      </c>
    </row>
    <row r="100078" spans="1:6" x14ac:dyDescent="0.3">
      <c r="A100078">
        <v>260345</v>
      </c>
      <c r="B100078" s="2">
        <v>44386.886919093849</v>
      </c>
      <c r="C100078">
        <v>250942</v>
      </c>
      <c r="D100078">
        <v>312449</v>
      </c>
      <c r="E100078">
        <v>21</v>
      </c>
      <c r="F100078" t="s">
        <v>60</v>
      </c>
    </row>
    <row r="100079" spans="1:6" x14ac:dyDescent="0.3">
      <c r="A100079">
        <v>272428</v>
      </c>
      <c r="B100079" s="2">
        <v>44389.872355987056</v>
      </c>
      <c r="C100079">
        <v>250942</v>
      </c>
      <c r="D100079">
        <v>151932</v>
      </c>
      <c r="E100079">
        <v>20</v>
      </c>
      <c r="F100079" t="s">
        <v>59</v>
      </c>
    </row>
    <row r="100080" spans="1:6" x14ac:dyDescent="0.3">
      <c r="A100080">
        <v>275213</v>
      </c>
      <c r="B100080" s="2">
        <v>44390.838375404528</v>
      </c>
      <c r="C100080">
        <v>250942</v>
      </c>
      <c r="D100080">
        <v>250679</v>
      </c>
      <c r="E100080">
        <v>20</v>
      </c>
      <c r="F100080" t="s">
        <v>59</v>
      </c>
    </row>
    <row r="100081" spans="1:6" x14ac:dyDescent="0.3">
      <c r="A100081">
        <v>277905</v>
      </c>
      <c r="B100081" s="2">
        <v>44391.822194174754</v>
      </c>
      <c r="C100081">
        <v>250942</v>
      </c>
      <c r="D100081">
        <v>411922</v>
      </c>
      <c r="E100081">
        <v>19</v>
      </c>
      <c r="F100081" t="s">
        <v>59</v>
      </c>
    </row>
    <row r="100082" spans="1:6" x14ac:dyDescent="0.3">
      <c r="A100082">
        <v>289606</v>
      </c>
      <c r="B100082" s="2">
        <v>44394.972000000002</v>
      </c>
      <c r="C100082">
        <v>250942</v>
      </c>
      <c r="D100082">
        <v>297015</v>
      </c>
      <c r="E100082">
        <v>23</v>
      </c>
      <c r="F100082" t="s">
        <v>60</v>
      </c>
    </row>
    <row r="100083" spans="1:6" x14ac:dyDescent="0.3">
      <c r="A100083">
        <v>308479</v>
      </c>
      <c r="B100083" s="2">
        <v>44400.993715210359</v>
      </c>
      <c r="C100083">
        <v>250942</v>
      </c>
      <c r="D100083">
        <v>38735</v>
      </c>
      <c r="E100083">
        <v>23</v>
      </c>
      <c r="F100083" t="s">
        <v>60</v>
      </c>
    </row>
    <row r="100084" spans="1:6" x14ac:dyDescent="0.3">
      <c r="A100084">
        <v>315979</v>
      </c>
      <c r="B100084" s="2">
        <v>44402.77365048544</v>
      </c>
      <c r="C100084">
        <v>250942</v>
      </c>
      <c r="D100084">
        <v>158978</v>
      </c>
      <c r="E100084">
        <v>18</v>
      </c>
      <c r="F100084" t="s">
        <v>59</v>
      </c>
    </row>
    <row r="100085" spans="1:6" x14ac:dyDescent="0.3">
      <c r="A100085">
        <v>344773</v>
      </c>
      <c r="B100085" s="2">
        <v>44410.895009708736</v>
      </c>
      <c r="C100085">
        <v>250942</v>
      </c>
      <c r="D100085">
        <v>242963</v>
      </c>
      <c r="E100085">
        <v>21</v>
      </c>
      <c r="F100085" t="s">
        <v>59</v>
      </c>
    </row>
    <row r="100086" spans="1:6" x14ac:dyDescent="0.3">
      <c r="A100086">
        <v>366238</v>
      </c>
      <c r="B100086" s="2">
        <v>44416.905819879757</v>
      </c>
      <c r="C100086">
        <v>250942</v>
      </c>
      <c r="D100086">
        <v>373415</v>
      </c>
      <c r="E100086">
        <v>21</v>
      </c>
      <c r="F100086" t="s">
        <v>59</v>
      </c>
    </row>
    <row r="100087" spans="1:6" x14ac:dyDescent="0.3">
      <c r="A100087">
        <v>386497</v>
      </c>
      <c r="B100087" s="2">
        <v>44423.495223853264</v>
      </c>
      <c r="C100087">
        <v>250942</v>
      </c>
      <c r="D100087">
        <v>291822</v>
      </c>
      <c r="E100087">
        <v>11</v>
      </c>
      <c r="F100087" t="s">
        <v>59</v>
      </c>
    </row>
    <row r="100088" spans="1:6" x14ac:dyDescent="0.3">
      <c r="A100088">
        <v>416869</v>
      </c>
      <c r="B100088" s="2">
        <v>44433.676563106797</v>
      </c>
      <c r="C100088">
        <v>250942</v>
      </c>
      <c r="D100088">
        <v>347393</v>
      </c>
      <c r="E100088">
        <v>16</v>
      </c>
      <c r="F100088" t="s">
        <v>59</v>
      </c>
    </row>
    <row r="100089" spans="1:6" x14ac:dyDescent="0.3">
      <c r="A100089">
        <v>420222</v>
      </c>
      <c r="B100089" s="2">
        <v>44434.802776699027</v>
      </c>
      <c r="C100089">
        <v>250942</v>
      </c>
      <c r="D100089">
        <v>238334</v>
      </c>
      <c r="E100089">
        <v>19</v>
      </c>
      <c r="F100089" t="s">
        <v>59</v>
      </c>
    </row>
    <row r="100090" spans="1:6" x14ac:dyDescent="0.3">
      <c r="A100090">
        <v>142640</v>
      </c>
      <c r="B100090" s="2">
        <v>44352.772240363782</v>
      </c>
      <c r="C100090">
        <v>250962</v>
      </c>
      <c r="D100090">
        <v>242428</v>
      </c>
      <c r="E100090">
        <v>18</v>
      </c>
      <c r="F100090" t="s">
        <v>60</v>
      </c>
    </row>
    <row r="100091" spans="1:6" x14ac:dyDescent="0.3">
      <c r="A100091">
        <v>149558</v>
      </c>
      <c r="B100091" s="2">
        <v>44354.790640776693</v>
      </c>
      <c r="C100091">
        <v>250962</v>
      </c>
      <c r="D100091">
        <v>411922</v>
      </c>
      <c r="E100091">
        <v>18</v>
      </c>
      <c r="F100091" t="s">
        <v>59</v>
      </c>
    </row>
    <row r="100092" spans="1:6" x14ac:dyDescent="0.3">
      <c r="A100092">
        <v>160096</v>
      </c>
      <c r="B100092" s="2">
        <v>44358.567339805821</v>
      </c>
      <c r="C100092">
        <v>250962</v>
      </c>
      <c r="D100092">
        <v>158978</v>
      </c>
      <c r="E100092">
        <v>13</v>
      </c>
      <c r="F100092" t="s">
        <v>60</v>
      </c>
    </row>
    <row r="100093" spans="1:6" x14ac:dyDescent="0.3">
      <c r="A100093">
        <v>175889</v>
      </c>
      <c r="B100093" s="2">
        <v>44362.517177993526</v>
      </c>
      <c r="C100093">
        <v>250962</v>
      </c>
      <c r="D100093">
        <v>230507</v>
      </c>
      <c r="E100093">
        <v>12</v>
      </c>
      <c r="F100093" t="s">
        <v>59</v>
      </c>
    </row>
    <row r="100094" spans="1:6" x14ac:dyDescent="0.3">
      <c r="A100094">
        <v>182681</v>
      </c>
      <c r="B100094" s="2">
        <v>44364.793877022654</v>
      </c>
      <c r="C100094">
        <v>250962</v>
      </c>
      <c r="D100094">
        <v>332186</v>
      </c>
      <c r="E100094">
        <v>19</v>
      </c>
      <c r="F100094" t="s">
        <v>59</v>
      </c>
    </row>
    <row r="100095" spans="1:6" x14ac:dyDescent="0.3">
      <c r="A100095">
        <v>8276</v>
      </c>
      <c r="B100095" s="2">
        <v>44298.676563106797</v>
      </c>
      <c r="C100095">
        <v>250972</v>
      </c>
      <c r="D100095">
        <v>194259</v>
      </c>
      <c r="E100095">
        <v>16</v>
      </c>
      <c r="F100095" t="s">
        <v>59</v>
      </c>
    </row>
    <row r="100096" spans="1:6" x14ac:dyDescent="0.3">
      <c r="A100096">
        <v>15226</v>
      </c>
      <c r="B100096" s="2">
        <v>44304.835139158575</v>
      </c>
      <c r="C100096">
        <v>250972</v>
      </c>
      <c r="D100096">
        <v>42705</v>
      </c>
      <c r="E100096">
        <v>20</v>
      </c>
      <c r="F100096" t="s">
        <v>59</v>
      </c>
    </row>
    <row r="100097" spans="1:6" x14ac:dyDescent="0.3">
      <c r="A100097">
        <v>21076</v>
      </c>
      <c r="B100097" s="2">
        <v>44309.704071197411</v>
      </c>
      <c r="C100097">
        <v>250972</v>
      </c>
      <c r="D100097">
        <v>112131</v>
      </c>
      <c r="E100097">
        <v>16</v>
      </c>
      <c r="F100097" t="s">
        <v>60</v>
      </c>
    </row>
    <row r="100098" spans="1:6" x14ac:dyDescent="0.3">
      <c r="A100098">
        <v>31921</v>
      </c>
      <c r="B100098" s="2">
        <v>44314.741288025893</v>
      </c>
      <c r="C100098">
        <v>250972</v>
      </c>
      <c r="D100098">
        <v>266557</v>
      </c>
      <c r="E100098">
        <v>17</v>
      </c>
      <c r="F100098" t="s">
        <v>59</v>
      </c>
    </row>
    <row r="100099" spans="1:6" x14ac:dyDescent="0.3">
      <c r="A100099">
        <v>49770</v>
      </c>
      <c r="B100099" s="2">
        <v>44322.178</v>
      </c>
      <c r="C100099">
        <v>250972</v>
      </c>
      <c r="D100099">
        <v>343712</v>
      </c>
      <c r="E100099">
        <v>4</v>
      </c>
      <c r="F100099" t="s">
        <v>59</v>
      </c>
    </row>
    <row r="100100" spans="1:6" x14ac:dyDescent="0.3">
      <c r="A100100">
        <v>56301</v>
      </c>
      <c r="B100100" s="2">
        <v>44324.810602130194</v>
      </c>
      <c r="C100100">
        <v>250972</v>
      </c>
      <c r="D100100">
        <v>411922</v>
      </c>
      <c r="E100100">
        <v>19</v>
      </c>
      <c r="F100100" t="s">
        <v>60</v>
      </c>
    </row>
    <row r="100101" spans="1:6" x14ac:dyDescent="0.3">
      <c r="A100101">
        <v>87613</v>
      </c>
      <c r="B100101" s="2">
        <v>44336.814103559867</v>
      </c>
      <c r="C100101">
        <v>250972</v>
      </c>
      <c r="D100101">
        <v>76405</v>
      </c>
      <c r="E100101">
        <v>19</v>
      </c>
      <c r="F100101" t="s">
        <v>59</v>
      </c>
    </row>
    <row r="100102" spans="1:6" x14ac:dyDescent="0.3">
      <c r="A100102">
        <v>109349</v>
      </c>
      <c r="B100102" s="2">
        <v>44343.702453074431</v>
      </c>
      <c r="C100102">
        <v>250972</v>
      </c>
      <c r="D100102">
        <v>284325</v>
      </c>
      <c r="E100102">
        <v>16</v>
      </c>
      <c r="F100102" t="s">
        <v>59</v>
      </c>
    </row>
    <row r="100103" spans="1:6" x14ac:dyDescent="0.3">
      <c r="A100103">
        <v>115490</v>
      </c>
      <c r="B100103" s="2">
        <v>44344.988860841426</v>
      </c>
      <c r="C100103">
        <v>250972</v>
      </c>
      <c r="D100103">
        <v>230507</v>
      </c>
      <c r="E100103">
        <v>23</v>
      </c>
      <c r="F100103" t="s">
        <v>60</v>
      </c>
    </row>
    <row r="100104" spans="1:6" x14ac:dyDescent="0.3">
      <c r="A100104">
        <v>132990</v>
      </c>
      <c r="B100104" s="2">
        <v>44349.99</v>
      </c>
      <c r="C100104">
        <v>250972</v>
      </c>
      <c r="D100104">
        <v>182191</v>
      </c>
      <c r="E100104">
        <v>23</v>
      </c>
      <c r="F100104" t="s">
        <v>59</v>
      </c>
    </row>
    <row r="100105" spans="1:6" x14ac:dyDescent="0.3">
      <c r="A100105">
        <v>167794</v>
      </c>
      <c r="B100105" s="2">
        <v>44359.928990291264</v>
      </c>
      <c r="C100105">
        <v>250972</v>
      </c>
      <c r="D100105">
        <v>292258</v>
      </c>
      <c r="E100105">
        <v>22</v>
      </c>
      <c r="F100105" t="s">
        <v>60</v>
      </c>
    </row>
    <row r="100106" spans="1:6" x14ac:dyDescent="0.3">
      <c r="A100106">
        <v>137856</v>
      </c>
      <c r="B100106" s="2">
        <v>44351.703262135918</v>
      </c>
      <c r="C100106">
        <v>251019</v>
      </c>
      <c r="D100106">
        <v>76405</v>
      </c>
      <c r="E100106">
        <v>16</v>
      </c>
      <c r="F100106" t="s">
        <v>60</v>
      </c>
    </row>
    <row r="100107" spans="1:6" x14ac:dyDescent="0.3">
      <c r="A100107">
        <v>139478</v>
      </c>
      <c r="B100107" s="2">
        <v>44351.920090614884</v>
      </c>
      <c r="C100107">
        <v>251019</v>
      </c>
      <c r="D100107">
        <v>88008</v>
      </c>
      <c r="E100107">
        <v>22</v>
      </c>
      <c r="F100107" t="s">
        <v>60</v>
      </c>
    </row>
    <row r="100108" spans="1:6" x14ac:dyDescent="0.3">
      <c r="A100108">
        <v>142971</v>
      </c>
      <c r="B100108" s="2">
        <v>44352.813294498381</v>
      </c>
      <c r="C100108">
        <v>251019</v>
      </c>
      <c r="D100108">
        <v>14006</v>
      </c>
      <c r="E100108">
        <v>19</v>
      </c>
      <c r="F100108" t="s">
        <v>60</v>
      </c>
    </row>
    <row r="100109" spans="1:6" x14ac:dyDescent="0.3">
      <c r="A100109">
        <v>152608</v>
      </c>
      <c r="B100109" s="2">
        <v>44355.816530744334</v>
      </c>
      <c r="C100109">
        <v>251019</v>
      </c>
      <c r="D100109">
        <v>397390</v>
      </c>
      <c r="E100109">
        <v>19</v>
      </c>
      <c r="F100109" t="s">
        <v>59</v>
      </c>
    </row>
    <row r="100110" spans="1:6" x14ac:dyDescent="0.3">
      <c r="A100110">
        <v>171548</v>
      </c>
      <c r="B100110" s="2">
        <v>44360.743715210352</v>
      </c>
      <c r="C100110">
        <v>251019</v>
      </c>
      <c r="D100110">
        <v>164057</v>
      </c>
      <c r="E100110">
        <v>17</v>
      </c>
      <c r="F100110" t="s">
        <v>59</v>
      </c>
    </row>
    <row r="100111" spans="1:6" x14ac:dyDescent="0.3">
      <c r="A100111">
        <v>190701</v>
      </c>
      <c r="B100111" s="2">
        <v>44366.675754045304</v>
      </c>
      <c r="C100111">
        <v>251019</v>
      </c>
      <c r="D100111">
        <v>277903</v>
      </c>
      <c r="E100111">
        <v>16</v>
      </c>
      <c r="F100111" t="s">
        <v>60</v>
      </c>
    </row>
    <row r="100112" spans="1:6" x14ac:dyDescent="0.3">
      <c r="A100112">
        <v>194560</v>
      </c>
      <c r="B100112" s="2">
        <v>44367.578666666661</v>
      </c>
      <c r="C100112">
        <v>251019</v>
      </c>
      <c r="D100112">
        <v>233494</v>
      </c>
      <c r="E100112">
        <v>13</v>
      </c>
      <c r="F100112" t="s">
        <v>59</v>
      </c>
    </row>
    <row r="100113" spans="1:6" x14ac:dyDescent="0.3">
      <c r="A100113">
        <v>221648</v>
      </c>
      <c r="B100113" s="2">
        <v>44374.806822006467</v>
      </c>
      <c r="C100113">
        <v>251019</v>
      </c>
      <c r="D100113">
        <v>291822</v>
      </c>
      <c r="E100113">
        <v>19</v>
      </c>
      <c r="F100113" t="s">
        <v>59</v>
      </c>
    </row>
    <row r="100114" spans="1:6" x14ac:dyDescent="0.3">
      <c r="A100114">
        <v>38044</v>
      </c>
      <c r="B100114" s="2">
        <v>44316.969847896442</v>
      </c>
      <c r="C100114">
        <v>251064</v>
      </c>
      <c r="D100114">
        <v>23892</v>
      </c>
      <c r="E100114">
        <v>23</v>
      </c>
      <c r="F100114" t="s">
        <v>60</v>
      </c>
    </row>
    <row r="100115" spans="1:6" x14ac:dyDescent="0.3">
      <c r="A100115">
        <v>43270</v>
      </c>
      <c r="B100115" s="2">
        <v>44318.847132786032</v>
      </c>
      <c r="C100115">
        <v>251064</v>
      </c>
      <c r="D100115">
        <v>250679</v>
      </c>
      <c r="E100115">
        <v>20</v>
      </c>
      <c r="F100115" t="s">
        <v>59</v>
      </c>
    </row>
    <row r="100116" spans="1:6" x14ac:dyDescent="0.3">
      <c r="A100116">
        <v>49339</v>
      </c>
      <c r="B100116" s="2">
        <v>44321.879233009713</v>
      </c>
      <c r="C100116">
        <v>251064</v>
      </c>
      <c r="D100116">
        <v>122902</v>
      </c>
      <c r="E100116">
        <v>21</v>
      </c>
      <c r="F100116" t="s">
        <v>59</v>
      </c>
    </row>
    <row r="100117" spans="1:6" x14ac:dyDescent="0.3">
      <c r="A100117">
        <v>97623</v>
      </c>
      <c r="B100117" s="2">
        <v>44339.498977629934</v>
      </c>
      <c r="C100117">
        <v>251064</v>
      </c>
      <c r="D100117">
        <v>372101</v>
      </c>
      <c r="E100117">
        <v>11</v>
      </c>
      <c r="F100117" t="s">
        <v>59</v>
      </c>
    </row>
    <row r="100118" spans="1:6" x14ac:dyDescent="0.3">
      <c r="A100118">
        <v>113809</v>
      </c>
      <c r="B100118" s="2">
        <v>44344.767582524277</v>
      </c>
      <c r="C100118">
        <v>251064</v>
      </c>
      <c r="D100118">
        <v>331056</v>
      </c>
      <c r="E100118">
        <v>18</v>
      </c>
      <c r="F100118" t="s">
        <v>60</v>
      </c>
    </row>
    <row r="100119" spans="1:6" x14ac:dyDescent="0.3">
      <c r="A100119">
        <v>126106</v>
      </c>
      <c r="B100119" s="2">
        <v>44347.552333333333</v>
      </c>
      <c r="C100119">
        <v>251064</v>
      </c>
      <c r="D100119">
        <v>121283</v>
      </c>
      <c r="E100119">
        <v>13</v>
      </c>
      <c r="F100119" t="s">
        <v>59</v>
      </c>
    </row>
    <row r="100120" spans="1:6" x14ac:dyDescent="0.3">
      <c r="A100120">
        <v>139484</v>
      </c>
      <c r="B100120" s="2">
        <v>44351.921304207121</v>
      </c>
      <c r="C100120">
        <v>251064</v>
      </c>
      <c r="D100120">
        <v>325852</v>
      </c>
      <c r="E100120">
        <v>22</v>
      </c>
      <c r="F100120" t="s">
        <v>60</v>
      </c>
    </row>
    <row r="100121" spans="1:6" x14ac:dyDescent="0.3">
      <c r="A100121">
        <v>152512</v>
      </c>
      <c r="B100121" s="2">
        <v>44355.801563106797</v>
      </c>
      <c r="C100121">
        <v>251064</v>
      </c>
      <c r="D100121">
        <v>347393</v>
      </c>
      <c r="E100121">
        <v>19</v>
      </c>
      <c r="F100121" t="s">
        <v>59</v>
      </c>
    </row>
    <row r="100122" spans="1:6" x14ac:dyDescent="0.3">
      <c r="A100122">
        <v>167406</v>
      </c>
      <c r="B100122" s="2">
        <v>44359.859815533986</v>
      </c>
      <c r="C100122">
        <v>251064</v>
      </c>
      <c r="D100122">
        <v>341333</v>
      </c>
      <c r="E100122">
        <v>20</v>
      </c>
      <c r="F100122" t="s">
        <v>60</v>
      </c>
    </row>
    <row r="100123" spans="1:6" x14ac:dyDescent="0.3">
      <c r="A100123">
        <v>219796</v>
      </c>
      <c r="B100123" s="2">
        <v>44374.52203236246</v>
      </c>
      <c r="C100123">
        <v>251069</v>
      </c>
      <c r="D100123">
        <v>470762</v>
      </c>
      <c r="E100123">
        <v>12</v>
      </c>
      <c r="F100123" t="s">
        <v>59</v>
      </c>
    </row>
    <row r="100124" spans="1:6" x14ac:dyDescent="0.3">
      <c r="A100124">
        <v>336012</v>
      </c>
      <c r="B100124" s="2">
        <v>44408.729152103559</v>
      </c>
      <c r="C100124">
        <v>251069</v>
      </c>
      <c r="D100124">
        <v>190995</v>
      </c>
      <c r="E100124">
        <v>17</v>
      </c>
      <c r="F100124" t="s">
        <v>60</v>
      </c>
    </row>
    <row r="100125" spans="1:6" x14ac:dyDescent="0.3">
      <c r="A100125">
        <v>352903</v>
      </c>
      <c r="B100125" s="2">
        <v>44413.848893203882</v>
      </c>
      <c r="C100125">
        <v>251069</v>
      </c>
      <c r="D100125">
        <v>21407</v>
      </c>
      <c r="E100125">
        <v>20</v>
      </c>
      <c r="F100125" t="s">
        <v>59</v>
      </c>
    </row>
    <row r="100126" spans="1:6" x14ac:dyDescent="0.3">
      <c r="A100126">
        <v>354039</v>
      </c>
      <c r="B100126" s="2">
        <v>44414.379637540456</v>
      </c>
      <c r="C100126">
        <v>251069</v>
      </c>
      <c r="D100126">
        <v>305103</v>
      </c>
      <c r="E100126">
        <v>9</v>
      </c>
      <c r="F100126" t="s">
        <v>60</v>
      </c>
    </row>
    <row r="100127" spans="1:6" x14ac:dyDescent="0.3">
      <c r="A100127">
        <v>385739</v>
      </c>
      <c r="B100127" s="2">
        <v>44423.155980101932</v>
      </c>
      <c r="C100127">
        <v>251069</v>
      </c>
      <c r="D100127">
        <v>324743</v>
      </c>
      <c r="E100127">
        <v>3</v>
      </c>
      <c r="F100127" t="s">
        <v>59</v>
      </c>
    </row>
    <row r="100128" spans="1:6" x14ac:dyDescent="0.3">
      <c r="A100128">
        <v>105854</v>
      </c>
      <c r="B100128" s="2">
        <v>44342.349702265376</v>
      </c>
      <c r="C100128">
        <v>251085</v>
      </c>
      <c r="D100128">
        <v>104437</v>
      </c>
      <c r="E100128">
        <v>8</v>
      </c>
      <c r="F100128" t="s">
        <v>59</v>
      </c>
    </row>
    <row r="100129" spans="1:6" x14ac:dyDescent="0.3">
      <c r="A100129">
        <v>115217</v>
      </c>
      <c r="B100129" s="2">
        <v>44344.941935275085</v>
      </c>
      <c r="C100129">
        <v>251085</v>
      </c>
      <c r="D100129">
        <v>411922</v>
      </c>
      <c r="E100129">
        <v>22</v>
      </c>
      <c r="F100129" t="s">
        <v>60</v>
      </c>
    </row>
    <row r="100130" spans="1:6" x14ac:dyDescent="0.3">
      <c r="A100130">
        <v>131880</v>
      </c>
      <c r="B100130" s="2">
        <v>44349.63449190939</v>
      </c>
      <c r="C100130">
        <v>251085</v>
      </c>
      <c r="D100130">
        <v>460633</v>
      </c>
      <c r="E100130">
        <v>15</v>
      </c>
      <c r="F100130" t="s">
        <v>59</v>
      </c>
    </row>
    <row r="100131" spans="1:6" x14ac:dyDescent="0.3">
      <c r="A100131">
        <v>137718</v>
      </c>
      <c r="B100131" s="2">
        <v>44351.695980582524</v>
      </c>
      <c r="C100131">
        <v>251085</v>
      </c>
      <c r="D100131">
        <v>154256</v>
      </c>
      <c r="E100131">
        <v>16</v>
      </c>
      <c r="F100131" t="s">
        <v>60</v>
      </c>
    </row>
    <row r="100132" spans="1:6" x14ac:dyDescent="0.3">
      <c r="A100132">
        <v>157650</v>
      </c>
      <c r="B100132" s="2">
        <v>44357.705689320392</v>
      </c>
      <c r="C100132">
        <v>251085</v>
      </c>
      <c r="D100132">
        <v>305103</v>
      </c>
      <c r="E100132">
        <v>16</v>
      </c>
      <c r="F100132" t="s">
        <v>59</v>
      </c>
    </row>
    <row r="100133" spans="1:6" x14ac:dyDescent="0.3">
      <c r="A100133">
        <v>202569</v>
      </c>
      <c r="B100133" s="2">
        <v>44369.804394822007</v>
      </c>
      <c r="C100133">
        <v>251085</v>
      </c>
      <c r="D100133">
        <v>111368</v>
      </c>
      <c r="E100133">
        <v>19</v>
      </c>
      <c r="F100133" t="s">
        <v>59</v>
      </c>
    </row>
    <row r="100134" spans="1:6" x14ac:dyDescent="0.3">
      <c r="A100134">
        <v>210992</v>
      </c>
      <c r="B100134" s="2">
        <v>44372.629637540456</v>
      </c>
      <c r="C100134">
        <v>251085</v>
      </c>
      <c r="D100134">
        <v>62068</v>
      </c>
      <c r="E100134">
        <v>15</v>
      </c>
      <c r="F100134" t="s">
        <v>60</v>
      </c>
    </row>
    <row r="100135" spans="1:6" x14ac:dyDescent="0.3">
      <c r="A100135">
        <v>247837</v>
      </c>
      <c r="B100135" s="2">
        <v>44382.592420711975</v>
      </c>
      <c r="C100135">
        <v>251085</v>
      </c>
      <c r="D100135">
        <v>439807</v>
      </c>
      <c r="E100135">
        <v>14</v>
      </c>
      <c r="F100135" t="s">
        <v>59</v>
      </c>
    </row>
    <row r="100136" spans="1:6" x14ac:dyDescent="0.3">
      <c r="A100136">
        <v>263518</v>
      </c>
      <c r="B100136" s="2">
        <v>44387.689321573533</v>
      </c>
      <c r="C100136">
        <v>251085</v>
      </c>
      <c r="D100136">
        <v>192331</v>
      </c>
      <c r="E100136">
        <v>16</v>
      </c>
      <c r="F100136" t="s">
        <v>60</v>
      </c>
    </row>
    <row r="100137" spans="1:6" x14ac:dyDescent="0.3">
      <c r="A100137">
        <v>275429</v>
      </c>
      <c r="B100137" s="2">
        <v>44390.873974110036</v>
      </c>
      <c r="C100137">
        <v>251085</v>
      </c>
      <c r="D100137">
        <v>214224</v>
      </c>
      <c r="E100137">
        <v>20</v>
      </c>
      <c r="F100137" t="s">
        <v>59</v>
      </c>
    </row>
    <row r="100138" spans="1:6" x14ac:dyDescent="0.3">
      <c r="A100138">
        <v>326627</v>
      </c>
      <c r="B100138" s="2">
        <v>44406.482388349519</v>
      </c>
      <c r="C100138">
        <v>251085</v>
      </c>
      <c r="D100138">
        <v>412429</v>
      </c>
      <c r="E100138">
        <v>11</v>
      </c>
      <c r="F100138" t="s">
        <v>59</v>
      </c>
    </row>
    <row r="100139" spans="1:6" x14ac:dyDescent="0.3">
      <c r="A100139">
        <v>130039</v>
      </c>
      <c r="B100139" s="2">
        <v>44348.784168284787</v>
      </c>
      <c r="C100139">
        <v>251112</v>
      </c>
      <c r="D100139">
        <v>75550</v>
      </c>
      <c r="E100139">
        <v>18</v>
      </c>
      <c r="F100139" t="s">
        <v>59</v>
      </c>
    </row>
    <row r="100140" spans="1:6" x14ac:dyDescent="0.3">
      <c r="A100140">
        <v>139020</v>
      </c>
      <c r="B100140" s="2">
        <v>44351.842420711975</v>
      </c>
      <c r="C100140">
        <v>251112</v>
      </c>
      <c r="D100140">
        <v>182984</v>
      </c>
      <c r="E100140">
        <v>20</v>
      </c>
      <c r="F100140" t="s">
        <v>60</v>
      </c>
    </row>
    <row r="100141" spans="1:6" x14ac:dyDescent="0.3">
      <c r="A100141">
        <v>170806</v>
      </c>
      <c r="B100141" s="2">
        <v>44360.640155339803</v>
      </c>
      <c r="C100141">
        <v>251112</v>
      </c>
      <c r="D100141">
        <v>383772</v>
      </c>
      <c r="E100141">
        <v>15</v>
      </c>
      <c r="F100141" t="s">
        <v>59</v>
      </c>
    </row>
    <row r="100142" spans="1:6" x14ac:dyDescent="0.3">
      <c r="A100142">
        <v>186434</v>
      </c>
      <c r="B100142" s="2">
        <v>44365.750187702266</v>
      </c>
      <c r="C100142">
        <v>251112</v>
      </c>
      <c r="D100142">
        <v>72511</v>
      </c>
      <c r="E100142">
        <v>18</v>
      </c>
      <c r="F100142" t="s">
        <v>60</v>
      </c>
    </row>
    <row r="100143" spans="1:6" x14ac:dyDescent="0.3">
      <c r="A100143">
        <v>190228</v>
      </c>
      <c r="B100143" s="2">
        <v>44366.619119741095</v>
      </c>
      <c r="C100143">
        <v>251112</v>
      </c>
      <c r="D100143">
        <v>158978</v>
      </c>
      <c r="E100143">
        <v>14</v>
      </c>
      <c r="F100143" t="s">
        <v>60</v>
      </c>
    </row>
    <row r="100144" spans="1:6" x14ac:dyDescent="0.3">
      <c r="A100144">
        <v>259628</v>
      </c>
      <c r="B100144" s="2">
        <v>44386.805203883494</v>
      </c>
      <c r="C100144">
        <v>251112</v>
      </c>
      <c r="D100144">
        <v>347008</v>
      </c>
      <c r="E100144">
        <v>19</v>
      </c>
      <c r="F100144" t="s">
        <v>60</v>
      </c>
    </row>
    <row r="100145" spans="1:6" x14ac:dyDescent="0.3">
      <c r="A100145">
        <v>266126</v>
      </c>
      <c r="B100145" s="2">
        <v>44388.178930021058</v>
      </c>
      <c r="C100145">
        <v>251112</v>
      </c>
      <c r="D100145">
        <v>387595</v>
      </c>
      <c r="E100145">
        <v>4</v>
      </c>
      <c r="F100145" t="s">
        <v>59</v>
      </c>
    </row>
    <row r="100146" spans="1:6" x14ac:dyDescent="0.3">
      <c r="A100146">
        <v>283931</v>
      </c>
      <c r="B100146" s="2">
        <v>44393.737242718445</v>
      </c>
      <c r="C100146">
        <v>251112</v>
      </c>
      <c r="D100146">
        <v>411922</v>
      </c>
      <c r="E100146">
        <v>17</v>
      </c>
      <c r="F100146" t="s">
        <v>60</v>
      </c>
    </row>
    <row r="100147" spans="1:6" x14ac:dyDescent="0.3">
      <c r="A100147">
        <v>291764</v>
      </c>
      <c r="B100147" s="2">
        <v>44395.727533980578</v>
      </c>
      <c r="C100147">
        <v>251112</v>
      </c>
      <c r="D100147">
        <v>81226</v>
      </c>
      <c r="E100147">
        <v>17</v>
      </c>
      <c r="F100147" t="s">
        <v>59</v>
      </c>
    </row>
    <row r="100148" spans="1:6" x14ac:dyDescent="0.3">
      <c r="A100148">
        <v>309549</v>
      </c>
      <c r="B100148" s="2">
        <v>44401.408763754043</v>
      </c>
      <c r="C100148">
        <v>251112</v>
      </c>
      <c r="D100148">
        <v>439981</v>
      </c>
      <c r="E100148">
        <v>9</v>
      </c>
      <c r="F100148" t="s">
        <v>60</v>
      </c>
    </row>
    <row r="100149" spans="1:6" x14ac:dyDescent="0.3">
      <c r="A100149">
        <v>331114</v>
      </c>
      <c r="B100149" s="2">
        <v>44407.774459546927</v>
      </c>
      <c r="C100149">
        <v>251112</v>
      </c>
      <c r="D100149">
        <v>86587</v>
      </c>
      <c r="E100149">
        <v>18</v>
      </c>
      <c r="F100149" t="s">
        <v>60</v>
      </c>
    </row>
    <row r="100150" spans="1:6" x14ac:dyDescent="0.3">
      <c r="A100150">
        <v>336013</v>
      </c>
      <c r="B100150" s="2">
        <v>44408.729152103559</v>
      </c>
      <c r="C100150">
        <v>251112</v>
      </c>
      <c r="D100150">
        <v>347393</v>
      </c>
      <c r="E100150">
        <v>17</v>
      </c>
      <c r="F100150" t="s">
        <v>60</v>
      </c>
    </row>
    <row r="100151" spans="1:6" x14ac:dyDescent="0.3">
      <c r="A100151">
        <v>340363</v>
      </c>
      <c r="B100151" s="2">
        <v>44409.641773462783</v>
      </c>
      <c r="C100151">
        <v>251112</v>
      </c>
      <c r="D100151">
        <v>21760</v>
      </c>
      <c r="E100151">
        <v>15</v>
      </c>
      <c r="F100151" t="s">
        <v>59</v>
      </c>
    </row>
    <row r="100152" spans="1:6" x14ac:dyDescent="0.3">
      <c r="A100152">
        <v>362867</v>
      </c>
      <c r="B100152" s="2">
        <v>44416.153202917572</v>
      </c>
      <c r="C100152">
        <v>251112</v>
      </c>
      <c r="D100152">
        <v>313585</v>
      </c>
      <c r="E100152">
        <v>3</v>
      </c>
      <c r="F100152" t="s">
        <v>59</v>
      </c>
    </row>
    <row r="100153" spans="1:6" x14ac:dyDescent="0.3">
      <c r="A100153">
        <v>376239</v>
      </c>
      <c r="B100153" s="2">
        <v>44420.771223300966</v>
      </c>
      <c r="C100153">
        <v>251112</v>
      </c>
      <c r="D100153">
        <v>258219</v>
      </c>
      <c r="E100153">
        <v>18</v>
      </c>
      <c r="F100153" t="s">
        <v>59</v>
      </c>
    </row>
    <row r="100154" spans="1:6" x14ac:dyDescent="0.3">
      <c r="A100154">
        <v>388718</v>
      </c>
      <c r="B100154" s="2">
        <v>44423.879637540449</v>
      </c>
      <c r="C100154">
        <v>251112</v>
      </c>
      <c r="D100154">
        <v>258251</v>
      </c>
      <c r="E100154">
        <v>21</v>
      </c>
      <c r="F100154" t="s">
        <v>59</v>
      </c>
    </row>
    <row r="100155" spans="1:6" x14ac:dyDescent="0.3">
      <c r="A100155">
        <v>389692</v>
      </c>
      <c r="B100155" s="2">
        <v>44424.5333592233</v>
      </c>
      <c r="C100155">
        <v>251112</v>
      </c>
      <c r="D100155">
        <v>238334</v>
      </c>
      <c r="E100155">
        <v>12</v>
      </c>
      <c r="F100155" t="s">
        <v>59</v>
      </c>
    </row>
    <row r="100156" spans="1:6" x14ac:dyDescent="0.3">
      <c r="A100156">
        <v>211815</v>
      </c>
      <c r="B100156" s="2">
        <v>44372.709734627831</v>
      </c>
      <c r="C100156">
        <v>251118</v>
      </c>
      <c r="D100156">
        <v>97699</v>
      </c>
      <c r="E100156">
        <v>17</v>
      </c>
      <c r="F100156" t="s">
        <v>60</v>
      </c>
    </row>
    <row r="100157" spans="1:6" x14ac:dyDescent="0.3">
      <c r="A100157">
        <v>227328</v>
      </c>
      <c r="B100157" s="2">
        <v>44376.667663430417</v>
      </c>
      <c r="C100157">
        <v>251118</v>
      </c>
      <c r="D100157">
        <v>411922</v>
      </c>
      <c r="E100157">
        <v>16</v>
      </c>
      <c r="F100157" t="s">
        <v>59</v>
      </c>
    </row>
    <row r="100158" spans="1:6" x14ac:dyDescent="0.3">
      <c r="A100158">
        <v>247712</v>
      </c>
      <c r="B100158" s="2">
        <v>44382.568957928801</v>
      </c>
      <c r="C100158">
        <v>251118</v>
      </c>
      <c r="D100158">
        <v>250679</v>
      </c>
      <c r="E100158">
        <v>13</v>
      </c>
      <c r="F100158" t="s">
        <v>59</v>
      </c>
    </row>
    <row r="100159" spans="1:6" x14ac:dyDescent="0.3">
      <c r="A100159">
        <v>267138</v>
      </c>
      <c r="B100159" s="2">
        <v>44388.546304207121</v>
      </c>
      <c r="C100159">
        <v>251118</v>
      </c>
      <c r="D100159">
        <v>347008</v>
      </c>
      <c r="E100159">
        <v>13</v>
      </c>
      <c r="F100159" t="s">
        <v>59</v>
      </c>
    </row>
    <row r="100160" spans="1:6" x14ac:dyDescent="0.3">
      <c r="A100160">
        <v>300220</v>
      </c>
      <c r="B100160" s="2">
        <v>44398.677372168284</v>
      </c>
      <c r="C100160">
        <v>251118</v>
      </c>
      <c r="D100160">
        <v>347393</v>
      </c>
      <c r="E100160">
        <v>16</v>
      </c>
      <c r="F100160" t="s">
        <v>59</v>
      </c>
    </row>
    <row r="100161" spans="1:6" x14ac:dyDescent="0.3">
      <c r="A100161">
        <v>311621</v>
      </c>
      <c r="B100161" s="2">
        <v>44401.784168284787</v>
      </c>
      <c r="C100161">
        <v>251118</v>
      </c>
      <c r="D100161">
        <v>459455</v>
      </c>
      <c r="E100161">
        <v>18</v>
      </c>
      <c r="F100161" t="s">
        <v>60</v>
      </c>
    </row>
    <row r="100162" spans="1:6" x14ac:dyDescent="0.3">
      <c r="A100162">
        <v>372909</v>
      </c>
      <c r="B100162" s="2">
        <v>44419.662809061483</v>
      </c>
      <c r="C100162">
        <v>251118</v>
      </c>
      <c r="D100162">
        <v>146529</v>
      </c>
      <c r="E100162">
        <v>15</v>
      </c>
      <c r="F100162" t="s">
        <v>59</v>
      </c>
    </row>
    <row r="100163" spans="1:6" x14ac:dyDescent="0.3">
      <c r="A100163">
        <v>394895</v>
      </c>
      <c r="B100163" s="2">
        <v>44426.604556634302</v>
      </c>
      <c r="C100163">
        <v>251118</v>
      </c>
      <c r="D100163">
        <v>471403</v>
      </c>
      <c r="E100163">
        <v>14</v>
      </c>
      <c r="F100163" t="s">
        <v>59</v>
      </c>
    </row>
    <row r="100164" spans="1:6" x14ac:dyDescent="0.3">
      <c r="A100164">
        <v>55157</v>
      </c>
      <c r="B100164" s="2">
        <v>44324.563982055115</v>
      </c>
      <c r="C100164">
        <v>251136</v>
      </c>
      <c r="D100164">
        <v>158978</v>
      </c>
      <c r="E100164">
        <v>13</v>
      </c>
      <c r="F100164" t="s">
        <v>60</v>
      </c>
    </row>
    <row r="100165" spans="1:6" x14ac:dyDescent="0.3">
      <c r="A100165">
        <v>57733</v>
      </c>
      <c r="B100165" s="2">
        <v>44325.334269234292</v>
      </c>
      <c r="C100165">
        <v>251136</v>
      </c>
      <c r="D100165">
        <v>118549</v>
      </c>
      <c r="E100165">
        <v>8</v>
      </c>
      <c r="F100165" t="s">
        <v>59</v>
      </c>
    </row>
    <row r="100166" spans="1:6" x14ac:dyDescent="0.3">
      <c r="A100166">
        <v>58447</v>
      </c>
      <c r="B100166" s="2">
        <v>44325.618715210359</v>
      </c>
      <c r="C100166">
        <v>251136</v>
      </c>
      <c r="D100166">
        <v>351192</v>
      </c>
      <c r="E100166">
        <v>14</v>
      </c>
      <c r="F100166" t="s">
        <v>59</v>
      </c>
    </row>
    <row r="100167" spans="1:6" x14ac:dyDescent="0.3">
      <c r="A100167">
        <v>60616</v>
      </c>
      <c r="B100167" s="2">
        <v>44326.521627831717</v>
      </c>
      <c r="C100167">
        <v>251136</v>
      </c>
      <c r="D100167">
        <v>411922</v>
      </c>
      <c r="E100167">
        <v>12</v>
      </c>
      <c r="F100167" t="s">
        <v>59</v>
      </c>
    </row>
    <row r="100168" spans="1:6" x14ac:dyDescent="0.3">
      <c r="A100168">
        <v>91494</v>
      </c>
      <c r="B100168" s="2">
        <v>44337.8873236246</v>
      </c>
      <c r="C100168">
        <v>251136</v>
      </c>
      <c r="D100168">
        <v>153893</v>
      </c>
      <c r="E100168">
        <v>21</v>
      </c>
      <c r="F100168" t="s">
        <v>60</v>
      </c>
    </row>
    <row r="100169" spans="1:6" x14ac:dyDescent="0.3">
      <c r="A100169">
        <v>7814</v>
      </c>
      <c r="B100169" s="2">
        <v>44297.770009708736</v>
      </c>
      <c r="C100169">
        <v>251166</v>
      </c>
      <c r="D100169">
        <v>153893</v>
      </c>
      <c r="E100169">
        <v>18</v>
      </c>
      <c r="F100169" t="s">
        <v>59</v>
      </c>
    </row>
    <row r="100170" spans="1:6" x14ac:dyDescent="0.3">
      <c r="A100170">
        <v>10631</v>
      </c>
      <c r="B100170" s="2">
        <v>44301.705284789641</v>
      </c>
      <c r="C100170">
        <v>251166</v>
      </c>
      <c r="D100170">
        <v>130031</v>
      </c>
      <c r="E100170">
        <v>16</v>
      </c>
      <c r="F100170" t="s">
        <v>59</v>
      </c>
    </row>
    <row r="100171" spans="1:6" x14ac:dyDescent="0.3">
      <c r="A100171">
        <v>12229</v>
      </c>
      <c r="B100171" s="2">
        <v>44303.069032868436</v>
      </c>
      <c r="C100171">
        <v>251166</v>
      </c>
      <c r="D100171">
        <v>341333</v>
      </c>
      <c r="E100171">
        <v>1</v>
      </c>
      <c r="F100171" t="s">
        <v>60</v>
      </c>
    </row>
    <row r="100172" spans="1:6" x14ac:dyDescent="0.3">
      <c r="A100172">
        <v>14308</v>
      </c>
      <c r="B100172" s="2">
        <v>44304.337900936916</v>
      </c>
      <c r="C100172">
        <v>251166</v>
      </c>
      <c r="D100172">
        <v>347008</v>
      </c>
      <c r="E100172">
        <v>8</v>
      </c>
      <c r="F100172" t="s">
        <v>59</v>
      </c>
    </row>
    <row r="100173" spans="1:6" x14ac:dyDescent="0.3">
      <c r="A100173">
        <v>23788</v>
      </c>
      <c r="B100173" s="2">
        <v>44310.639271217995</v>
      </c>
      <c r="C100173">
        <v>251166</v>
      </c>
      <c r="D100173">
        <v>392434</v>
      </c>
      <c r="E100173">
        <v>15</v>
      </c>
      <c r="F100173" t="s">
        <v>60</v>
      </c>
    </row>
    <row r="100174" spans="1:6" x14ac:dyDescent="0.3">
      <c r="A100174">
        <v>27402</v>
      </c>
      <c r="B100174" s="2">
        <v>44311.784572815537</v>
      </c>
      <c r="C100174">
        <v>251166</v>
      </c>
      <c r="D100174">
        <v>191893</v>
      </c>
      <c r="E100174">
        <v>18</v>
      </c>
      <c r="F100174" t="s">
        <v>59</v>
      </c>
    </row>
    <row r="100175" spans="1:6" x14ac:dyDescent="0.3">
      <c r="A100175">
        <v>31621</v>
      </c>
      <c r="B100175" s="2">
        <v>44314.679394822007</v>
      </c>
      <c r="C100175">
        <v>251166</v>
      </c>
      <c r="D100175">
        <v>208723</v>
      </c>
      <c r="E100175">
        <v>16</v>
      </c>
      <c r="F100175" t="s">
        <v>59</v>
      </c>
    </row>
    <row r="100176" spans="1:6" x14ac:dyDescent="0.3">
      <c r="A100176">
        <v>45634</v>
      </c>
      <c r="B100176" s="2">
        <v>44319.922113268607</v>
      </c>
      <c r="C100176">
        <v>251166</v>
      </c>
      <c r="D100176">
        <v>119030</v>
      </c>
      <c r="E100176">
        <v>22</v>
      </c>
      <c r="F100176" t="s">
        <v>59</v>
      </c>
    </row>
    <row r="100177" spans="1:6" x14ac:dyDescent="0.3">
      <c r="A100177">
        <v>61033</v>
      </c>
      <c r="B100177" s="2">
        <v>44326.6583592233</v>
      </c>
      <c r="C100177">
        <v>251166</v>
      </c>
      <c r="D100177">
        <v>473232</v>
      </c>
      <c r="E100177">
        <v>15</v>
      </c>
      <c r="F100177" t="s">
        <v>59</v>
      </c>
    </row>
    <row r="100178" spans="1:6" x14ac:dyDescent="0.3">
      <c r="A100178">
        <v>77938</v>
      </c>
      <c r="B100178" s="2">
        <v>44332.692339805828</v>
      </c>
      <c r="C100178">
        <v>251166</v>
      </c>
      <c r="D100178">
        <v>198146</v>
      </c>
      <c r="E100178">
        <v>16</v>
      </c>
      <c r="F100178" t="s">
        <v>59</v>
      </c>
    </row>
    <row r="100179" spans="1:6" x14ac:dyDescent="0.3">
      <c r="A100179">
        <v>82565</v>
      </c>
      <c r="B100179" s="2">
        <v>44334.684249190941</v>
      </c>
      <c r="C100179">
        <v>251166</v>
      </c>
      <c r="D100179">
        <v>250679</v>
      </c>
      <c r="E100179">
        <v>16</v>
      </c>
      <c r="F100179" t="s">
        <v>59</v>
      </c>
    </row>
    <row r="100180" spans="1:6" x14ac:dyDescent="0.3">
      <c r="A100180">
        <v>85715</v>
      </c>
      <c r="B100180" s="2">
        <v>44335.873569579286</v>
      </c>
      <c r="C100180">
        <v>251166</v>
      </c>
      <c r="D100180">
        <v>158978</v>
      </c>
      <c r="E100180">
        <v>20</v>
      </c>
      <c r="F100180" t="s">
        <v>59</v>
      </c>
    </row>
    <row r="100181" spans="1:6" x14ac:dyDescent="0.3">
      <c r="A100181">
        <v>122455</v>
      </c>
      <c r="B100181" s="2">
        <v>44346.560380871</v>
      </c>
      <c r="C100181">
        <v>251166</v>
      </c>
      <c r="D100181">
        <v>309327</v>
      </c>
      <c r="E100181">
        <v>13</v>
      </c>
      <c r="F100181" t="s">
        <v>59</v>
      </c>
    </row>
    <row r="100182" spans="1:6" x14ac:dyDescent="0.3">
      <c r="A100182">
        <v>146182</v>
      </c>
      <c r="B100182" s="2">
        <v>44353.702048543688</v>
      </c>
      <c r="C100182">
        <v>251166</v>
      </c>
      <c r="D100182">
        <v>140573</v>
      </c>
      <c r="E100182">
        <v>16</v>
      </c>
      <c r="F100182" t="s">
        <v>59</v>
      </c>
    </row>
    <row r="100183" spans="1:6" x14ac:dyDescent="0.3">
      <c r="A100183">
        <v>174569</v>
      </c>
      <c r="B100183" s="2">
        <v>44361.76353721683</v>
      </c>
      <c r="C100183">
        <v>251166</v>
      </c>
      <c r="D100183">
        <v>241927</v>
      </c>
      <c r="E100183">
        <v>18</v>
      </c>
      <c r="F100183" t="s">
        <v>59</v>
      </c>
    </row>
    <row r="100184" spans="1:6" x14ac:dyDescent="0.3">
      <c r="A100184">
        <v>213100</v>
      </c>
      <c r="B100184" s="2">
        <v>44372.876805825246</v>
      </c>
      <c r="C100184">
        <v>251166</v>
      </c>
      <c r="D100184">
        <v>86587</v>
      </c>
      <c r="E100184">
        <v>21</v>
      </c>
      <c r="F100184" t="s">
        <v>60</v>
      </c>
    </row>
    <row r="100185" spans="1:6" x14ac:dyDescent="0.3">
      <c r="A100185">
        <v>78612</v>
      </c>
      <c r="B100185" s="2">
        <v>44332.783763754051</v>
      </c>
      <c r="C100185">
        <v>251178</v>
      </c>
      <c r="D100185">
        <v>404226</v>
      </c>
      <c r="E100185">
        <v>18</v>
      </c>
      <c r="F100185" t="s">
        <v>59</v>
      </c>
    </row>
    <row r="100186" spans="1:6" x14ac:dyDescent="0.3">
      <c r="A100186">
        <v>35631</v>
      </c>
      <c r="B100186" s="2">
        <v>44316.557226537218</v>
      </c>
      <c r="C100186">
        <v>251249</v>
      </c>
      <c r="D100186">
        <v>230836</v>
      </c>
      <c r="E100186">
        <v>13</v>
      </c>
      <c r="F100186" t="s">
        <v>60</v>
      </c>
    </row>
    <row r="100187" spans="1:6" x14ac:dyDescent="0.3">
      <c r="A100187">
        <v>36729</v>
      </c>
      <c r="B100187" s="2">
        <v>44316.728747572815</v>
      </c>
      <c r="C100187">
        <v>251249</v>
      </c>
      <c r="D100187">
        <v>158978</v>
      </c>
      <c r="E100187">
        <v>17</v>
      </c>
      <c r="F100187" t="s">
        <v>60</v>
      </c>
    </row>
    <row r="100188" spans="1:6" x14ac:dyDescent="0.3">
      <c r="A100188">
        <v>56812</v>
      </c>
      <c r="B100188" s="2">
        <v>44324.908322397532</v>
      </c>
      <c r="C100188">
        <v>251249</v>
      </c>
      <c r="D100188">
        <v>411922</v>
      </c>
      <c r="E100188">
        <v>21</v>
      </c>
      <c r="F100188" t="s">
        <v>60</v>
      </c>
    </row>
    <row r="100189" spans="1:6" x14ac:dyDescent="0.3">
      <c r="A100189">
        <v>75547</v>
      </c>
      <c r="B100189" s="2">
        <v>44331.875333333337</v>
      </c>
      <c r="C100189">
        <v>251249</v>
      </c>
      <c r="D100189">
        <v>367344</v>
      </c>
      <c r="E100189">
        <v>21</v>
      </c>
      <c r="F100189" t="s">
        <v>60</v>
      </c>
    </row>
    <row r="100190" spans="1:6" x14ac:dyDescent="0.3">
      <c r="A100190">
        <v>109073</v>
      </c>
      <c r="B100190" s="2">
        <v>44343.659168284794</v>
      </c>
      <c r="C100190">
        <v>251249</v>
      </c>
      <c r="D100190">
        <v>294042</v>
      </c>
      <c r="E100190">
        <v>15</v>
      </c>
      <c r="F100190" t="s">
        <v>59</v>
      </c>
    </row>
    <row r="100191" spans="1:6" x14ac:dyDescent="0.3">
      <c r="A100191">
        <v>117478</v>
      </c>
      <c r="B100191" s="2">
        <v>44345.572333333337</v>
      </c>
      <c r="C100191">
        <v>251249</v>
      </c>
      <c r="D100191">
        <v>12149</v>
      </c>
      <c r="E100191">
        <v>13</v>
      </c>
      <c r="F100191" t="s">
        <v>60</v>
      </c>
    </row>
    <row r="100192" spans="1:6" x14ac:dyDescent="0.3">
      <c r="A100192">
        <v>119173</v>
      </c>
      <c r="B100192" s="2">
        <v>44345.75949190939</v>
      </c>
      <c r="C100192">
        <v>251249</v>
      </c>
      <c r="D100192">
        <v>472330</v>
      </c>
      <c r="E100192">
        <v>18</v>
      </c>
      <c r="F100192" t="s">
        <v>60</v>
      </c>
    </row>
    <row r="100193" spans="1:6" x14ac:dyDescent="0.3">
      <c r="A100193">
        <v>132343</v>
      </c>
      <c r="B100193" s="2">
        <v>44349.827333333335</v>
      </c>
      <c r="C100193">
        <v>251249</v>
      </c>
      <c r="D100193">
        <v>258219</v>
      </c>
      <c r="E100193">
        <v>19</v>
      </c>
      <c r="F100193" t="s">
        <v>59</v>
      </c>
    </row>
    <row r="100194" spans="1:6" x14ac:dyDescent="0.3">
      <c r="A100194">
        <v>188547</v>
      </c>
      <c r="B100194" s="2">
        <v>44366.132175664541</v>
      </c>
      <c r="C100194">
        <v>251249</v>
      </c>
      <c r="D100194">
        <v>348814</v>
      </c>
      <c r="E100194">
        <v>3</v>
      </c>
      <c r="F100194" t="s">
        <v>60</v>
      </c>
    </row>
    <row r="100195" spans="1:6" x14ac:dyDescent="0.3">
      <c r="A100195">
        <v>227031</v>
      </c>
      <c r="B100195" s="2">
        <v>44376.618715210359</v>
      </c>
      <c r="C100195">
        <v>251249</v>
      </c>
      <c r="D100195">
        <v>440811</v>
      </c>
      <c r="E100195">
        <v>14</v>
      </c>
      <c r="F100195" t="s">
        <v>59</v>
      </c>
    </row>
    <row r="100196" spans="1:6" x14ac:dyDescent="0.3">
      <c r="A100196">
        <v>241231</v>
      </c>
      <c r="B100196" s="2">
        <v>44380.710948220069</v>
      </c>
      <c r="C100196">
        <v>251249</v>
      </c>
      <c r="D100196">
        <v>427230</v>
      </c>
      <c r="E100196">
        <v>17</v>
      </c>
      <c r="F100196" t="s">
        <v>60</v>
      </c>
    </row>
    <row r="100197" spans="1:6" x14ac:dyDescent="0.3">
      <c r="A100197">
        <v>269545</v>
      </c>
      <c r="B100197" s="2">
        <v>44388.925504318366</v>
      </c>
      <c r="C100197">
        <v>251249</v>
      </c>
      <c r="D100197">
        <v>430624</v>
      </c>
      <c r="E100197">
        <v>22</v>
      </c>
      <c r="F100197" t="s">
        <v>59</v>
      </c>
    </row>
    <row r="100198" spans="1:6" x14ac:dyDescent="0.3">
      <c r="A100198">
        <v>276889</v>
      </c>
      <c r="B100198" s="2">
        <v>44391.65269579288</v>
      </c>
      <c r="C100198">
        <v>251249</v>
      </c>
      <c r="D100198">
        <v>411922</v>
      </c>
      <c r="E100198">
        <v>15</v>
      </c>
      <c r="F100198" t="s">
        <v>59</v>
      </c>
    </row>
    <row r="100199" spans="1:6" x14ac:dyDescent="0.3">
      <c r="A100199">
        <v>303678</v>
      </c>
      <c r="B100199" s="2">
        <v>44399.751401294503</v>
      </c>
      <c r="C100199">
        <v>251249</v>
      </c>
      <c r="D100199">
        <v>300941</v>
      </c>
      <c r="E100199">
        <v>18</v>
      </c>
      <c r="F100199" t="s">
        <v>59</v>
      </c>
    </row>
    <row r="100200" spans="1:6" x14ac:dyDescent="0.3">
      <c r="A100200">
        <v>352409</v>
      </c>
      <c r="B100200" s="2">
        <v>44413.790236245957</v>
      </c>
      <c r="C100200">
        <v>251249</v>
      </c>
      <c r="D100200">
        <v>308317</v>
      </c>
      <c r="E100200">
        <v>18</v>
      </c>
      <c r="F100200" t="s">
        <v>59</v>
      </c>
    </row>
    <row r="100201" spans="1:6" x14ac:dyDescent="0.3">
      <c r="A100201">
        <v>360622</v>
      </c>
      <c r="B100201" s="2">
        <v>44415.727129449842</v>
      </c>
      <c r="C100201">
        <v>251249</v>
      </c>
      <c r="D100201">
        <v>86587</v>
      </c>
      <c r="E100201">
        <v>17</v>
      </c>
      <c r="F100201" t="s">
        <v>60</v>
      </c>
    </row>
    <row r="100202" spans="1:6" x14ac:dyDescent="0.3">
      <c r="A100202">
        <v>378559</v>
      </c>
      <c r="B100202" s="2">
        <v>44421.636514563106</v>
      </c>
      <c r="C100202">
        <v>251249</v>
      </c>
      <c r="D100202">
        <v>146115</v>
      </c>
      <c r="E100202">
        <v>15</v>
      </c>
      <c r="F100202" t="s">
        <v>60</v>
      </c>
    </row>
    <row r="100203" spans="1:6" x14ac:dyDescent="0.3">
      <c r="A100203">
        <v>383263</v>
      </c>
      <c r="B100203" s="2">
        <v>44422.681822006474</v>
      </c>
      <c r="C100203">
        <v>251249</v>
      </c>
      <c r="D100203">
        <v>130721</v>
      </c>
      <c r="E100203">
        <v>16</v>
      </c>
      <c r="F100203" t="s">
        <v>60</v>
      </c>
    </row>
    <row r="100204" spans="1:6" x14ac:dyDescent="0.3">
      <c r="A100204">
        <v>384257</v>
      </c>
      <c r="B100204" s="2">
        <v>44422.809653721684</v>
      </c>
      <c r="C100204">
        <v>251249</v>
      </c>
      <c r="D100204">
        <v>182191</v>
      </c>
      <c r="E100204">
        <v>19</v>
      </c>
      <c r="F100204" t="s">
        <v>60</v>
      </c>
    </row>
    <row r="100205" spans="1:6" x14ac:dyDescent="0.3">
      <c r="A100205">
        <v>386700</v>
      </c>
      <c r="B100205" s="2">
        <v>44423.545899676377</v>
      </c>
      <c r="C100205">
        <v>251249</v>
      </c>
      <c r="D100205">
        <v>143150</v>
      </c>
      <c r="E100205">
        <v>13</v>
      </c>
      <c r="F100205" t="s">
        <v>59</v>
      </c>
    </row>
    <row r="100206" spans="1:6" x14ac:dyDescent="0.3">
      <c r="A100206">
        <v>413090</v>
      </c>
      <c r="B100206" s="2">
        <v>44431.798326860844</v>
      </c>
      <c r="C100206">
        <v>251249</v>
      </c>
      <c r="D100206">
        <v>9852</v>
      </c>
      <c r="E100206">
        <v>19</v>
      </c>
      <c r="F100206" t="s">
        <v>59</v>
      </c>
    </row>
    <row r="100207" spans="1:6" x14ac:dyDescent="0.3">
      <c r="A100207">
        <v>36723</v>
      </c>
      <c r="B100207" s="2">
        <v>44316.728343042072</v>
      </c>
      <c r="C100207">
        <v>251257</v>
      </c>
      <c r="D100207">
        <v>138209</v>
      </c>
      <c r="E100207">
        <v>17</v>
      </c>
      <c r="F100207" t="s">
        <v>60</v>
      </c>
    </row>
    <row r="100208" spans="1:6" x14ac:dyDescent="0.3">
      <c r="A100208">
        <v>51230</v>
      </c>
      <c r="B100208" s="2">
        <v>44322.92251779935</v>
      </c>
      <c r="C100208">
        <v>251257</v>
      </c>
      <c r="D100208">
        <v>118549</v>
      </c>
      <c r="E100208">
        <v>22</v>
      </c>
      <c r="F100208" t="s">
        <v>59</v>
      </c>
    </row>
    <row r="100209" spans="1:6" x14ac:dyDescent="0.3">
      <c r="A100209">
        <v>69975</v>
      </c>
      <c r="B100209" s="2">
        <v>44330.623165048542</v>
      </c>
      <c r="C100209">
        <v>251257</v>
      </c>
      <c r="D100209">
        <v>227775</v>
      </c>
      <c r="E100209">
        <v>14</v>
      </c>
      <c r="F100209" t="s">
        <v>60</v>
      </c>
    </row>
    <row r="100210" spans="1:6" x14ac:dyDescent="0.3">
      <c r="A100210">
        <v>75647</v>
      </c>
      <c r="B100210" s="2">
        <v>44331.89824595469</v>
      </c>
      <c r="C100210">
        <v>251257</v>
      </c>
      <c r="D100210">
        <v>153893</v>
      </c>
      <c r="E100210">
        <v>21</v>
      </c>
      <c r="F100210" t="s">
        <v>60</v>
      </c>
    </row>
    <row r="100211" spans="1:6" x14ac:dyDescent="0.3">
      <c r="A100211">
        <v>92321</v>
      </c>
      <c r="B100211" s="2">
        <v>44338.02931391586</v>
      </c>
      <c r="C100211">
        <v>251257</v>
      </c>
      <c r="D100211">
        <v>447450</v>
      </c>
      <c r="E100211">
        <v>0</v>
      </c>
      <c r="F100211" t="s">
        <v>60</v>
      </c>
    </row>
    <row r="100212" spans="1:6" x14ac:dyDescent="0.3">
      <c r="A100212">
        <v>116631</v>
      </c>
      <c r="B100212" s="2">
        <v>44345.403607287823</v>
      </c>
      <c r="C100212">
        <v>251257</v>
      </c>
      <c r="D100212">
        <v>244574</v>
      </c>
      <c r="E100212">
        <v>9</v>
      </c>
      <c r="F100212" t="s">
        <v>60</v>
      </c>
    </row>
    <row r="100213" spans="1:6" x14ac:dyDescent="0.3">
      <c r="A100213">
        <v>151835</v>
      </c>
      <c r="B100213" s="2">
        <v>44355.702453074431</v>
      </c>
      <c r="C100213">
        <v>251257</v>
      </c>
      <c r="D100213">
        <v>411922</v>
      </c>
      <c r="E100213">
        <v>16</v>
      </c>
      <c r="F100213" t="s">
        <v>59</v>
      </c>
    </row>
    <row r="100214" spans="1:6" x14ac:dyDescent="0.3">
      <c r="A100214">
        <v>180046</v>
      </c>
      <c r="B100214" s="2">
        <v>44363.831902912621</v>
      </c>
      <c r="C100214">
        <v>251257</v>
      </c>
      <c r="D100214">
        <v>230507</v>
      </c>
      <c r="E100214">
        <v>19</v>
      </c>
      <c r="F100214" t="s">
        <v>59</v>
      </c>
    </row>
    <row r="100215" spans="1:6" x14ac:dyDescent="0.3">
      <c r="A100215">
        <v>205287</v>
      </c>
      <c r="B100215" s="2">
        <v>44370.767177993526</v>
      </c>
      <c r="C100215">
        <v>251257</v>
      </c>
      <c r="D100215">
        <v>60239</v>
      </c>
      <c r="E100215">
        <v>18</v>
      </c>
      <c r="F100215" t="s">
        <v>59</v>
      </c>
    </row>
    <row r="100216" spans="1:6" x14ac:dyDescent="0.3">
      <c r="A100216">
        <v>103391</v>
      </c>
      <c r="B100216" s="2">
        <v>44341.197333333337</v>
      </c>
      <c r="C100216">
        <v>251263</v>
      </c>
      <c r="D100216">
        <v>250679</v>
      </c>
      <c r="E100216">
        <v>4</v>
      </c>
      <c r="F100216" t="s">
        <v>59</v>
      </c>
    </row>
    <row r="100217" spans="1:6" x14ac:dyDescent="0.3">
      <c r="A100217">
        <v>153834</v>
      </c>
      <c r="B100217" s="2">
        <v>44356.521627831717</v>
      </c>
      <c r="C100217">
        <v>251263</v>
      </c>
      <c r="D100217">
        <v>158978</v>
      </c>
      <c r="E100217">
        <v>12</v>
      </c>
      <c r="F100217" t="s">
        <v>59</v>
      </c>
    </row>
    <row r="100218" spans="1:6" x14ac:dyDescent="0.3">
      <c r="A100218">
        <v>184238</v>
      </c>
      <c r="B100218" s="2">
        <v>44365.281333333332</v>
      </c>
      <c r="C100218">
        <v>251263</v>
      </c>
      <c r="D100218">
        <v>324893</v>
      </c>
      <c r="E100218">
        <v>6</v>
      </c>
      <c r="F100218" t="s">
        <v>60</v>
      </c>
    </row>
    <row r="100219" spans="1:6" x14ac:dyDescent="0.3">
      <c r="A100219">
        <v>194152</v>
      </c>
      <c r="B100219" s="2">
        <v>44367.486953337197</v>
      </c>
      <c r="C100219">
        <v>251263</v>
      </c>
      <c r="D100219">
        <v>146139</v>
      </c>
      <c r="E100219">
        <v>11</v>
      </c>
      <c r="F100219" t="s">
        <v>59</v>
      </c>
    </row>
    <row r="100220" spans="1:6" x14ac:dyDescent="0.3">
      <c r="A100220">
        <v>241679</v>
      </c>
      <c r="B100220" s="2">
        <v>44380.77081877023</v>
      </c>
      <c r="C100220">
        <v>251263</v>
      </c>
      <c r="D100220">
        <v>230507</v>
      </c>
      <c r="E100220">
        <v>18</v>
      </c>
      <c r="F100220" t="s">
        <v>60</v>
      </c>
    </row>
    <row r="100221" spans="1:6" x14ac:dyDescent="0.3">
      <c r="A100221">
        <v>243043</v>
      </c>
      <c r="B100221" s="2">
        <v>44381.011919093857</v>
      </c>
      <c r="C100221">
        <v>251263</v>
      </c>
      <c r="D100221">
        <v>56195</v>
      </c>
      <c r="E100221">
        <v>0</v>
      </c>
      <c r="F100221" t="s">
        <v>59</v>
      </c>
    </row>
    <row r="100222" spans="1:6" x14ac:dyDescent="0.3">
      <c r="A100222">
        <v>286900</v>
      </c>
      <c r="B100222" s="2">
        <v>44394.531388286996</v>
      </c>
      <c r="C100222">
        <v>251263</v>
      </c>
      <c r="D100222">
        <v>298988</v>
      </c>
      <c r="E100222">
        <v>12</v>
      </c>
      <c r="F100222" t="s">
        <v>60</v>
      </c>
    </row>
    <row r="100223" spans="1:6" x14ac:dyDescent="0.3">
      <c r="A100223">
        <v>359486</v>
      </c>
      <c r="B100223" s="2">
        <v>44415.578691976683</v>
      </c>
      <c r="C100223">
        <v>251263</v>
      </c>
      <c r="D100223">
        <v>162940</v>
      </c>
      <c r="E100223">
        <v>13</v>
      </c>
      <c r="F100223" t="s">
        <v>60</v>
      </c>
    </row>
    <row r="100224" spans="1:6" x14ac:dyDescent="0.3">
      <c r="A100224">
        <v>384896</v>
      </c>
      <c r="B100224" s="2">
        <v>44422.90142521439</v>
      </c>
      <c r="C100224">
        <v>251263</v>
      </c>
      <c r="D100224">
        <v>333995</v>
      </c>
      <c r="E100224">
        <v>21</v>
      </c>
      <c r="F100224" t="s">
        <v>60</v>
      </c>
    </row>
    <row r="100225" spans="1:6" x14ac:dyDescent="0.3">
      <c r="A100225">
        <v>421776</v>
      </c>
      <c r="B100225" s="2">
        <v>44435.888941747573</v>
      </c>
      <c r="C100225">
        <v>251263</v>
      </c>
      <c r="D100225">
        <v>263296</v>
      </c>
      <c r="E100225">
        <v>21</v>
      </c>
      <c r="F100225" t="s">
        <v>60</v>
      </c>
    </row>
    <row r="100226" spans="1:6" x14ac:dyDescent="0.3">
      <c r="A100226">
        <v>114055</v>
      </c>
      <c r="B100226" s="2">
        <v>44344.788333333338</v>
      </c>
      <c r="C100226">
        <v>251277</v>
      </c>
      <c r="D100226">
        <v>411922</v>
      </c>
      <c r="E100226">
        <v>18</v>
      </c>
      <c r="F100226" t="s">
        <v>60</v>
      </c>
    </row>
    <row r="100227" spans="1:6" x14ac:dyDescent="0.3">
      <c r="A100227">
        <v>146332</v>
      </c>
      <c r="B100227" s="2">
        <v>44353.720656957928</v>
      </c>
      <c r="C100227">
        <v>251277</v>
      </c>
      <c r="D100227">
        <v>330333</v>
      </c>
      <c r="E100227">
        <v>17</v>
      </c>
      <c r="F100227" t="s">
        <v>59</v>
      </c>
    </row>
    <row r="100228" spans="1:6" x14ac:dyDescent="0.3">
      <c r="A100228">
        <v>155771</v>
      </c>
      <c r="B100228" s="2">
        <v>44356.864669902912</v>
      </c>
      <c r="C100228">
        <v>251277</v>
      </c>
      <c r="D100228">
        <v>351192</v>
      </c>
      <c r="E100228">
        <v>20</v>
      </c>
      <c r="F100228" t="s">
        <v>59</v>
      </c>
    </row>
    <row r="100229" spans="1:6" x14ac:dyDescent="0.3">
      <c r="A100229">
        <v>162662</v>
      </c>
      <c r="B100229" s="2">
        <v>44358.877614886733</v>
      </c>
      <c r="C100229">
        <v>251277</v>
      </c>
      <c r="D100229">
        <v>436838</v>
      </c>
      <c r="E100229">
        <v>21</v>
      </c>
      <c r="F100229" t="s">
        <v>60</v>
      </c>
    </row>
    <row r="100230" spans="1:6" x14ac:dyDescent="0.3">
      <c r="A100230">
        <v>163429</v>
      </c>
      <c r="B100230" s="2">
        <v>44359.018391585763</v>
      </c>
      <c r="C100230">
        <v>251277</v>
      </c>
      <c r="D100230">
        <v>231132</v>
      </c>
      <c r="E100230">
        <v>0</v>
      </c>
      <c r="F100230" t="s">
        <v>60</v>
      </c>
    </row>
    <row r="100231" spans="1:6" x14ac:dyDescent="0.3">
      <c r="A100231">
        <v>179864</v>
      </c>
      <c r="B100231" s="2">
        <v>44363.803181229778</v>
      </c>
      <c r="C100231">
        <v>251277</v>
      </c>
      <c r="D100231">
        <v>104958</v>
      </c>
      <c r="E100231">
        <v>19</v>
      </c>
      <c r="F100231" t="s">
        <v>59</v>
      </c>
    </row>
    <row r="100232" spans="1:6" x14ac:dyDescent="0.3">
      <c r="A100232">
        <v>181508</v>
      </c>
      <c r="B100232" s="2">
        <v>44364.604152103566</v>
      </c>
      <c r="C100232">
        <v>251277</v>
      </c>
      <c r="D100232">
        <v>304722</v>
      </c>
      <c r="E100232">
        <v>14</v>
      </c>
      <c r="F100232" t="s">
        <v>59</v>
      </c>
    </row>
    <row r="100233" spans="1:6" x14ac:dyDescent="0.3">
      <c r="A100233">
        <v>189157</v>
      </c>
      <c r="B100233" s="2">
        <v>44366.379039887695</v>
      </c>
      <c r="C100233">
        <v>251277</v>
      </c>
      <c r="D100233">
        <v>437139</v>
      </c>
      <c r="E100233">
        <v>9</v>
      </c>
      <c r="F100233" t="s">
        <v>60</v>
      </c>
    </row>
    <row r="100234" spans="1:6" x14ac:dyDescent="0.3">
      <c r="A100234">
        <v>219944</v>
      </c>
      <c r="B100234" s="2">
        <v>44374.557226537218</v>
      </c>
      <c r="C100234">
        <v>251277</v>
      </c>
      <c r="D100234">
        <v>250679</v>
      </c>
      <c r="E100234">
        <v>13</v>
      </c>
      <c r="F100234" t="s">
        <v>59</v>
      </c>
    </row>
    <row r="100235" spans="1:6" x14ac:dyDescent="0.3">
      <c r="A100235">
        <v>240778</v>
      </c>
      <c r="B100235" s="2">
        <v>44380.655932038841</v>
      </c>
      <c r="C100235">
        <v>251277</v>
      </c>
      <c r="D100235">
        <v>214692</v>
      </c>
      <c r="E100235">
        <v>15</v>
      </c>
      <c r="F100235" t="s">
        <v>60</v>
      </c>
    </row>
    <row r="100236" spans="1:6" x14ac:dyDescent="0.3">
      <c r="A100236">
        <v>271553</v>
      </c>
      <c r="B100236" s="2">
        <v>44389.733601941749</v>
      </c>
      <c r="C100236">
        <v>251277</v>
      </c>
      <c r="D100236">
        <v>119655</v>
      </c>
      <c r="E100236">
        <v>17</v>
      </c>
      <c r="F100236" t="s">
        <v>59</v>
      </c>
    </row>
    <row r="100237" spans="1:6" x14ac:dyDescent="0.3">
      <c r="A100237">
        <v>277161</v>
      </c>
      <c r="B100237" s="2">
        <v>44391.702857605182</v>
      </c>
      <c r="C100237">
        <v>251277</v>
      </c>
      <c r="D100237">
        <v>82901</v>
      </c>
      <c r="E100237">
        <v>16</v>
      </c>
      <c r="F100237" t="s">
        <v>59</v>
      </c>
    </row>
    <row r="100238" spans="1:6" x14ac:dyDescent="0.3">
      <c r="A100238">
        <v>335648</v>
      </c>
      <c r="B100238" s="2">
        <v>44408.696385113268</v>
      </c>
      <c r="C100238">
        <v>251277</v>
      </c>
      <c r="D100238">
        <v>129092</v>
      </c>
      <c r="E100238">
        <v>16</v>
      </c>
      <c r="F100238" t="s">
        <v>60</v>
      </c>
    </row>
    <row r="100239" spans="1:6" x14ac:dyDescent="0.3">
      <c r="A100239">
        <v>346445</v>
      </c>
      <c r="B100239" s="2">
        <v>44411.676967637541</v>
      </c>
      <c r="C100239">
        <v>251277</v>
      </c>
      <c r="D100239">
        <v>194315</v>
      </c>
      <c r="E100239">
        <v>16</v>
      </c>
      <c r="F100239" t="s">
        <v>59</v>
      </c>
    </row>
    <row r="100240" spans="1:6" x14ac:dyDescent="0.3">
      <c r="A100240">
        <v>378751</v>
      </c>
      <c r="B100240" s="2">
        <v>44421.667258899681</v>
      </c>
      <c r="C100240">
        <v>251277</v>
      </c>
      <c r="D100240">
        <v>290088</v>
      </c>
      <c r="E100240">
        <v>16</v>
      </c>
      <c r="F100240" t="s">
        <v>60</v>
      </c>
    </row>
    <row r="100241" spans="1:6" x14ac:dyDescent="0.3">
      <c r="A100241">
        <v>382396</v>
      </c>
      <c r="B100241" s="2">
        <v>44422.531336569584</v>
      </c>
      <c r="C100241">
        <v>251277</v>
      </c>
      <c r="D100241">
        <v>188971</v>
      </c>
      <c r="E100241">
        <v>12</v>
      </c>
      <c r="F100241" t="s">
        <v>60</v>
      </c>
    </row>
    <row r="100242" spans="1:6" x14ac:dyDescent="0.3">
      <c r="A100242">
        <v>403527</v>
      </c>
      <c r="B100242" s="2">
        <v>44429.203039643544</v>
      </c>
      <c r="C100242">
        <v>251277</v>
      </c>
      <c r="D100242">
        <v>343712</v>
      </c>
      <c r="E100242">
        <v>4</v>
      </c>
      <c r="F100242" t="s">
        <v>60</v>
      </c>
    </row>
    <row r="100243" spans="1:6" x14ac:dyDescent="0.3">
      <c r="A100243">
        <v>412734</v>
      </c>
      <c r="B100243" s="2">
        <v>44431.743310679616</v>
      </c>
      <c r="C100243">
        <v>251277</v>
      </c>
      <c r="D100243">
        <v>155267</v>
      </c>
      <c r="E100243">
        <v>17</v>
      </c>
      <c r="F100243" t="s">
        <v>59</v>
      </c>
    </row>
    <row r="100244" spans="1:6" x14ac:dyDescent="0.3">
      <c r="A100244">
        <v>415666</v>
      </c>
      <c r="B100244" s="2">
        <v>44432.945576051781</v>
      </c>
      <c r="C100244">
        <v>251277</v>
      </c>
      <c r="D100244">
        <v>349014</v>
      </c>
      <c r="E100244">
        <v>22</v>
      </c>
      <c r="F100244" t="s">
        <v>59</v>
      </c>
    </row>
    <row r="100245" spans="1:6" x14ac:dyDescent="0.3">
      <c r="A100245">
        <v>320252</v>
      </c>
      <c r="B100245" s="2">
        <v>44403.89986407767</v>
      </c>
      <c r="C100245">
        <v>251290</v>
      </c>
      <c r="D100245">
        <v>258219</v>
      </c>
      <c r="E100245">
        <v>21</v>
      </c>
      <c r="F100245" t="s">
        <v>59</v>
      </c>
    </row>
    <row r="100246" spans="1:6" x14ac:dyDescent="0.3">
      <c r="A100246">
        <v>322630</v>
      </c>
      <c r="B100246" s="2">
        <v>44404.864265372169</v>
      </c>
      <c r="C100246">
        <v>251290</v>
      </c>
      <c r="D100246">
        <v>411922</v>
      </c>
      <c r="E100246">
        <v>20</v>
      </c>
      <c r="F100246" t="s">
        <v>59</v>
      </c>
    </row>
    <row r="100247" spans="1:6" x14ac:dyDescent="0.3">
      <c r="A100247">
        <v>25919</v>
      </c>
      <c r="B100247" s="2">
        <v>44311.268288216801</v>
      </c>
      <c r="C100247">
        <v>251304</v>
      </c>
      <c r="D100247">
        <v>250679</v>
      </c>
      <c r="E100247">
        <v>6</v>
      </c>
      <c r="F100247" t="s">
        <v>59</v>
      </c>
    </row>
    <row r="100248" spans="1:6" x14ac:dyDescent="0.3">
      <c r="A100248">
        <v>75580</v>
      </c>
      <c r="B100248" s="2">
        <v>44331.884087378647</v>
      </c>
      <c r="C100248">
        <v>251304</v>
      </c>
      <c r="D100248">
        <v>146115</v>
      </c>
      <c r="E100248">
        <v>21</v>
      </c>
      <c r="F100248" t="s">
        <v>60</v>
      </c>
    </row>
    <row r="100249" spans="1:6" x14ac:dyDescent="0.3">
      <c r="A100249">
        <v>96786</v>
      </c>
      <c r="B100249" s="2">
        <v>44339.102333333336</v>
      </c>
      <c r="C100249">
        <v>251304</v>
      </c>
      <c r="D100249">
        <v>301549</v>
      </c>
      <c r="E100249">
        <v>2</v>
      </c>
      <c r="F100249" t="s">
        <v>59</v>
      </c>
    </row>
    <row r="100250" spans="1:6" x14ac:dyDescent="0.3">
      <c r="A100250">
        <v>106520</v>
      </c>
      <c r="B100250" s="2">
        <v>44342.638132686086</v>
      </c>
      <c r="C100250">
        <v>251304</v>
      </c>
      <c r="D100250">
        <v>81226</v>
      </c>
      <c r="E100250">
        <v>15</v>
      </c>
      <c r="F100250" t="s">
        <v>59</v>
      </c>
    </row>
    <row r="100251" spans="1:6" x14ac:dyDescent="0.3">
      <c r="A100251">
        <v>135049</v>
      </c>
      <c r="B100251" s="2">
        <v>44350.796708737864</v>
      </c>
      <c r="C100251">
        <v>251304</v>
      </c>
      <c r="D100251">
        <v>88863</v>
      </c>
      <c r="E100251">
        <v>19</v>
      </c>
      <c r="F100251" t="s">
        <v>59</v>
      </c>
    </row>
    <row r="100252" spans="1:6" x14ac:dyDescent="0.3">
      <c r="A100252">
        <v>147724</v>
      </c>
      <c r="B100252" s="2">
        <v>44353.962706381419</v>
      </c>
      <c r="C100252">
        <v>251304</v>
      </c>
      <c r="D100252">
        <v>109308</v>
      </c>
      <c r="E100252">
        <v>23</v>
      </c>
      <c r="F100252" t="s">
        <v>59</v>
      </c>
    </row>
    <row r="100253" spans="1:6" x14ac:dyDescent="0.3">
      <c r="A100253">
        <v>233132</v>
      </c>
      <c r="B100253" s="2">
        <v>44378.662404530747</v>
      </c>
      <c r="C100253">
        <v>251304</v>
      </c>
      <c r="D100253">
        <v>432277</v>
      </c>
      <c r="E100253">
        <v>15</v>
      </c>
      <c r="F100253" t="s">
        <v>59</v>
      </c>
    </row>
    <row r="100254" spans="1:6" x14ac:dyDescent="0.3">
      <c r="A100254">
        <v>235166</v>
      </c>
      <c r="B100254" s="2">
        <v>44379.51515533981</v>
      </c>
      <c r="C100254">
        <v>251304</v>
      </c>
      <c r="D100254">
        <v>273324</v>
      </c>
      <c r="E100254">
        <v>12</v>
      </c>
      <c r="F100254" t="s">
        <v>60</v>
      </c>
    </row>
    <row r="100255" spans="1:6" x14ac:dyDescent="0.3">
      <c r="A100255">
        <v>237418</v>
      </c>
      <c r="B100255" s="2">
        <v>44379.820980582524</v>
      </c>
      <c r="C100255">
        <v>251304</v>
      </c>
      <c r="D100255">
        <v>249086</v>
      </c>
      <c r="E100255">
        <v>19</v>
      </c>
      <c r="F100255" t="s">
        <v>60</v>
      </c>
    </row>
    <row r="100256" spans="1:6" x14ac:dyDescent="0.3">
      <c r="A100256">
        <v>249560</v>
      </c>
      <c r="B100256" s="2">
        <v>44382.982792880262</v>
      </c>
      <c r="C100256">
        <v>251304</v>
      </c>
      <c r="D100256">
        <v>182676</v>
      </c>
      <c r="E100256">
        <v>23</v>
      </c>
      <c r="F100256" t="s">
        <v>59</v>
      </c>
    </row>
    <row r="100257" spans="1:6" x14ac:dyDescent="0.3">
      <c r="A100257">
        <v>257978</v>
      </c>
      <c r="B100257" s="2">
        <v>44386.602533980586</v>
      </c>
      <c r="C100257">
        <v>251304</v>
      </c>
      <c r="D100257">
        <v>439981</v>
      </c>
      <c r="E100257">
        <v>14</v>
      </c>
      <c r="F100257" t="s">
        <v>60</v>
      </c>
    </row>
    <row r="100258" spans="1:6" x14ac:dyDescent="0.3">
      <c r="A100258">
        <v>330294</v>
      </c>
      <c r="B100258" s="2">
        <v>44407.673731391587</v>
      </c>
      <c r="C100258">
        <v>251304</v>
      </c>
      <c r="D100258">
        <v>76405</v>
      </c>
      <c r="E100258">
        <v>16</v>
      </c>
      <c r="F100258" t="s">
        <v>60</v>
      </c>
    </row>
    <row r="100259" spans="1:6" x14ac:dyDescent="0.3">
      <c r="A100259">
        <v>352809</v>
      </c>
      <c r="B100259" s="2">
        <v>44413.837161812298</v>
      </c>
      <c r="C100259">
        <v>251304</v>
      </c>
      <c r="D100259">
        <v>242428</v>
      </c>
      <c r="E100259">
        <v>20</v>
      </c>
      <c r="F100259" t="s">
        <v>59</v>
      </c>
    </row>
    <row r="100260" spans="1:6" x14ac:dyDescent="0.3">
      <c r="A100260">
        <v>381001</v>
      </c>
      <c r="B100260" s="2">
        <v>44422.044333333339</v>
      </c>
      <c r="C100260">
        <v>251304</v>
      </c>
      <c r="D100260">
        <v>180863</v>
      </c>
      <c r="E100260">
        <v>1</v>
      </c>
      <c r="F100260" t="s">
        <v>60</v>
      </c>
    </row>
    <row r="100261" spans="1:6" x14ac:dyDescent="0.3">
      <c r="A100261">
        <v>21253</v>
      </c>
      <c r="B100261" s="2">
        <v>44309.731174757282</v>
      </c>
      <c r="C100261">
        <v>251315</v>
      </c>
      <c r="D100261">
        <v>118549</v>
      </c>
      <c r="E100261">
        <v>17</v>
      </c>
      <c r="F100261" t="s">
        <v>60</v>
      </c>
    </row>
    <row r="100262" spans="1:6" x14ac:dyDescent="0.3">
      <c r="A100262">
        <v>45521</v>
      </c>
      <c r="B100262" s="2">
        <v>44319.867097087379</v>
      </c>
      <c r="C100262">
        <v>251315</v>
      </c>
      <c r="D100262">
        <v>15669</v>
      </c>
      <c r="E100262">
        <v>20</v>
      </c>
      <c r="F100262" t="s">
        <v>59</v>
      </c>
    </row>
    <row r="100263" spans="1:6" x14ac:dyDescent="0.3">
      <c r="A100263">
        <v>52786</v>
      </c>
      <c r="B100263" s="2">
        <v>44323.742501618122</v>
      </c>
      <c r="C100263">
        <v>251315</v>
      </c>
      <c r="D100263">
        <v>194335</v>
      </c>
      <c r="E100263">
        <v>17</v>
      </c>
      <c r="F100263" t="s">
        <v>60</v>
      </c>
    </row>
    <row r="100264" spans="1:6" x14ac:dyDescent="0.3">
      <c r="A100264">
        <v>59293</v>
      </c>
      <c r="B100264" s="2">
        <v>44325.77648220065</v>
      </c>
      <c r="C100264">
        <v>251315</v>
      </c>
      <c r="D100264">
        <v>347393</v>
      </c>
      <c r="E100264">
        <v>18</v>
      </c>
      <c r="F100264" t="s">
        <v>59</v>
      </c>
    </row>
    <row r="100265" spans="1:6" x14ac:dyDescent="0.3">
      <c r="A100265">
        <v>74497</v>
      </c>
      <c r="B100265" s="2">
        <v>44331.703299050874</v>
      </c>
      <c r="C100265">
        <v>251315</v>
      </c>
      <c r="D100265">
        <v>128523</v>
      </c>
      <c r="E100265">
        <v>16</v>
      </c>
      <c r="F100265" t="s">
        <v>60</v>
      </c>
    </row>
    <row r="100266" spans="1:6" x14ac:dyDescent="0.3">
      <c r="A100266">
        <v>85631</v>
      </c>
      <c r="B100266" s="2">
        <v>44335.849297734625</v>
      </c>
      <c r="C100266">
        <v>251315</v>
      </c>
      <c r="D100266">
        <v>100218</v>
      </c>
      <c r="E100266">
        <v>20</v>
      </c>
      <c r="F100266" t="s">
        <v>59</v>
      </c>
    </row>
    <row r="100267" spans="1:6" x14ac:dyDescent="0.3">
      <c r="A100267">
        <v>90283</v>
      </c>
      <c r="B100267" s="2">
        <v>44337.77648220065</v>
      </c>
      <c r="C100267">
        <v>251315</v>
      </c>
      <c r="D100267">
        <v>42705</v>
      </c>
      <c r="E100267">
        <v>18</v>
      </c>
      <c r="F100267" t="s">
        <v>60</v>
      </c>
    </row>
    <row r="100268" spans="1:6" x14ac:dyDescent="0.3">
      <c r="A100268">
        <v>91711</v>
      </c>
      <c r="B100268" s="2">
        <v>44337.920495145634</v>
      </c>
      <c r="C100268">
        <v>251315</v>
      </c>
      <c r="D100268">
        <v>244574</v>
      </c>
      <c r="E100268">
        <v>22</v>
      </c>
      <c r="F100268" t="s">
        <v>60</v>
      </c>
    </row>
    <row r="100269" spans="1:6" x14ac:dyDescent="0.3">
      <c r="A100269">
        <v>144784</v>
      </c>
      <c r="B100269" s="2">
        <v>44353.324076052122</v>
      </c>
      <c r="C100269">
        <v>251315</v>
      </c>
      <c r="D100269">
        <v>364699</v>
      </c>
      <c r="E100269">
        <v>7</v>
      </c>
      <c r="F100269" t="s">
        <v>59</v>
      </c>
    </row>
    <row r="100270" spans="1:6" x14ac:dyDescent="0.3">
      <c r="A100270">
        <v>174126</v>
      </c>
      <c r="B100270" s="2">
        <v>44361.700430420715</v>
      </c>
      <c r="C100270">
        <v>251315</v>
      </c>
      <c r="D100270">
        <v>230507</v>
      </c>
      <c r="E100270">
        <v>16</v>
      </c>
      <c r="F100270" t="s">
        <v>59</v>
      </c>
    </row>
    <row r="100271" spans="1:6" x14ac:dyDescent="0.3">
      <c r="A100271">
        <v>210339</v>
      </c>
      <c r="B100271" s="2">
        <v>44372.527291262137</v>
      </c>
      <c r="C100271">
        <v>251315</v>
      </c>
      <c r="D100271">
        <v>183290</v>
      </c>
      <c r="E100271">
        <v>12</v>
      </c>
      <c r="F100271" t="s">
        <v>60</v>
      </c>
    </row>
    <row r="100272" spans="1:6" x14ac:dyDescent="0.3">
      <c r="A100272">
        <v>217130</v>
      </c>
      <c r="B100272" s="2">
        <v>44373.809015167702</v>
      </c>
      <c r="C100272">
        <v>251315</v>
      </c>
      <c r="D100272">
        <v>121758</v>
      </c>
      <c r="E100272">
        <v>19</v>
      </c>
      <c r="F100272" t="s">
        <v>60</v>
      </c>
    </row>
    <row r="100273" spans="1:6" x14ac:dyDescent="0.3">
      <c r="A100273">
        <v>274176</v>
      </c>
      <c r="B100273" s="2">
        <v>44390.690721682848</v>
      </c>
      <c r="C100273">
        <v>251315</v>
      </c>
      <c r="D100273">
        <v>328843</v>
      </c>
      <c r="E100273">
        <v>16</v>
      </c>
      <c r="F100273" t="s">
        <v>59</v>
      </c>
    </row>
    <row r="100274" spans="1:6" x14ac:dyDescent="0.3">
      <c r="A100274">
        <v>107773</v>
      </c>
      <c r="B100274" s="2">
        <v>44342.834734627831</v>
      </c>
      <c r="C100274">
        <v>251329</v>
      </c>
      <c r="D100274">
        <v>411922</v>
      </c>
      <c r="E100274">
        <v>20</v>
      </c>
      <c r="F100274" t="s">
        <v>59</v>
      </c>
    </row>
    <row r="100275" spans="1:6" x14ac:dyDescent="0.3">
      <c r="A100275">
        <v>146758</v>
      </c>
      <c r="B100275" s="2">
        <v>44353.789427184463</v>
      </c>
      <c r="C100275">
        <v>251329</v>
      </c>
      <c r="D100275">
        <v>273920</v>
      </c>
      <c r="E100275">
        <v>18</v>
      </c>
      <c r="F100275" t="s">
        <v>59</v>
      </c>
    </row>
    <row r="100276" spans="1:6" x14ac:dyDescent="0.3">
      <c r="A100276">
        <v>168075</v>
      </c>
      <c r="B100276" s="2">
        <v>44359.985220064722</v>
      </c>
      <c r="C100276">
        <v>251329</v>
      </c>
      <c r="D100276">
        <v>56811</v>
      </c>
      <c r="E100276">
        <v>23</v>
      </c>
      <c r="F100276" t="s">
        <v>60</v>
      </c>
    </row>
    <row r="100277" spans="1:6" x14ac:dyDescent="0.3">
      <c r="A100277">
        <v>204764</v>
      </c>
      <c r="B100277" s="2">
        <v>44370.689103559867</v>
      </c>
      <c r="C100277">
        <v>251329</v>
      </c>
      <c r="D100277">
        <v>230507</v>
      </c>
      <c r="E100277">
        <v>16</v>
      </c>
      <c r="F100277" t="s">
        <v>59</v>
      </c>
    </row>
    <row r="100278" spans="1:6" x14ac:dyDescent="0.3">
      <c r="A100278">
        <v>258702</v>
      </c>
      <c r="B100278" s="2">
        <v>44386.698812297735</v>
      </c>
      <c r="C100278">
        <v>251329</v>
      </c>
      <c r="D100278">
        <v>118549</v>
      </c>
      <c r="E100278">
        <v>16</v>
      </c>
      <c r="F100278" t="s">
        <v>60</v>
      </c>
    </row>
    <row r="100279" spans="1:6" x14ac:dyDescent="0.3">
      <c r="A100279">
        <v>279819</v>
      </c>
      <c r="B100279" s="2">
        <v>44392.627614886733</v>
      </c>
      <c r="C100279">
        <v>251329</v>
      </c>
      <c r="D100279">
        <v>189009</v>
      </c>
      <c r="E100279">
        <v>15</v>
      </c>
      <c r="F100279" t="s">
        <v>59</v>
      </c>
    </row>
    <row r="100280" spans="1:6" x14ac:dyDescent="0.3">
      <c r="A100280">
        <v>310469</v>
      </c>
      <c r="B100280" s="2">
        <v>44401.598488673138</v>
      </c>
      <c r="C100280">
        <v>251329</v>
      </c>
      <c r="D100280">
        <v>230507</v>
      </c>
      <c r="E100280">
        <v>14</v>
      </c>
      <c r="F100280" t="s">
        <v>60</v>
      </c>
    </row>
    <row r="100281" spans="1:6" x14ac:dyDescent="0.3">
      <c r="A100281">
        <v>351984</v>
      </c>
      <c r="B100281" s="2">
        <v>44413.705284789641</v>
      </c>
      <c r="C100281">
        <v>251329</v>
      </c>
      <c r="D100281">
        <v>444546</v>
      </c>
      <c r="E100281">
        <v>16</v>
      </c>
      <c r="F100281" t="s">
        <v>59</v>
      </c>
    </row>
    <row r="100282" spans="1:6" x14ac:dyDescent="0.3">
      <c r="A100282">
        <v>214395</v>
      </c>
      <c r="B100282" s="2">
        <v>44373.389721366009</v>
      </c>
      <c r="C100282">
        <v>251349</v>
      </c>
      <c r="D100282">
        <v>472712</v>
      </c>
      <c r="E100282">
        <v>9</v>
      </c>
      <c r="F100282" t="s">
        <v>60</v>
      </c>
    </row>
    <row r="100283" spans="1:6" x14ac:dyDescent="0.3">
      <c r="A100283">
        <v>227836</v>
      </c>
      <c r="B100283" s="2">
        <v>44376.744524271846</v>
      </c>
      <c r="C100283">
        <v>251349</v>
      </c>
      <c r="D100283">
        <v>240291</v>
      </c>
      <c r="E100283">
        <v>17</v>
      </c>
      <c r="F100283" t="s">
        <v>59</v>
      </c>
    </row>
    <row r="100284" spans="1:6" x14ac:dyDescent="0.3">
      <c r="A100284">
        <v>259016</v>
      </c>
      <c r="B100284" s="2">
        <v>44386.736433656959</v>
      </c>
      <c r="C100284">
        <v>251349</v>
      </c>
      <c r="D100284">
        <v>17145</v>
      </c>
      <c r="E100284">
        <v>17</v>
      </c>
      <c r="F100284" t="s">
        <v>60</v>
      </c>
    </row>
    <row r="100285" spans="1:6" x14ac:dyDescent="0.3">
      <c r="A100285">
        <v>262721</v>
      </c>
      <c r="B100285" s="2">
        <v>44387.582711974108</v>
      </c>
      <c r="C100285">
        <v>251349</v>
      </c>
      <c r="D100285">
        <v>411922</v>
      </c>
      <c r="E100285">
        <v>13</v>
      </c>
      <c r="F100285" t="s">
        <v>60</v>
      </c>
    </row>
    <row r="100286" spans="1:6" x14ac:dyDescent="0.3">
      <c r="A100286">
        <v>288112</v>
      </c>
      <c r="B100286" s="2">
        <v>44394.746142394819</v>
      </c>
      <c r="C100286">
        <v>251349</v>
      </c>
      <c r="D100286">
        <v>324893</v>
      </c>
      <c r="E100286">
        <v>17</v>
      </c>
      <c r="F100286" t="s">
        <v>60</v>
      </c>
    </row>
    <row r="100287" spans="1:6" x14ac:dyDescent="0.3">
      <c r="A100287">
        <v>295575</v>
      </c>
      <c r="B100287" s="2">
        <v>44396.870737864076</v>
      </c>
      <c r="C100287">
        <v>251349</v>
      </c>
      <c r="D100287">
        <v>258219</v>
      </c>
      <c r="E100287">
        <v>20</v>
      </c>
      <c r="F100287" t="s">
        <v>59</v>
      </c>
    </row>
    <row r="100288" spans="1:6" x14ac:dyDescent="0.3">
      <c r="A100288">
        <v>306738</v>
      </c>
      <c r="B100288" s="2">
        <v>44400.695980582524</v>
      </c>
      <c r="C100288">
        <v>251349</v>
      </c>
      <c r="D100288">
        <v>19714</v>
      </c>
      <c r="E100288">
        <v>16</v>
      </c>
      <c r="F100288" t="s">
        <v>60</v>
      </c>
    </row>
    <row r="100289" spans="1:6" x14ac:dyDescent="0.3">
      <c r="A100289">
        <v>308452</v>
      </c>
      <c r="B100289" s="2">
        <v>44400.985624595472</v>
      </c>
      <c r="C100289">
        <v>251349</v>
      </c>
      <c r="D100289">
        <v>88008</v>
      </c>
      <c r="E100289">
        <v>23</v>
      </c>
      <c r="F100289" t="s">
        <v>60</v>
      </c>
    </row>
    <row r="100290" spans="1:6" x14ac:dyDescent="0.3">
      <c r="A100290">
        <v>322553</v>
      </c>
      <c r="B100290" s="2">
        <v>44404.849702265376</v>
      </c>
      <c r="C100290">
        <v>251349</v>
      </c>
      <c r="D100290">
        <v>250679</v>
      </c>
      <c r="E100290">
        <v>20</v>
      </c>
      <c r="F100290" t="s">
        <v>59</v>
      </c>
    </row>
    <row r="100291" spans="1:6" x14ac:dyDescent="0.3">
      <c r="A100291">
        <v>374519</v>
      </c>
      <c r="B100291" s="2">
        <v>44419.933844660198</v>
      </c>
      <c r="C100291">
        <v>251349</v>
      </c>
      <c r="D100291">
        <v>16360</v>
      </c>
      <c r="E100291">
        <v>22</v>
      </c>
      <c r="F100291" t="s">
        <v>59</v>
      </c>
    </row>
    <row r="100292" spans="1:6" x14ac:dyDescent="0.3">
      <c r="A100292">
        <v>384684</v>
      </c>
      <c r="B100292" s="2">
        <v>44422.867501618122</v>
      </c>
      <c r="C100292">
        <v>251349</v>
      </c>
      <c r="D100292">
        <v>439981</v>
      </c>
      <c r="E100292">
        <v>20</v>
      </c>
      <c r="F100292" t="s">
        <v>60</v>
      </c>
    </row>
    <row r="100293" spans="1:6" x14ac:dyDescent="0.3">
      <c r="A100293">
        <v>417266</v>
      </c>
      <c r="B100293" s="2">
        <v>44433.733197411006</v>
      </c>
      <c r="C100293">
        <v>251349</v>
      </c>
      <c r="D100293">
        <v>158978</v>
      </c>
      <c r="E100293">
        <v>17</v>
      </c>
      <c r="F100293" t="s">
        <v>59</v>
      </c>
    </row>
    <row r="100294" spans="1:6" x14ac:dyDescent="0.3">
      <c r="A100294">
        <v>191752</v>
      </c>
      <c r="B100294" s="2">
        <v>44366.805566576128</v>
      </c>
      <c r="C100294">
        <v>251379</v>
      </c>
      <c r="D100294">
        <v>179296</v>
      </c>
      <c r="E100294">
        <v>19</v>
      </c>
      <c r="F100294" t="s">
        <v>60</v>
      </c>
    </row>
    <row r="100295" spans="1:6" x14ac:dyDescent="0.3">
      <c r="A100295">
        <v>215657</v>
      </c>
      <c r="B100295" s="2">
        <v>44373.6300420712</v>
      </c>
      <c r="C100295">
        <v>251379</v>
      </c>
      <c r="D100295">
        <v>182191</v>
      </c>
      <c r="E100295">
        <v>15</v>
      </c>
      <c r="F100295" t="s">
        <v>60</v>
      </c>
    </row>
    <row r="100296" spans="1:6" x14ac:dyDescent="0.3">
      <c r="A100296">
        <v>73088</v>
      </c>
      <c r="B100296" s="2">
        <v>44331.432660908838</v>
      </c>
      <c r="C100296">
        <v>251390</v>
      </c>
      <c r="D100296">
        <v>238334</v>
      </c>
      <c r="E100296">
        <v>10</v>
      </c>
      <c r="F100296" t="s">
        <v>60</v>
      </c>
    </row>
    <row r="100297" spans="1:6" x14ac:dyDescent="0.3">
      <c r="A100297">
        <v>85443</v>
      </c>
      <c r="B100297" s="2">
        <v>44335.811676375401</v>
      </c>
      <c r="C100297">
        <v>251390</v>
      </c>
      <c r="D100297">
        <v>38735</v>
      </c>
      <c r="E100297">
        <v>19</v>
      </c>
      <c r="F100297" t="s">
        <v>59</v>
      </c>
    </row>
    <row r="100298" spans="1:6" x14ac:dyDescent="0.3">
      <c r="A100298">
        <v>220165</v>
      </c>
      <c r="B100298" s="2">
        <v>44374.599108859526</v>
      </c>
      <c r="C100298">
        <v>251393</v>
      </c>
      <c r="D100298">
        <v>241927</v>
      </c>
      <c r="E100298">
        <v>14</v>
      </c>
      <c r="F100298" t="s">
        <v>59</v>
      </c>
    </row>
    <row r="100299" spans="1:6" x14ac:dyDescent="0.3">
      <c r="A100299">
        <v>237563</v>
      </c>
      <c r="B100299" s="2">
        <v>44379.838779935279</v>
      </c>
      <c r="C100299">
        <v>251393</v>
      </c>
      <c r="D100299">
        <v>474699</v>
      </c>
      <c r="E100299">
        <v>20</v>
      </c>
      <c r="F100299" t="s">
        <v>60</v>
      </c>
    </row>
    <row r="100300" spans="1:6" x14ac:dyDescent="0.3">
      <c r="A100300">
        <v>255335</v>
      </c>
      <c r="B100300" s="2">
        <v>44385.683440129455</v>
      </c>
      <c r="C100300">
        <v>251393</v>
      </c>
      <c r="D100300">
        <v>214179</v>
      </c>
      <c r="E100300">
        <v>16</v>
      </c>
      <c r="F100300" t="s">
        <v>59</v>
      </c>
    </row>
    <row r="100301" spans="1:6" x14ac:dyDescent="0.3">
      <c r="A100301">
        <v>264752</v>
      </c>
      <c r="B100301" s="2">
        <v>44387.830689320392</v>
      </c>
      <c r="C100301">
        <v>251393</v>
      </c>
      <c r="D100301">
        <v>117086</v>
      </c>
      <c r="E100301">
        <v>19</v>
      </c>
      <c r="F100301" t="s">
        <v>60</v>
      </c>
    </row>
    <row r="100302" spans="1:6" x14ac:dyDescent="0.3">
      <c r="A100302">
        <v>285352</v>
      </c>
      <c r="B100302" s="2">
        <v>44394.02648220065</v>
      </c>
      <c r="C100302">
        <v>251393</v>
      </c>
      <c r="D100302">
        <v>242428</v>
      </c>
      <c r="E100302">
        <v>0</v>
      </c>
      <c r="F100302" t="s">
        <v>60</v>
      </c>
    </row>
    <row r="100303" spans="1:6" x14ac:dyDescent="0.3">
      <c r="A100303">
        <v>308102</v>
      </c>
      <c r="B100303" s="2">
        <v>44400.916449838187</v>
      </c>
      <c r="C100303">
        <v>251393</v>
      </c>
      <c r="D100303">
        <v>60239</v>
      </c>
      <c r="E100303">
        <v>21</v>
      </c>
      <c r="F100303" t="s">
        <v>60</v>
      </c>
    </row>
    <row r="100304" spans="1:6" x14ac:dyDescent="0.3">
      <c r="A100304">
        <v>229981</v>
      </c>
      <c r="B100304" s="2">
        <v>44377.556822006474</v>
      </c>
      <c r="C100304">
        <v>251399</v>
      </c>
      <c r="D100304">
        <v>347393</v>
      </c>
      <c r="E100304">
        <v>13</v>
      </c>
      <c r="F100304" t="s">
        <v>59</v>
      </c>
    </row>
    <row r="100305" spans="1:6" x14ac:dyDescent="0.3">
      <c r="A100305">
        <v>242461</v>
      </c>
      <c r="B100305" s="2">
        <v>44380.864265372169</v>
      </c>
      <c r="C100305">
        <v>251399</v>
      </c>
      <c r="D100305">
        <v>446536</v>
      </c>
      <c r="E100305">
        <v>20</v>
      </c>
      <c r="F100305" t="s">
        <v>60</v>
      </c>
    </row>
    <row r="100306" spans="1:6" x14ac:dyDescent="0.3">
      <c r="A100306">
        <v>244170</v>
      </c>
      <c r="B100306" s="2">
        <v>44381.472000000002</v>
      </c>
      <c r="C100306">
        <v>251399</v>
      </c>
      <c r="D100306">
        <v>122982</v>
      </c>
      <c r="E100306">
        <v>11</v>
      </c>
      <c r="F100306" t="s">
        <v>59</v>
      </c>
    </row>
    <row r="100307" spans="1:6" x14ac:dyDescent="0.3">
      <c r="A100307">
        <v>260688</v>
      </c>
      <c r="B100307" s="2">
        <v>44386.941935275077</v>
      </c>
      <c r="C100307">
        <v>251399</v>
      </c>
      <c r="D100307">
        <v>394819</v>
      </c>
      <c r="E100307">
        <v>22</v>
      </c>
      <c r="F100307" t="s">
        <v>60</v>
      </c>
    </row>
    <row r="100308" spans="1:6" x14ac:dyDescent="0.3">
      <c r="A100308">
        <v>302900</v>
      </c>
      <c r="B100308" s="2">
        <v>44399.629637540456</v>
      </c>
      <c r="C100308">
        <v>251399</v>
      </c>
      <c r="D100308">
        <v>391599</v>
      </c>
      <c r="E100308">
        <v>15</v>
      </c>
      <c r="F100308" t="s">
        <v>59</v>
      </c>
    </row>
    <row r="100309" spans="1:6" x14ac:dyDescent="0.3">
      <c r="A100309">
        <v>304371</v>
      </c>
      <c r="B100309" s="2">
        <v>44399.924135922331</v>
      </c>
      <c r="C100309">
        <v>251399</v>
      </c>
      <c r="D100309">
        <v>182841</v>
      </c>
      <c r="E100309">
        <v>22</v>
      </c>
      <c r="F100309" t="s">
        <v>59</v>
      </c>
    </row>
    <row r="100310" spans="1:6" x14ac:dyDescent="0.3">
      <c r="A100310">
        <v>324354</v>
      </c>
      <c r="B100310" s="2">
        <v>44405.64420064725</v>
      </c>
      <c r="C100310">
        <v>251399</v>
      </c>
      <c r="D100310">
        <v>351192</v>
      </c>
      <c r="E100310">
        <v>15</v>
      </c>
      <c r="F100310" t="s">
        <v>59</v>
      </c>
    </row>
    <row r="100311" spans="1:6" x14ac:dyDescent="0.3">
      <c r="A100311">
        <v>350799</v>
      </c>
      <c r="B100311" s="2">
        <v>44413.006660194173</v>
      </c>
      <c r="C100311">
        <v>251399</v>
      </c>
      <c r="D100311">
        <v>213133</v>
      </c>
      <c r="E100311">
        <v>0</v>
      </c>
      <c r="F100311" t="s">
        <v>59</v>
      </c>
    </row>
    <row r="100312" spans="1:6" x14ac:dyDescent="0.3">
      <c r="A100312">
        <v>377720</v>
      </c>
      <c r="B100312" s="2">
        <v>44421.428999999996</v>
      </c>
      <c r="C100312">
        <v>251399</v>
      </c>
      <c r="D100312">
        <v>158978</v>
      </c>
      <c r="E100312">
        <v>10</v>
      </c>
      <c r="F100312" t="s">
        <v>60</v>
      </c>
    </row>
    <row r="100313" spans="1:6" x14ac:dyDescent="0.3">
      <c r="A100313">
        <v>408706</v>
      </c>
      <c r="B100313" s="2">
        <v>44430.563294498381</v>
      </c>
      <c r="C100313">
        <v>251399</v>
      </c>
      <c r="D100313">
        <v>153893</v>
      </c>
      <c r="E100313">
        <v>13</v>
      </c>
      <c r="F100313" t="s">
        <v>59</v>
      </c>
    </row>
    <row r="100314" spans="1:6" x14ac:dyDescent="0.3">
      <c r="A100314">
        <v>239676</v>
      </c>
      <c r="B100314" s="2">
        <v>44380.475511326862</v>
      </c>
      <c r="C100314">
        <v>251412</v>
      </c>
      <c r="D100314">
        <v>452568</v>
      </c>
      <c r="E100314">
        <v>11</v>
      </c>
      <c r="F100314" t="s">
        <v>60</v>
      </c>
    </row>
    <row r="100315" spans="1:6" x14ac:dyDescent="0.3">
      <c r="A100315">
        <v>250819</v>
      </c>
      <c r="B100315" s="2">
        <v>44383.671304207121</v>
      </c>
      <c r="C100315">
        <v>251412</v>
      </c>
      <c r="D100315">
        <v>227775</v>
      </c>
      <c r="E100315">
        <v>16</v>
      </c>
      <c r="F100315" t="s">
        <v>59</v>
      </c>
    </row>
    <row r="100316" spans="1:6" x14ac:dyDescent="0.3">
      <c r="A100316">
        <v>257047</v>
      </c>
      <c r="B100316" s="2">
        <v>44386.055999999997</v>
      </c>
      <c r="C100316">
        <v>251412</v>
      </c>
      <c r="D100316">
        <v>88863</v>
      </c>
      <c r="E100316">
        <v>1</v>
      </c>
      <c r="F100316" t="s">
        <v>60</v>
      </c>
    </row>
    <row r="100317" spans="1:6" x14ac:dyDescent="0.3">
      <c r="A100317">
        <v>293933</v>
      </c>
      <c r="B100317" s="2">
        <v>44396.587</v>
      </c>
      <c r="C100317">
        <v>251412</v>
      </c>
      <c r="D100317">
        <v>58849</v>
      </c>
      <c r="E100317">
        <v>14</v>
      </c>
      <c r="F100317" t="s">
        <v>59</v>
      </c>
    </row>
    <row r="100318" spans="1:6" x14ac:dyDescent="0.3">
      <c r="A100318">
        <v>318448</v>
      </c>
      <c r="B100318" s="2">
        <v>44403.611433656959</v>
      </c>
      <c r="C100318">
        <v>251412</v>
      </c>
      <c r="D100318">
        <v>230507</v>
      </c>
      <c r="E100318">
        <v>14</v>
      </c>
      <c r="F100318" t="s">
        <v>59</v>
      </c>
    </row>
    <row r="100319" spans="1:6" x14ac:dyDescent="0.3">
      <c r="A100319">
        <v>339443</v>
      </c>
      <c r="B100319" s="2">
        <v>44409.475511326862</v>
      </c>
      <c r="C100319">
        <v>251412</v>
      </c>
      <c r="D100319">
        <v>182191</v>
      </c>
      <c r="E100319">
        <v>11</v>
      </c>
      <c r="F100319" t="s">
        <v>59</v>
      </c>
    </row>
    <row r="100320" spans="1:6" x14ac:dyDescent="0.3">
      <c r="A100320">
        <v>343402</v>
      </c>
      <c r="B100320" s="2">
        <v>44410.608197411006</v>
      </c>
      <c r="C100320">
        <v>251412</v>
      </c>
      <c r="D100320">
        <v>264283</v>
      </c>
      <c r="E100320">
        <v>14</v>
      </c>
      <c r="F100320" t="s">
        <v>59</v>
      </c>
    </row>
    <row r="100321" spans="1:6" x14ac:dyDescent="0.3">
      <c r="A100321">
        <v>367479</v>
      </c>
      <c r="B100321" s="2">
        <v>44417.621142394819</v>
      </c>
      <c r="C100321">
        <v>251412</v>
      </c>
      <c r="D100321">
        <v>375654</v>
      </c>
      <c r="E100321">
        <v>14</v>
      </c>
      <c r="F100321" t="s">
        <v>59</v>
      </c>
    </row>
    <row r="100322" spans="1:6" x14ac:dyDescent="0.3">
      <c r="A100322">
        <v>370107</v>
      </c>
      <c r="B100322" s="2">
        <v>44418.650268608413</v>
      </c>
      <c r="C100322">
        <v>251412</v>
      </c>
      <c r="D100322">
        <v>244574</v>
      </c>
      <c r="E100322">
        <v>15</v>
      </c>
      <c r="F100322" t="s">
        <v>59</v>
      </c>
    </row>
    <row r="100323" spans="1:6" x14ac:dyDescent="0.3">
      <c r="A100323">
        <v>416547</v>
      </c>
      <c r="B100323" s="2">
        <v>44433.613051779932</v>
      </c>
      <c r="C100323">
        <v>251412</v>
      </c>
      <c r="D100323">
        <v>411922</v>
      </c>
      <c r="E100323">
        <v>14</v>
      </c>
      <c r="F100323" t="s">
        <v>59</v>
      </c>
    </row>
    <row r="100324" spans="1:6" x14ac:dyDescent="0.3">
      <c r="A100324">
        <v>13526</v>
      </c>
      <c r="B100324" s="2">
        <v>44303.770195623649</v>
      </c>
      <c r="C100324">
        <v>251425</v>
      </c>
      <c r="D100324">
        <v>411922</v>
      </c>
      <c r="E100324">
        <v>18</v>
      </c>
      <c r="F100324" t="s">
        <v>60</v>
      </c>
    </row>
    <row r="100325" spans="1:6" x14ac:dyDescent="0.3">
      <c r="A100325">
        <v>14061</v>
      </c>
      <c r="B100325" s="2">
        <v>44303.997375408188</v>
      </c>
      <c r="C100325">
        <v>251425</v>
      </c>
      <c r="D100325">
        <v>21760</v>
      </c>
      <c r="E100325">
        <v>23</v>
      </c>
      <c r="F100325" t="s">
        <v>60</v>
      </c>
    </row>
    <row r="100326" spans="1:6" x14ac:dyDescent="0.3">
      <c r="A100326">
        <v>34642</v>
      </c>
      <c r="B100326" s="2">
        <v>44315.858999999997</v>
      </c>
      <c r="C100326">
        <v>251443</v>
      </c>
      <c r="D100326">
        <v>88863</v>
      </c>
      <c r="E100326">
        <v>20</v>
      </c>
      <c r="F100326" t="s">
        <v>59</v>
      </c>
    </row>
    <row r="100327" spans="1:6" x14ac:dyDescent="0.3">
      <c r="A100327">
        <v>37727</v>
      </c>
      <c r="B100327" s="2">
        <v>44316.883682847896</v>
      </c>
      <c r="C100327">
        <v>251443</v>
      </c>
      <c r="D100327">
        <v>347008</v>
      </c>
      <c r="E100327">
        <v>21</v>
      </c>
      <c r="F100327" t="s">
        <v>60</v>
      </c>
    </row>
    <row r="100328" spans="1:6" x14ac:dyDescent="0.3">
      <c r="A100328">
        <v>40387</v>
      </c>
      <c r="B100328" s="2">
        <v>44317.867244483779</v>
      </c>
      <c r="C100328">
        <v>251443</v>
      </c>
      <c r="D100328">
        <v>226626</v>
      </c>
      <c r="E100328">
        <v>20</v>
      </c>
      <c r="F100328" t="s">
        <v>60</v>
      </c>
    </row>
    <row r="100329" spans="1:6" x14ac:dyDescent="0.3">
      <c r="A100329">
        <v>49402</v>
      </c>
      <c r="B100329" s="2">
        <v>44321.89824595469</v>
      </c>
      <c r="C100329">
        <v>251443</v>
      </c>
      <c r="D100329">
        <v>458081</v>
      </c>
      <c r="E100329">
        <v>21</v>
      </c>
      <c r="F100329" t="s">
        <v>59</v>
      </c>
    </row>
    <row r="100330" spans="1:6" x14ac:dyDescent="0.3">
      <c r="A100330">
        <v>51002</v>
      </c>
      <c r="B100330" s="2">
        <v>44322.857792880262</v>
      </c>
      <c r="C100330">
        <v>251443</v>
      </c>
      <c r="D100330">
        <v>347393</v>
      </c>
      <c r="E100330">
        <v>20</v>
      </c>
      <c r="F100330" t="s">
        <v>59</v>
      </c>
    </row>
    <row r="100331" spans="1:6" x14ac:dyDescent="0.3">
      <c r="A100331">
        <v>51456</v>
      </c>
      <c r="B100331" s="2">
        <v>44323.009896440126</v>
      </c>
      <c r="C100331">
        <v>251443</v>
      </c>
      <c r="D100331">
        <v>472712</v>
      </c>
      <c r="E100331">
        <v>0</v>
      </c>
      <c r="F100331" t="s">
        <v>60</v>
      </c>
    </row>
    <row r="100332" spans="1:6" x14ac:dyDescent="0.3">
      <c r="A100332">
        <v>54268</v>
      </c>
      <c r="B100332" s="2">
        <v>44324.153477584157</v>
      </c>
      <c r="C100332">
        <v>251443</v>
      </c>
      <c r="D100332">
        <v>324893</v>
      </c>
      <c r="E100332">
        <v>3</v>
      </c>
      <c r="F100332" t="s">
        <v>60</v>
      </c>
    </row>
    <row r="100333" spans="1:6" x14ac:dyDescent="0.3">
      <c r="A100333">
        <v>66376</v>
      </c>
      <c r="B100333" s="2">
        <v>44328.843229773462</v>
      </c>
      <c r="C100333">
        <v>251443</v>
      </c>
      <c r="D100333">
        <v>175663</v>
      </c>
      <c r="E100333">
        <v>20</v>
      </c>
      <c r="F100333" t="s">
        <v>59</v>
      </c>
    </row>
    <row r="100334" spans="1:6" x14ac:dyDescent="0.3">
      <c r="A100334">
        <v>76141</v>
      </c>
      <c r="B100334" s="2">
        <v>44332.02931391586</v>
      </c>
      <c r="C100334">
        <v>251443</v>
      </c>
      <c r="D100334">
        <v>158978</v>
      </c>
      <c r="E100334">
        <v>0</v>
      </c>
      <c r="F100334" t="s">
        <v>59</v>
      </c>
    </row>
    <row r="100335" spans="1:6" x14ac:dyDescent="0.3">
      <c r="A100335">
        <v>84915</v>
      </c>
      <c r="B100335" s="2">
        <v>44335.718634304205</v>
      </c>
      <c r="C100335">
        <v>251443</v>
      </c>
      <c r="D100335">
        <v>472330</v>
      </c>
      <c r="E100335">
        <v>17</v>
      </c>
      <c r="F100335" t="s">
        <v>59</v>
      </c>
    </row>
    <row r="100336" spans="1:6" x14ac:dyDescent="0.3">
      <c r="A100336">
        <v>88062</v>
      </c>
      <c r="B100336" s="2">
        <v>44336.961352750812</v>
      </c>
      <c r="C100336">
        <v>251443</v>
      </c>
      <c r="D100336">
        <v>230507</v>
      </c>
      <c r="E100336">
        <v>23</v>
      </c>
      <c r="F100336" t="s">
        <v>59</v>
      </c>
    </row>
    <row r="100337" spans="1:6" x14ac:dyDescent="0.3">
      <c r="A100337">
        <v>92548</v>
      </c>
      <c r="B100337" s="2">
        <v>44338.103732413707</v>
      </c>
      <c r="C100337">
        <v>251443</v>
      </c>
      <c r="D100337">
        <v>391555</v>
      </c>
      <c r="E100337">
        <v>2</v>
      </c>
      <c r="F100337" t="s">
        <v>60</v>
      </c>
    </row>
    <row r="100338" spans="1:6" x14ac:dyDescent="0.3">
      <c r="A100338">
        <v>99815</v>
      </c>
      <c r="B100338" s="2">
        <v>44339.860072634052</v>
      </c>
      <c r="C100338">
        <v>251443</v>
      </c>
      <c r="D100338">
        <v>245484</v>
      </c>
      <c r="E100338">
        <v>20</v>
      </c>
      <c r="F100338" t="s">
        <v>59</v>
      </c>
    </row>
    <row r="100339" spans="1:6" x14ac:dyDescent="0.3">
      <c r="A100339">
        <v>102702</v>
      </c>
      <c r="B100339" s="2">
        <v>44340.864265372169</v>
      </c>
      <c r="C100339">
        <v>251443</v>
      </c>
      <c r="D100339">
        <v>43842</v>
      </c>
      <c r="E100339">
        <v>20</v>
      </c>
      <c r="F100339" t="s">
        <v>59</v>
      </c>
    </row>
    <row r="100340" spans="1:6" x14ac:dyDescent="0.3">
      <c r="A100340">
        <v>123561</v>
      </c>
      <c r="B100340" s="2">
        <v>44346.72353282266</v>
      </c>
      <c r="C100340">
        <v>251443</v>
      </c>
      <c r="D100340">
        <v>394819</v>
      </c>
      <c r="E100340">
        <v>17</v>
      </c>
      <c r="F100340" t="s">
        <v>59</v>
      </c>
    </row>
    <row r="100341" spans="1:6" x14ac:dyDescent="0.3">
      <c r="A100341">
        <v>155329</v>
      </c>
      <c r="B100341" s="2">
        <v>44356.791449838187</v>
      </c>
      <c r="C100341">
        <v>251443</v>
      </c>
      <c r="D100341">
        <v>41578</v>
      </c>
      <c r="E100341">
        <v>18</v>
      </c>
      <c r="F100341" t="s">
        <v>59</v>
      </c>
    </row>
    <row r="100342" spans="1:6" x14ac:dyDescent="0.3">
      <c r="A100342">
        <v>225618</v>
      </c>
      <c r="B100342" s="2">
        <v>44375.933844660198</v>
      </c>
      <c r="C100342">
        <v>251443</v>
      </c>
      <c r="D100342">
        <v>42035</v>
      </c>
      <c r="E100342">
        <v>22</v>
      </c>
      <c r="F100342" t="s">
        <v>59</v>
      </c>
    </row>
    <row r="100343" spans="1:6" x14ac:dyDescent="0.3">
      <c r="A100343">
        <v>284924</v>
      </c>
      <c r="B100343" s="2">
        <v>44393.916045307444</v>
      </c>
      <c r="C100343">
        <v>251443</v>
      </c>
      <c r="D100343">
        <v>411922</v>
      </c>
      <c r="E100343">
        <v>21</v>
      </c>
      <c r="F100343" t="s">
        <v>60</v>
      </c>
    </row>
    <row r="100344" spans="1:6" x14ac:dyDescent="0.3">
      <c r="A100344">
        <v>364866</v>
      </c>
      <c r="B100344" s="2">
        <v>44416.695669423505</v>
      </c>
      <c r="C100344">
        <v>251443</v>
      </c>
      <c r="D100344">
        <v>250679</v>
      </c>
      <c r="E100344">
        <v>16</v>
      </c>
      <c r="F100344" t="s">
        <v>59</v>
      </c>
    </row>
    <row r="100345" spans="1:6" x14ac:dyDescent="0.3">
      <c r="A100345">
        <v>389312</v>
      </c>
      <c r="B100345" s="2">
        <v>44424.205999999998</v>
      </c>
      <c r="C100345">
        <v>251443</v>
      </c>
      <c r="D100345">
        <v>388561</v>
      </c>
      <c r="E100345">
        <v>4</v>
      </c>
      <c r="F100345" t="s">
        <v>59</v>
      </c>
    </row>
    <row r="100346" spans="1:6" x14ac:dyDescent="0.3">
      <c r="A100346">
        <v>398615</v>
      </c>
      <c r="B100346" s="2">
        <v>44427.873974110029</v>
      </c>
      <c r="C100346">
        <v>251443</v>
      </c>
      <c r="D100346">
        <v>236548</v>
      </c>
      <c r="E100346">
        <v>20</v>
      </c>
      <c r="F100346" t="s">
        <v>59</v>
      </c>
    </row>
    <row r="100347" spans="1:6" x14ac:dyDescent="0.3">
      <c r="A100347">
        <v>400112</v>
      </c>
      <c r="B100347" s="2">
        <v>44428.613456310683</v>
      </c>
      <c r="C100347">
        <v>251443</v>
      </c>
      <c r="D100347">
        <v>5151</v>
      </c>
      <c r="E100347">
        <v>14</v>
      </c>
      <c r="F100347" t="s">
        <v>60</v>
      </c>
    </row>
    <row r="100348" spans="1:6" x14ac:dyDescent="0.3">
      <c r="A100348">
        <v>5221</v>
      </c>
      <c r="B100348" s="2">
        <v>44293.608197411006</v>
      </c>
      <c r="C100348">
        <v>251464</v>
      </c>
      <c r="D100348">
        <v>411922</v>
      </c>
      <c r="E100348">
        <v>14</v>
      </c>
      <c r="F100348" t="s">
        <v>59</v>
      </c>
    </row>
    <row r="100349" spans="1:6" x14ac:dyDescent="0.3">
      <c r="A100349">
        <v>13193</v>
      </c>
      <c r="B100349" s="2">
        <v>44303.664831715214</v>
      </c>
      <c r="C100349">
        <v>251464</v>
      </c>
      <c r="D100349">
        <v>84382</v>
      </c>
      <c r="E100349">
        <v>15</v>
      </c>
      <c r="F100349" t="s">
        <v>60</v>
      </c>
    </row>
    <row r="100350" spans="1:6" x14ac:dyDescent="0.3">
      <c r="A100350">
        <v>18356</v>
      </c>
      <c r="B100350" s="2">
        <v>44307.693957928801</v>
      </c>
      <c r="C100350">
        <v>251464</v>
      </c>
      <c r="D100350">
        <v>351192</v>
      </c>
      <c r="E100350">
        <v>16</v>
      </c>
      <c r="F100350" t="s">
        <v>59</v>
      </c>
    </row>
    <row r="100351" spans="1:6" x14ac:dyDescent="0.3">
      <c r="A100351">
        <v>19722</v>
      </c>
      <c r="B100351" s="2">
        <v>44308.601724919092</v>
      </c>
      <c r="C100351">
        <v>251464</v>
      </c>
      <c r="D100351">
        <v>180863</v>
      </c>
      <c r="E100351">
        <v>14</v>
      </c>
      <c r="F100351" t="s">
        <v>59</v>
      </c>
    </row>
    <row r="100352" spans="1:6" x14ac:dyDescent="0.3">
      <c r="A100352">
        <v>28415</v>
      </c>
      <c r="B100352" s="2">
        <v>44312.583925566345</v>
      </c>
      <c r="C100352">
        <v>251464</v>
      </c>
      <c r="D100352">
        <v>347008</v>
      </c>
      <c r="E100352">
        <v>14</v>
      </c>
      <c r="F100352" t="s">
        <v>59</v>
      </c>
    </row>
    <row r="100353" spans="1:6" x14ac:dyDescent="0.3">
      <c r="A100353">
        <v>34103</v>
      </c>
      <c r="B100353" s="2">
        <v>44315.747355987056</v>
      </c>
      <c r="C100353">
        <v>251464</v>
      </c>
      <c r="D100353">
        <v>244574</v>
      </c>
      <c r="E100353">
        <v>17</v>
      </c>
      <c r="F100353" t="s">
        <v>59</v>
      </c>
    </row>
    <row r="100354" spans="1:6" x14ac:dyDescent="0.3">
      <c r="A100354">
        <v>73493</v>
      </c>
      <c r="B100354" s="2">
        <v>44331.551563106797</v>
      </c>
      <c r="C100354">
        <v>251464</v>
      </c>
      <c r="D100354">
        <v>118</v>
      </c>
      <c r="E100354">
        <v>13</v>
      </c>
      <c r="F100354" t="s">
        <v>60</v>
      </c>
    </row>
    <row r="100355" spans="1:6" x14ac:dyDescent="0.3">
      <c r="A100355">
        <v>126500</v>
      </c>
      <c r="B100355" s="2">
        <v>44347.630851132686</v>
      </c>
      <c r="C100355">
        <v>251464</v>
      </c>
      <c r="D100355">
        <v>175989</v>
      </c>
      <c r="E100355">
        <v>15</v>
      </c>
      <c r="F100355" t="s">
        <v>59</v>
      </c>
    </row>
    <row r="100356" spans="1:6" x14ac:dyDescent="0.3">
      <c r="A100356">
        <v>131680</v>
      </c>
      <c r="B100356" s="2">
        <v>44349.598488673138</v>
      </c>
      <c r="C100356">
        <v>251464</v>
      </c>
      <c r="D100356">
        <v>193898</v>
      </c>
      <c r="E100356">
        <v>14</v>
      </c>
      <c r="F100356" t="s">
        <v>59</v>
      </c>
    </row>
    <row r="100357" spans="1:6" x14ac:dyDescent="0.3">
      <c r="A100357">
        <v>166437</v>
      </c>
      <c r="B100357" s="2">
        <v>44359.734411003235</v>
      </c>
      <c r="C100357">
        <v>251464</v>
      </c>
      <c r="D100357">
        <v>12149</v>
      </c>
      <c r="E100357">
        <v>17</v>
      </c>
      <c r="F100357" t="s">
        <v>60</v>
      </c>
    </row>
    <row r="100358" spans="1:6" x14ac:dyDescent="0.3">
      <c r="A100358">
        <v>32743</v>
      </c>
      <c r="B100358" s="2">
        <v>44314.950666666664</v>
      </c>
      <c r="C100358">
        <v>251514</v>
      </c>
      <c r="D100358">
        <v>389883</v>
      </c>
      <c r="E100358">
        <v>22</v>
      </c>
      <c r="F100358" t="s">
        <v>59</v>
      </c>
    </row>
    <row r="100359" spans="1:6" x14ac:dyDescent="0.3">
      <c r="A100359">
        <v>33539</v>
      </c>
      <c r="B100359" s="2">
        <v>44315.625592233009</v>
      </c>
      <c r="C100359">
        <v>251514</v>
      </c>
      <c r="D100359">
        <v>62570</v>
      </c>
      <c r="E100359">
        <v>15</v>
      </c>
      <c r="F100359" t="s">
        <v>59</v>
      </c>
    </row>
    <row r="100360" spans="1:6" x14ac:dyDescent="0.3">
      <c r="A100360">
        <v>36583</v>
      </c>
      <c r="B100360" s="2">
        <v>44316.709734627831</v>
      </c>
      <c r="C100360">
        <v>251514</v>
      </c>
      <c r="D100360">
        <v>411922</v>
      </c>
      <c r="E100360">
        <v>17</v>
      </c>
      <c r="F100360" t="s">
        <v>60</v>
      </c>
    </row>
    <row r="100361" spans="1:6" x14ac:dyDescent="0.3">
      <c r="A100361">
        <v>57200</v>
      </c>
      <c r="B100361" s="2">
        <v>44325.034485915705</v>
      </c>
      <c r="C100361">
        <v>251514</v>
      </c>
      <c r="D100361">
        <v>344690</v>
      </c>
      <c r="E100361">
        <v>0</v>
      </c>
      <c r="F100361" t="s">
        <v>59</v>
      </c>
    </row>
    <row r="100362" spans="1:6" x14ac:dyDescent="0.3">
      <c r="A100362">
        <v>67181</v>
      </c>
      <c r="B100362" s="2">
        <v>44329.441126213591</v>
      </c>
      <c r="C100362">
        <v>251514</v>
      </c>
      <c r="D100362">
        <v>351192</v>
      </c>
      <c r="E100362">
        <v>10</v>
      </c>
      <c r="F100362" t="s">
        <v>59</v>
      </c>
    </row>
    <row r="100363" spans="1:6" x14ac:dyDescent="0.3">
      <c r="A100363">
        <v>70136</v>
      </c>
      <c r="B100363" s="2">
        <v>44330.636919093849</v>
      </c>
      <c r="C100363">
        <v>251514</v>
      </c>
      <c r="D100363">
        <v>158978</v>
      </c>
      <c r="E100363">
        <v>15</v>
      </c>
      <c r="F100363" t="s">
        <v>60</v>
      </c>
    </row>
    <row r="100364" spans="1:6" x14ac:dyDescent="0.3">
      <c r="A100364">
        <v>98621</v>
      </c>
      <c r="B100364" s="2">
        <v>44339.65957281553</v>
      </c>
      <c r="C100364">
        <v>251514</v>
      </c>
      <c r="D100364">
        <v>70091</v>
      </c>
      <c r="E100364">
        <v>15</v>
      </c>
      <c r="F100364" t="s">
        <v>59</v>
      </c>
    </row>
    <row r="100365" spans="1:6" x14ac:dyDescent="0.3">
      <c r="A100365">
        <v>110634</v>
      </c>
      <c r="B100365" s="2">
        <v>44343.918472491911</v>
      </c>
      <c r="C100365">
        <v>251514</v>
      </c>
      <c r="D100365">
        <v>354849</v>
      </c>
      <c r="E100365">
        <v>22</v>
      </c>
      <c r="F100365" t="s">
        <v>59</v>
      </c>
    </row>
    <row r="100366" spans="1:6" x14ac:dyDescent="0.3">
      <c r="A100366">
        <v>115625</v>
      </c>
      <c r="B100366" s="2">
        <v>44345.030823694571</v>
      </c>
      <c r="C100366">
        <v>251514</v>
      </c>
      <c r="D100366">
        <v>250679</v>
      </c>
      <c r="E100366">
        <v>0</v>
      </c>
      <c r="F100366" t="s">
        <v>60</v>
      </c>
    </row>
    <row r="100367" spans="1:6" x14ac:dyDescent="0.3">
      <c r="A100367">
        <v>149775</v>
      </c>
      <c r="B100367" s="2">
        <v>44354.827857605174</v>
      </c>
      <c r="C100367">
        <v>251514</v>
      </c>
      <c r="D100367">
        <v>230507</v>
      </c>
      <c r="E100367">
        <v>19</v>
      </c>
      <c r="F100367" t="s">
        <v>59</v>
      </c>
    </row>
    <row r="100368" spans="1:6" x14ac:dyDescent="0.3">
      <c r="A100368">
        <v>162595</v>
      </c>
      <c r="B100368" s="2">
        <v>44358.869928802589</v>
      </c>
      <c r="C100368">
        <v>251514</v>
      </c>
      <c r="D100368">
        <v>370276</v>
      </c>
      <c r="E100368">
        <v>20</v>
      </c>
      <c r="F100368" t="s">
        <v>60</v>
      </c>
    </row>
    <row r="100369" spans="1:6" x14ac:dyDescent="0.3">
      <c r="A100369">
        <v>182794</v>
      </c>
      <c r="B100369" s="2">
        <v>44364.816530744334</v>
      </c>
      <c r="C100369">
        <v>251514</v>
      </c>
      <c r="D100369">
        <v>238576</v>
      </c>
      <c r="E100369">
        <v>19</v>
      </c>
      <c r="F100369" t="s">
        <v>59</v>
      </c>
    </row>
    <row r="100370" spans="1:6" x14ac:dyDescent="0.3">
      <c r="A100370">
        <v>186989</v>
      </c>
      <c r="B100370" s="2">
        <v>44365.810058252428</v>
      </c>
      <c r="C100370">
        <v>251514</v>
      </c>
      <c r="D100370">
        <v>341333</v>
      </c>
      <c r="E100370">
        <v>19</v>
      </c>
      <c r="F100370" t="s">
        <v>60</v>
      </c>
    </row>
    <row r="100371" spans="1:6" x14ac:dyDescent="0.3">
      <c r="A100371">
        <v>204951</v>
      </c>
      <c r="B100371" s="2">
        <v>44370.716207119738</v>
      </c>
      <c r="C100371">
        <v>251514</v>
      </c>
      <c r="D100371">
        <v>439981</v>
      </c>
      <c r="E100371">
        <v>17</v>
      </c>
      <c r="F100371" t="s">
        <v>59</v>
      </c>
    </row>
    <row r="100372" spans="1:6" x14ac:dyDescent="0.3">
      <c r="A100372">
        <v>218666</v>
      </c>
      <c r="B100372" s="2">
        <v>44374.10895107883</v>
      </c>
      <c r="C100372">
        <v>251514</v>
      </c>
      <c r="D100372">
        <v>154256</v>
      </c>
      <c r="E100372">
        <v>2</v>
      </c>
      <c r="F100372" t="s">
        <v>59</v>
      </c>
    </row>
    <row r="100373" spans="1:6" x14ac:dyDescent="0.3">
      <c r="A100373">
        <v>249578</v>
      </c>
      <c r="B100373" s="2">
        <v>44382.994524271839</v>
      </c>
      <c r="C100373">
        <v>251514</v>
      </c>
      <c r="D100373">
        <v>254768</v>
      </c>
      <c r="E100373">
        <v>23</v>
      </c>
      <c r="F100373" t="s">
        <v>59</v>
      </c>
    </row>
    <row r="100374" spans="1:6" x14ac:dyDescent="0.3">
      <c r="A100374">
        <v>260075</v>
      </c>
      <c r="B100374" s="2">
        <v>44386.855365695788</v>
      </c>
      <c r="C100374">
        <v>251514</v>
      </c>
      <c r="D100374">
        <v>156268</v>
      </c>
      <c r="E100374">
        <v>20</v>
      </c>
      <c r="F100374" t="s">
        <v>60</v>
      </c>
    </row>
    <row r="100375" spans="1:6" x14ac:dyDescent="0.3">
      <c r="A100375">
        <v>260851</v>
      </c>
      <c r="B100375" s="2">
        <v>44386.970252427185</v>
      </c>
      <c r="C100375">
        <v>251514</v>
      </c>
      <c r="D100375">
        <v>182191</v>
      </c>
      <c r="E100375">
        <v>23</v>
      </c>
      <c r="F100375" t="s">
        <v>60</v>
      </c>
    </row>
    <row r="100376" spans="1:6" x14ac:dyDescent="0.3">
      <c r="A100376">
        <v>303167</v>
      </c>
      <c r="B100376" s="2">
        <v>44399.67089967637</v>
      </c>
      <c r="C100376">
        <v>251514</v>
      </c>
      <c r="D100376">
        <v>108086</v>
      </c>
      <c r="E100376">
        <v>16</v>
      </c>
      <c r="F100376" t="s">
        <v>59</v>
      </c>
    </row>
    <row r="100377" spans="1:6" x14ac:dyDescent="0.3">
      <c r="A100377">
        <v>309849</v>
      </c>
      <c r="B100377" s="2">
        <v>44401.495193334755</v>
      </c>
      <c r="C100377">
        <v>251514</v>
      </c>
      <c r="D100377">
        <v>215130</v>
      </c>
      <c r="E100377">
        <v>11</v>
      </c>
      <c r="F100377" t="s">
        <v>60</v>
      </c>
    </row>
    <row r="100378" spans="1:6" x14ac:dyDescent="0.3">
      <c r="A100378">
        <v>362350</v>
      </c>
      <c r="B100378" s="2">
        <v>44415.978666666662</v>
      </c>
      <c r="C100378">
        <v>251514</v>
      </c>
      <c r="D100378">
        <v>387595</v>
      </c>
      <c r="E100378">
        <v>23</v>
      </c>
      <c r="F100378" t="s">
        <v>60</v>
      </c>
    </row>
    <row r="100379" spans="1:6" x14ac:dyDescent="0.3">
      <c r="A100379">
        <v>29788</v>
      </c>
      <c r="B100379" s="2">
        <v>44313.518391585763</v>
      </c>
      <c r="C100379">
        <v>251563</v>
      </c>
      <c r="D100379">
        <v>432277</v>
      </c>
      <c r="E100379">
        <v>12</v>
      </c>
      <c r="F100379" t="s">
        <v>59</v>
      </c>
    </row>
    <row r="100380" spans="1:6" x14ac:dyDescent="0.3">
      <c r="A100380">
        <v>30364</v>
      </c>
      <c r="B100380" s="2">
        <v>44313.778909385117</v>
      </c>
      <c r="C100380">
        <v>251563</v>
      </c>
      <c r="D100380">
        <v>394819</v>
      </c>
      <c r="E100380">
        <v>18</v>
      </c>
      <c r="F100380" t="s">
        <v>59</v>
      </c>
    </row>
    <row r="100381" spans="1:6" x14ac:dyDescent="0.3">
      <c r="A100381">
        <v>38968</v>
      </c>
      <c r="B100381" s="2">
        <v>44317.511919093857</v>
      </c>
      <c r="C100381">
        <v>251563</v>
      </c>
      <c r="D100381">
        <v>449373</v>
      </c>
      <c r="E100381">
        <v>12</v>
      </c>
      <c r="F100381" t="s">
        <v>60</v>
      </c>
    </row>
    <row r="100382" spans="1:6" x14ac:dyDescent="0.3">
      <c r="A100382">
        <v>40497</v>
      </c>
      <c r="B100382" s="2">
        <v>44317.892177993534</v>
      </c>
      <c r="C100382">
        <v>251563</v>
      </c>
      <c r="D100382">
        <v>411922</v>
      </c>
      <c r="E100382">
        <v>21</v>
      </c>
      <c r="F100382" t="s">
        <v>60</v>
      </c>
    </row>
    <row r="100383" spans="1:6" x14ac:dyDescent="0.3">
      <c r="A100383">
        <v>36763</v>
      </c>
      <c r="B100383" s="2">
        <v>44316.735220064729</v>
      </c>
      <c r="C100383">
        <v>251578</v>
      </c>
      <c r="D100383">
        <v>351192</v>
      </c>
      <c r="E100383">
        <v>17</v>
      </c>
      <c r="F100383" t="s">
        <v>60</v>
      </c>
    </row>
    <row r="100384" spans="1:6" x14ac:dyDescent="0.3">
      <c r="A100384">
        <v>39543</v>
      </c>
      <c r="B100384" s="2">
        <v>44317.657550161814</v>
      </c>
      <c r="C100384">
        <v>251578</v>
      </c>
      <c r="D100384">
        <v>118549</v>
      </c>
      <c r="E100384">
        <v>15</v>
      </c>
      <c r="F100384" t="s">
        <v>60</v>
      </c>
    </row>
    <row r="100385" spans="1:6" x14ac:dyDescent="0.3">
      <c r="A100385">
        <v>63911</v>
      </c>
      <c r="B100385" s="2">
        <v>44327.788618122977</v>
      </c>
      <c r="C100385">
        <v>251578</v>
      </c>
      <c r="D100385">
        <v>143229</v>
      </c>
      <c r="E100385">
        <v>18</v>
      </c>
      <c r="F100385" t="s">
        <v>59</v>
      </c>
    </row>
    <row r="100386" spans="1:6" x14ac:dyDescent="0.3">
      <c r="A100386">
        <v>80062</v>
      </c>
      <c r="B100386" s="2">
        <v>44333.553990291264</v>
      </c>
      <c r="C100386">
        <v>251578</v>
      </c>
      <c r="D100386">
        <v>411922</v>
      </c>
      <c r="E100386">
        <v>13</v>
      </c>
      <c r="F100386" t="s">
        <v>59</v>
      </c>
    </row>
    <row r="100387" spans="1:6" x14ac:dyDescent="0.3">
      <c r="A100387">
        <v>224140</v>
      </c>
      <c r="B100387" s="2">
        <v>44375.630446601943</v>
      </c>
      <c r="C100387">
        <v>251588</v>
      </c>
      <c r="D100387">
        <v>42035</v>
      </c>
      <c r="E100387">
        <v>15</v>
      </c>
      <c r="F100387" t="s">
        <v>59</v>
      </c>
    </row>
    <row r="100388" spans="1:6" x14ac:dyDescent="0.3">
      <c r="A100388">
        <v>282307</v>
      </c>
      <c r="B100388" s="2">
        <v>44393.547922330094</v>
      </c>
      <c r="C100388">
        <v>251588</v>
      </c>
      <c r="D100388">
        <v>343491</v>
      </c>
      <c r="E100388">
        <v>13</v>
      </c>
      <c r="F100388" t="s">
        <v>60</v>
      </c>
    </row>
    <row r="100389" spans="1:6" x14ac:dyDescent="0.3">
      <c r="A100389">
        <v>286337</v>
      </c>
      <c r="B100389" s="2">
        <v>44394.380840479753</v>
      </c>
      <c r="C100389">
        <v>251588</v>
      </c>
      <c r="D100389">
        <v>329362</v>
      </c>
      <c r="E100389">
        <v>9</v>
      </c>
      <c r="F100389" t="s">
        <v>60</v>
      </c>
    </row>
    <row r="100390" spans="1:6" x14ac:dyDescent="0.3">
      <c r="A100390">
        <v>329226</v>
      </c>
      <c r="B100390" s="2">
        <v>44407.479961165045</v>
      </c>
      <c r="C100390">
        <v>251588</v>
      </c>
      <c r="D100390">
        <v>206264</v>
      </c>
      <c r="E100390">
        <v>11</v>
      </c>
      <c r="F100390" t="s">
        <v>60</v>
      </c>
    </row>
    <row r="100391" spans="1:6" x14ac:dyDescent="0.3">
      <c r="A100391">
        <v>342344</v>
      </c>
      <c r="B100391" s="2">
        <v>44409.981579288025</v>
      </c>
      <c r="C100391">
        <v>251588</v>
      </c>
      <c r="D100391">
        <v>158978</v>
      </c>
      <c r="E100391">
        <v>23</v>
      </c>
      <c r="F100391" t="s">
        <v>59</v>
      </c>
    </row>
    <row r="100392" spans="1:6" x14ac:dyDescent="0.3">
      <c r="A100392">
        <v>356156</v>
      </c>
      <c r="B100392" s="2">
        <v>44414.808666666664</v>
      </c>
      <c r="C100392">
        <v>251588</v>
      </c>
      <c r="D100392">
        <v>43842</v>
      </c>
      <c r="E100392">
        <v>19</v>
      </c>
      <c r="F100392" t="s">
        <v>60</v>
      </c>
    </row>
    <row r="100393" spans="1:6" x14ac:dyDescent="0.3">
      <c r="A100393">
        <v>373718</v>
      </c>
      <c r="B100393" s="2">
        <v>44419.78740453074</v>
      </c>
      <c r="C100393">
        <v>251588</v>
      </c>
      <c r="D100393">
        <v>154256</v>
      </c>
      <c r="E100393">
        <v>18</v>
      </c>
      <c r="F100393" t="s">
        <v>59</v>
      </c>
    </row>
    <row r="100394" spans="1:6" x14ac:dyDescent="0.3">
      <c r="A100394">
        <v>417510</v>
      </c>
      <c r="B100394" s="2">
        <v>44433.755042071192</v>
      </c>
      <c r="C100394">
        <v>251588</v>
      </c>
      <c r="D100394">
        <v>347008</v>
      </c>
      <c r="E100394">
        <v>18</v>
      </c>
      <c r="F100394" t="s">
        <v>59</v>
      </c>
    </row>
    <row r="100395" spans="1:6" x14ac:dyDescent="0.3">
      <c r="A100395">
        <v>53443</v>
      </c>
      <c r="B100395" s="2">
        <v>44323.864265372169</v>
      </c>
      <c r="C100395">
        <v>251597</v>
      </c>
      <c r="D100395">
        <v>440811</v>
      </c>
      <c r="E100395">
        <v>20</v>
      </c>
      <c r="F100395" t="s">
        <v>60</v>
      </c>
    </row>
    <row r="100396" spans="1:6" x14ac:dyDescent="0.3">
      <c r="A100396">
        <v>157396</v>
      </c>
      <c r="B100396" s="2">
        <v>44357.66685436893</v>
      </c>
      <c r="C100396">
        <v>251597</v>
      </c>
      <c r="D100396">
        <v>273920</v>
      </c>
      <c r="E100396">
        <v>16</v>
      </c>
      <c r="F100396" t="s">
        <v>59</v>
      </c>
    </row>
    <row r="100397" spans="1:6" x14ac:dyDescent="0.3">
      <c r="A100397">
        <v>158427</v>
      </c>
      <c r="B100397" s="2">
        <v>44357.828666666668</v>
      </c>
      <c r="C100397">
        <v>251597</v>
      </c>
      <c r="D100397">
        <v>347393</v>
      </c>
      <c r="E100397">
        <v>19</v>
      </c>
      <c r="F100397" t="s">
        <v>59</v>
      </c>
    </row>
    <row r="100398" spans="1:6" x14ac:dyDescent="0.3">
      <c r="A100398">
        <v>165625</v>
      </c>
      <c r="B100398" s="2">
        <v>44359.640522476882</v>
      </c>
      <c r="C100398">
        <v>251597</v>
      </c>
      <c r="D100398">
        <v>411922</v>
      </c>
      <c r="E100398">
        <v>15</v>
      </c>
      <c r="F100398" t="s">
        <v>60</v>
      </c>
    </row>
    <row r="100399" spans="1:6" x14ac:dyDescent="0.3">
      <c r="A100399">
        <v>172506</v>
      </c>
      <c r="B100399" s="2">
        <v>44360.882064724916</v>
      </c>
      <c r="C100399">
        <v>251597</v>
      </c>
      <c r="D100399">
        <v>473327</v>
      </c>
      <c r="E100399">
        <v>21</v>
      </c>
      <c r="F100399" t="s">
        <v>59</v>
      </c>
    </row>
    <row r="100400" spans="1:6" x14ac:dyDescent="0.3">
      <c r="A100400">
        <v>186735</v>
      </c>
      <c r="B100400" s="2">
        <v>44365.776886731393</v>
      </c>
      <c r="C100400">
        <v>251597</v>
      </c>
      <c r="D100400">
        <v>122982</v>
      </c>
      <c r="E100400">
        <v>18</v>
      </c>
      <c r="F100400" t="s">
        <v>60</v>
      </c>
    </row>
    <row r="100401" spans="1:6" x14ac:dyDescent="0.3">
      <c r="A100401">
        <v>197781</v>
      </c>
      <c r="B100401" s="2">
        <v>44368.522841423946</v>
      </c>
      <c r="C100401">
        <v>251597</v>
      </c>
      <c r="D100401">
        <v>42705</v>
      </c>
      <c r="E100401">
        <v>12</v>
      </c>
      <c r="F100401" t="s">
        <v>59</v>
      </c>
    </row>
    <row r="100402" spans="1:6" x14ac:dyDescent="0.3">
      <c r="A100402">
        <v>224292</v>
      </c>
      <c r="B100402" s="2">
        <v>44375.729961165045</v>
      </c>
      <c r="C100402">
        <v>251597</v>
      </c>
      <c r="D100402">
        <v>230507</v>
      </c>
      <c r="E100402">
        <v>17</v>
      </c>
      <c r="F100402" t="s">
        <v>59</v>
      </c>
    </row>
    <row r="100403" spans="1:6" x14ac:dyDescent="0.3">
      <c r="A100403">
        <v>245881</v>
      </c>
      <c r="B100403" s="2">
        <v>44381.763941747573</v>
      </c>
      <c r="C100403">
        <v>251597</v>
      </c>
      <c r="D100403">
        <v>89660</v>
      </c>
      <c r="E100403">
        <v>18</v>
      </c>
      <c r="F100403" t="s">
        <v>59</v>
      </c>
    </row>
    <row r="100404" spans="1:6" x14ac:dyDescent="0.3">
      <c r="A100404">
        <v>256699</v>
      </c>
      <c r="B100404" s="2">
        <v>44385.938699029124</v>
      </c>
      <c r="C100404">
        <v>251597</v>
      </c>
      <c r="D100404">
        <v>104958</v>
      </c>
      <c r="E100404">
        <v>22</v>
      </c>
      <c r="F100404" t="s">
        <v>59</v>
      </c>
    </row>
    <row r="100405" spans="1:6" x14ac:dyDescent="0.3">
      <c r="A100405">
        <v>260717</v>
      </c>
      <c r="B100405" s="2">
        <v>44386.948407766991</v>
      </c>
      <c r="C100405">
        <v>251597</v>
      </c>
      <c r="D100405">
        <v>381626</v>
      </c>
      <c r="E100405">
        <v>22</v>
      </c>
      <c r="F100405" t="s">
        <v>60</v>
      </c>
    </row>
    <row r="100406" spans="1:6" x14ac:dyDescent="0.3">
      <c r="A100406">
        <v>278763</v>
      </c>
      <c r="B100406" s="2">
        <v>44392.045495145634</v>
      </c>
      <c r="C100406">
        <v>251597</v>
      </c>
      <c r="D100406">
        <v>129210</v>
      </c>
      <c r="E100406">
        <v>1</v>
      </c>
      <c r="F100406" t="s">
        <v>59</v>
      </c>
    </row>
    <row r="100407" spans="1:6" x14ac:dyDescent="0.3">
      <c r="A100407">
        <v>306880</v>
      </c>
      <c r="B100407" s="2">
        <v>44400.710543689318</v>
      </c>
      <c r="C100407">
        <v>251597</v>
      </c>
      <c r="D100407">
        <v>191048</v>
      </c>
      <c r="E100407">
        <v>17</v>
      </c>
      <c r="F100407" t="s">
        <v>60</v>
      </c>
    </row>
    <row r="100408" spans="1:6" x14ac:dyDescent="0.3">
      <c r="A100408">
        <v>319101</v>
      </c>
      <c r="B100408" s="2">
        <v>44403.710543689318</v>
      </c>
      <c r="C100408">
        <v>251597</v>
      </c>
      <c r="D100408">
        <v>343491</v>
      </c>
      <c r="E100408">
        <v>17</v>
      </c>
      <c r="F100408" t="s">
        <v>59</v>
      </c>
    </row>
    <row r="100409" spans="1:6" x14ac:dyDescent="0.3">
      <c r="A100409">
        <v>222590</v>
      </c>
      <c r="B100409" s="2">
        <v>44374.942744336564</v>
      </c>
      <c r="C100409">
        <v>251615</v>
      </c>
      <c r="D100409">
        <v>305025</v>
      </c>
      <c r="E100409">
        <v>22</v>
      </c>
      <c r="F100409" t="s">
        <v>59</v>
      </c>
    </row>
    <row r="100410" spans="1:6" x14ac:dyDescent="0.3">
      <c r="A100410">
        <v>226059</v>
      </c>
      <c r="B100410" s="2">
        <v>44376.139666666662</v>
      </c>
      <c r="C100410">
        <v>251615</v>
      </c>
      <c r="D100410">
        <v>455878</v>
      </c>
      <c r="E100410">
        <v>3</v>
      </c>
      <c r="F100410" t="s">
        <v>59</v>
      </c>
    </row>
    <row r="100411" spans="1:6" x14ac:dyDescent="0.3">
      <c r="A100411">
        <v>230538</v>
      </c>
      <c r="B100411" s="2">
        <v>44377.704880258898</v>
      </c>
      <c r="C100411">
        <v>251615</v>
      </c>
      <c r="D100411">
        <v>351192</v>
      </c>
      <c r="E100411">
        <v>16</v>
      </c>
      <c r="F100411" t="s">
        <v>59</v>
      </c>
    </row>
    <row r="100412" spans="1:6" x14ac:dyDescent="0.3">
      <c r="A100412">
        <v>264698</v>
      </c>
      <c r="B100412" s="2">
        <v>44387.826239482201</v>
      </c>
      <c r="C100412">
        <v>251615</v>
      </c>
      <c r="D100412">
        <v>366805</v>
      </c>
      <c r="E100412">
        <v>19</v>
      </c>
      <c r="F100412" t="s">
        <v>60</v>
      </c>
    </row>
    <row r="100413" spans="1:6" x14ac:dyDescent="0.3">
      <c r="A100413">
        <v>336547</v>
      </c>
      <c r="B100413" s="2">
        <v>44408.78902265372</v>
      </c>
      <c r="C100413">
        <v>251615</v>
      </c>
      <c r="D100413">
        <v>118549</v>
      </c>
      <c r="E100413">
        <v>18</v>
      </c>
      <c r="F100413" t="s">
        <v>60</v>
      </c>
    </row>
    <row r="100414" spans="1:6" x14ac:dyDescent="0.3">
      <c r="A100414">
        <v>348640</v>
      </c>
      <c r="B100414" s="2">
        <v>44412.615883495142</v>
      </c>
      <c r="C100414">
        <v>251615</v>
      </c>
      <c r="D100414">
        <v>357547</v>
      </c>
      <c r="E100414">
        <v>14</v>
      </c>
      <c r="F100414" t="s">
        <v>59</v>
      </c>
    </row>
    <row r="100415" spans="1:6" x14ac:dyDescent="0.3">
      <c r="A100415">
        <v>359083</v>
      </c>
      <c r="B100415" s="2">
        <v>44415.49638355663</v>
      </c>
      <c r="C100415">
        <v>251615</v>
      </c>
      <c r="D100415">
        <v>83136</v>
      </c>
      <c r="E100415">
        <v>11</v>
      </c>
      <c r="F100415" t="s">
        <v>60</v>
      </c>
    </row>
    <row r="100416" spans="1:6" x14ac:dyDescent="0.3">
      <c r="A100416">
        <v>370679</v>
      </c>
      <c r="B100416" s="2">
        <v>44418.725915857605</v>
      </c>
      <c r="C100416">
        <v>251615</v>
      </c>
      <c r="D100416">
        <v>158978</v>
      </c>
      <c r="E100416">
        <v>17</v>
      </c>
      <c r="F100416" t="s">
        <v>59</v>
      </c>
    </row>
    <row r="100417" spans="1:6" x14ac:dyDescent="0.3">
      <c r="A100417">
        <v>388143</v>
      </c>
      <c r="B100417" s="2">
        <v>44423.778466139716</v>
      </c>
      <c r="C100417">
        <v>251615</v>
      </c>
      <c r="D100417">
        <v>250679</v>
      </c>
      <c r="E100417">
        <v>18</v>
      </c>
      <c r="F100417" t="s">
        <v>59</v>
      </c>
    </row>
    <row r="100418" spans="1:6" x14ac:dyDescent="0.3">
      <c r="A100418">
        <v>407261</v>
      </c>
      <c r="B100418" s="2">
        <v>44430.026429029203</v>
      </c>
      <c r="C100418">
        <v>251615</v>
      </c>
      <c r="D100418">
        <v>111742</v>
      </c>
      <c r="E100418">
        <v>0</v>
      </c>
      <c r="F100418" t="s">
        <v>59</v>
      </c>
    </row>
    <row r="100419" spans="1:6" x14ac:dyDescent="0.3">
      <c r="A100419">
        <v>263911</v>
      </c>
      <c r="B100419" s="2">
        <v>44387.730365695796</v>
      </c>
      <c r="C100419">
        <v>251659</v>
      </c>
      <c r="D100419">
        <v>347008</v>
      </c>
      <c r="E100419">
        <v>17</v>
      </c>
      <c r="F100419" t="s">
        <v>60</v>
      </c>
    </row>
    <row r="100420" spans="1:6" x14ac:dyDescent="0.3">
      <c r="A100420">
        <v>286859</v>
      </c>
      <c r="B100420" s="2">
        <v>44394.52486407767</v>
      </c>
      <c r="C100420">
        <v>251659</v>
      </c>
      <c r="D100420">
        <v>118549</v>
      </c>
      <c r="E100420">
        <v>12</v>
      </c>
      <c r="F100420" t="s">
        <v>60</v>
      </c>
    </row>
    <row r="100421" spans="1:6" x14ac:dyDescent="0.3">
      <c r="A100421">
        <v>292231</v>
      </c>
      <c r="B100421" s="2">
        <v>44395.785381877024</v>
      </c>
      <c r="C100421">
        <v>251659</v>
      </c>
      <c r="D100421">
        <v>347008</v>
      </c>
      <c r="E100421">
        <v>18</v>
      </c>
      <c r="F100421" t="s">
        <v>59</v>
      </c>
    </row>
    <row r="100422" spans="1:6" x14ac:dyDescent="0.3">
      <c r="A100422">
        <v>318825</v>
      </c>
      <c r="B100422" s="2">
        <v>44403.675349514568</v>
      </c>
      <c r="C100422">
        <v>251659</v>
      </c>
      <c r="D100422">
        <v>246507</v>
      </c>
      <c r="E100422">
        <v>16</v>
      </c>
      <c r="F100422" t="s">
        <v>59</v>
      </c>
    </row>
    <row r="100423" spans="1:6" x14ac:dyDescent="0.3">
      <c r="A100423">
        <v>322706</v>
      </c>
      <c r="B100423" s="2">
        <v>44404.879233009713</v>
      </c>
      <c r="C100423">
        <v>251659</v>
      </c>
      <c r="D100423">
        <v>436600</v>
      </c>
      <c r="E100423">
        <v>21</v>
      </c>
      <c r="F100423" t="s">
        <v>59</v>
      </c>
    </row>
    <row r="100424" spans="1:6" x14ac:dyDescent="0.3">
      <c r="A100424">
        <v>329509</v>
      </c>
      <c r="B100424" s="2">
        <v>44407.550754045311</v>
      </c>
      <c r="C100424">
        <v>251659</v>
      </c>
      <c r="D100424">
        <v>109473</v>
      </c>
      <c r="E100424">
        <v>13</v>
      </c>
      <c r="F100424" t="s">
        <v>60</v>
      </c>
    </row>
    <row r="100425" spans="1:6" x14ac:dyDescent="0.3">
      <c r="A100425">
        <v>355890</v>
      </c>
      <c r="B100425" s="2">
        <v>44414.774055016183</v>
      </c>
      <c r="C100425">
        <v>251659</v>
      </c>
      <c r="D100425">
        <v>158978</v>
      </c>
      <c r="E100425">
        <v>18</v>
      </c>
      <c r="F100425" t="s">
        <v>60</v>
      </c>
    </row>
    <row r="100426" spans="1:6" x14ac:dyDescent="0.3">
      <c r="A100426">
        <v>359798</v>
      </c>
      <c r="B100426" s="2">
        <v>44415.628423948219</v>
      </c>
      <c r="C100426">
        <v>251659</v>
      </c>
      <c r="D100426">
        <v>455142</v>
      </c>
      <c r="E100426">
        <v>15</v>
      </c>
      <c r="F100426" t="s">
        <v>60</v>
      </c>
    </row>
    <row r="100427" spans="1:6" x14ac:dyDescent="0.3">
      <c r="A100427">
        <v>367633</v>
      </c>
      <c r="B100427" s="2">
        <v>44417.639750809067</v>
      </c>
      <c r="C100427">
        <v>251659</v>
      </c>
      <c r="D100427">
        <v>43217</v>
      </c>
      <c r="E100427">
        <v>15</v>
      </c>
      <c r="F100427" t="s">
        <v>59</v>
      </c>
    </row>
    <row r="100428" spans="1:6" x14ac:dyDescent="0.3">
      <c r="A100428">
        <v>396044</v>
      </c>
      <c r="B100428" s="2">
        <v>44426.854961165052</v>
      </c>
      <c r="C100428">
        <v>251659</v>
      </c>
      <c r="D100428">
        <v>230507</v>
      </c>
      <c r="E100428">
        <v>20</v>
      </c>
      <c r="F100428" t="s">
        <v>59</v>
      </c>
    </row>
    <row r="100429" spans="1:6" x14ac:dyDescent="0.3">
      <c r="A100429">
        <v>401049</v>
      </c>
      <c r="B100429" s="2">
        <v>44428.699621359228</v>
      </c>
      <c r="C100429">
        <v>251659</v>
      </c>
      <c r="D100429">
        <v>405278</v>
      </c>
      <c r="E100429">
        <v>16</v>
      </c>
      <c r="F100429" t="s">
        <v>60</v>
      </c>
    </row>
    <row r="100430" spans="1:6" x14ac:dyDescent="0.3">
      <c r="A100430">
        <v>409345</v>
      </c>
      <c r="B100430" s="2">
        <v>44430.683440129455</v>
      </c>
      <c r="C100430">
        <v>251659</v>
      </c>
      <c r="D100430">
        <v>250679</v>
      </c>
      <c r="E100430">
        <v>16</v>
      </c>
      <c r="F100430" t="s">
        <v>59</v>
      </c>
    </row>
    <row r="100431" spans="1:6" x14ac:dyDescent="0.3">
      <c r="A100431">
        <v>104461</v>
      </c>
      <c r="B100431" s="2">
        <v>44341.77041423948</v>
      </c>
      <c r="C100431">
        <v>251678</v>
      </c>
      <c r="D100431">
        <v>145101</v>
      </c>
      <c r="E100431">
        <v>18</v>
      </c>
      <c r="F100431" t="s">
        <v>59</v>
      </c>
    </row>
    <row r="100432" spans="1:6" x14ac:dyDescent="0.3">
      <c r="A100432">
        <v>110371</v>
      </c>
      <c r="B100432" s="2">
        <v>44343.861029126216</v>
      </c>
      <c r="C100432">
        <v>251678</v>
      </c>
      <c r="D100432">
        <v>43842</v>
      </c>
      <c r="E100432">
        <v>20</v>
      </c>
      <c r="F100432" t="s">
        <v>59</v>
      </c>
    </row>
    <row r="100433" spans="1:6" x14ac:dyDescent="0.3">
      <c r="A100433">
        <v>125182</v>
      </c>
      <c r="B100433" s="2">
        <v>44346.953262135925</v>
      </c>
      <c r="C100433">
        <v>251678</v>
      </c>
      <c r="D100433">
        <v>388677</v>
      </c>
      <c r="E100433">
        <v>22</v>
      </c>
      <c r="F100433" t="s">
        <v>59</v>
      </c>
    </row>
    <row r="100434" spans="1:6" x14ac:dyDescent="0.3">
      <c r="A100434">
        <v>137831</v>
      </c>
      <c r="B100434" s="2">
        <v>44351.702453074431</v>
      </c>
      <c r="C100434">
        <v>251678</v>
      </c>
      <c r="D100434">
        <v>154256</v>
      </c>
      <c r="E100434">
        <v>16</v>
      </c>
      <c r="F100434" t="s">
        <v>60</v>
      </c>
    </row>
    <row r="100435" spans="1:6" x14ac:dyDescent="0.3">
      <c r="A100435">
        <v>158480</v>
      </c>
      <c r="B100435" s="2">
        <v>44357.835139158575</v>
      </c>
      <c r="C100435">
        <v>251678</v>
      </c>
      <c r="D100435">
        <v>230507</v>
      </c>
      <c r="E100435">
        <v>20</v>
      </c>
      <c r="F100435" t="s">
        <v>59</v>
      </c>
    </row>
    <row r="100436" spans="1:6" x14ac:dyDescent="0.3">
      <c r="A100436">
        <v>173138</v>
      </c>
      <c r="B100436" s="2">
        <v>44361.064912621361</v>
      </c>
      <c r="C100436">
        <v>251678</v>
      </c>
      <c r="D100436">
        <v>36375</v>
      </c>
      <c r="E100436">
        <v>1</v>
      </c>
      <c r="F100436" t="s">
        <v>59</v>
      </c>
    </row>
    <row r="100437" spans="1:6" x14ac:dyDescent="0.3">
      <c r="A100437">
        <v>188018</v>
      </c>
      <c r="B100437" s="2">
        <v>44365.956498381878</v>
      </c>
      <c r="C100437">
        <v>251678</v>
      </c>
      <c r="D100437">
        <v>83655</v>
      </c>
      <c r="E100437">
        <v>22</v>
      </c>
      <c r="F100437" t="s">
        <v>60</v>
      </c>
    </row>
    <row r="100438" spans="1:6" x14ac:dyDescent="0.3">
      <c r="A100438">
        <v>217213</v>
      </c>
      <c r="B100438" s="2">
        <v>44373.825430420715</v>
      </c>
      <c r="C100438">
        <v>251678</v>
      </c>
      <c r="D100438">
        <v>333889</v>
      </c>
      <c r="E100438">
        <v>19</v>
      </c>
      <c r="F100438" t="s">
        <v>60</v>
      </c>
    </row>
    <row r="100439" spans="1:6" x14ac:dyDescent="0.3">
      <c r="A100439">
        <v>248636</v>
      </c>
      <c r="B100439" s="2">
        <v>44382.744524271846</v>
      </c>
      <c r="C100439">
        <v>251678</v>
      </c>
      <c r="D100439">
        <v>74456</v>
      </c>
      <c r="E100439">
        <v>17</v>
      </c>
      <c r="F100439" t="s">
        <v>59</v>
      </c>
    </row>
    <row r="100440" spans="1:6" x14ac:dyDescent="0.3">
      <c r="A100440">
        <v>287915</v>
      </c>
      <c r="B100440" s="2">
        <v>44394.697598705505</v>
      </c>
      <c r="C100440">
        <v>251678</v>
      </c>
      <c r="D100440">
        <v>454629</v>
      </c>
      <c r="E100440">
        <v>16</v>
      </c>
      <c r="F100440" t="s">
        <v>60</v>
      </c>
    </row>
    <row r="100441" spans="1:6" x14ac:dyDescent="0.3">
      <c r="A100441">
        <v>313056</v>
      </c>
      <c r="B100441" s="2">
        <v>44401.996951456313</v>
      </c>
      <c r="C100441">
        <v>251678</v>
      </c>
      <c r="D100441">
        <v>158978</v>
      </c>
      <c r="E100441">
        <v>23</v>
      </c>
      <c r="F100441" t="s">
        <v>60</v>
      </c>
    </row>
    <row r="100442" spans="1:6" x14ac:dyDescent="0.3">
      <c r="A100442">
        <v>335401</v>
      </c>
      <c r="B100442" s="2">
        <v>44408.667012543105</v>
      </c>
      <c r="C100442">
        <v>251678</v>
      </c>
      <c r="D100442">
        <v>137435</v>
      </c>
      <c r="E100442">
        <v>16</v>
      </c>
      <c r="F100442" t="s">
        <v>60</v>
      </c>
    </row>
    <row r="100443" spans="1:6" x14ac:dyDescent="0.3">
      <c r="A100443">
        <v>353775</v>
      </c>
      <c r="B100443" s="2">
        <v>44414.082999999999</v>
      </c>
      <c r="C100443">
        <v>251678</v>
      </c>
      <c r="D100443">
        <v>411922</v>
      </c>
      <c r="E100443">
        <v>1</v>
      </c>
      <c r="F100443" t="s">
        <v>60</v>
      </c>
    </row>
    <row r="100444" spans="1:6" x14ac:dyDescent="0.3">
      <c r="A100444">
        <v>376869</v>
      </c>
      <c r="B100444" s="2">
        <v>44420.873974110029</v>
      </c>
      <c r="C100444">
        <v>251678</v>
      </c>
      <c r="D100444">
        <v>238134</v>
      </c>
      <c r="E100444">
        <v>20</v>
      </c>
      <c r="F100444" t="s">
        <v>59</v>
      </c>
    </row>
    <row r="100445" spans="1:6" x14ac:dyDescent="0.3">
      <c r="A100445">
        <v>377490</v>
      </c>
      <c r="B100445" s="2">
        <v>44421.131000000001</v>
      </c>
      <c r="C100445">
        <v>251678</v>
      </c>
      <c r="D100445">
        <v>343491</v>
      </c>
      <c r="E100445">
        <v>3</v>
      </c>
      <c r="F100445" t="s">
        <v>60</v>
      </c>
    </row>
    <row r="100446" spans="1:6" x14ac:dyDescent="0.3">
      <c r="A100446">
        <v>385543</v>
      </c>
      <c r="B100446" s="2">
        <v>44423.073824274419</v>
      </c>
      <c r="C100446">
        <v>251678</v>
      </c>
      <c r="D100446">
        <v>351192</v>
      </c>
      <c r="E100446">
        <v>1</v>
      </c>
      <c r="F100446" t="s">
        <v>59</v>
      </c>
    </row>
    <row r="100447" spans="1:6" x14ac:dyDescent="0.3">
      <c r="A100447">
        <v>29583</v>
      </c>
      <c r="B100447" s="2">
        <v>44313.369524271839</v>
      </c>
      <c r="C100447">
        <v>251687</v>
      </c>
      <c r="D100447">
        <v>230507</v>
      </c>
      <c r="E100447">
        <v>8</v>
      </c>
      <c r="F100447" t="s">
        <v>59</v>
      </c>
    </row>
    <row r="100448" spans="1:6" x14ac:dyDescent="0.3">
      <c r="A100448">
        <v>48396</v>
      </c>
      <c r="B100448" s="2">
        <v>44321.54751779935</v>
      </c>
      <c r="C100448">
        <v>251687</v>
      </c>
      <c r="D100448">
        <v>83136</v>
      </c>
      <c r="E100448">
        <v>13</v>
      </c>
      <c r="F100448" t="s">
        <v>59</v>
      </c>
    </row>
    <row r="100449" spans="1:6" x14ac:dyDescent="0.3">
      <c r="A100449">
        <v>65810</v>
      </c>
      <c r="B100449" s="2">
        <v>44328.723893203882</v>
      </c>
      <c r="C100449">
        <v>251687</v>
      </c>
      <c r="D100449">
        <v>411922</v>
      </c>
      <c r="E100449">
        <v>17</v>
      </c>
      <c r="F100449" t="s">
        <v>59</v>
      </c>
    </row>
    <row r="100450" spans="1:6" x14ac:dyDescent="0.3">
      <c r="A100450">
        <v>81859</v>
      </c>
      <c r="B100450" s="2">
        <v>44334.52324595469</v>
      </c>
      <c r="C100450">
        <v>251687</v>
      </c>
      <c r="D100450">
        <v>118079</v>
      </c>
      <c r="E100450">
        <v>12</v>
      </c>
      <c r="F100450" t="s">
        <v>59</v>
      </c>
    </row>
    <row r="100451" spans="1:6" x14ac:dyDescent="0.3">
      <c r="A100451">
        <v>89123</v>
      </c>
      <c r="B100451" s="2">
        <v>44337.607388349512</v>
      </c>
      <c r="C100451">
        <v>251687</v>
      </c>
      <c r="D100451">
        <v>102524</v>
      </c>
      <c r="E100451">
        <v>14</v>
      </c>
      <c r="F100451" t="s">
        <v>60</v>
      </c>
    </row>
    <row r="100452" spans="1:6" x14ac:dyDescent="0.3">
      <c r="A100452">
        <v>98510</v>
      </c>
      <c r="B100452" s="2">
        <v>44339.649459546927</v>
      </c>
      <c r="C100452">
        <v>251687</v>
      </c>
      <c r="D100452">
        <v>17862</v>
      </c>
      <c r="E100452">
        <v>15</v>
      </c>
      <c r="F100452" t="s">
        <v>59</v>
      </c>
    </row>
    <row r="100453" spans="1:6" x14ac:dyDescent="0.3">
      <c r="A100453">
        <v>142483</v>
      </c>
      <c r="B100453" s="2">
        <v>44352.751401294496</v>
      </c>
      <c r="C100453">
        <v>251687</v>
      </c>
      <c r="D100453">
        <v>201481</v>
      </c>
      <c r="E100453">
        <v>18</v>
      </c>
      <c r="F100453" t="s">
        <v>60</v>
      </c>
    </row>
    <row r="100454" spans="1:6" x14ac:dyDescent="0.3">
      <c r="A100454">
        <v>154855</v>
      </c>
      <c r="B100454" s="2">
        <v>44356.725511326862</v>
      </c>
      <c r="C100454">
        <v>251687</v>
      </c>
      <c r="D100454">
        <v>380039</v>
      </c>
      <c r="E100454">
        <v>17</v>
      </c>
      <c r="F100454" t="s">
        <v>59</v>
      </c>
    </row>
    <row r="100455" spans="1:6" x14ac:dyDescent="0.3">
      <c r="A100455">
        <v>171138</v>
      </c>
      <c r="B100455" s="2">
        <v>44360.681822006467</v>
      </c>
      <c r="C100455">
        <v>251687</v>
      </c>
      <c r="D100455">
        <v>254768</v>
      </c>
      <c r="E100455">
        <v>16</v>
      </c>
      <c r="F100455" t="s">
        <v>59</v>
      </c>
    </row>
    <row r="100456" spans="1:6" x14ac:dyDescent="0.3">
      <c r="A100456">
        <v>177140</v>
      </c>
      <c r="B100456" s="2">
        <v>44362.761110032363</v>
      </c>
      <c r="C100456">
        <v>251687</v>
      </c>
      <c r="D100456">
        <v>189296</v>
      </c>
      <c r="E100456">
        <v>18</v>
      </c>
      <c r="F100456" t="s">
        <v>59</v>
      </c>
    </row>
    <row r="100457" spans="1:6" x14ac:dyDescent="0.3">
      <c r="A100457">
        <v>180394</v>
      </c>
      <c r="B100457" s="2">
        <v>44363.89541423948</v>
      </c>
      <c r="C100457">
        <v>251687</v>
      </c>
      <c r="D100457">
        <v>118549</v>
      </c>
      <c r="E100457">
        <v>21</v>
      </c>
      <c r="F100457" t="s">
        <v>59</v>
      </c>
    </row>
    <row r="100458" spans="1:6" x14ac:dyDescent="0.3">
      <c r="A100458">
        <v>194681</v>
      </c>
      <c r="B100458" s="2">
        <v>44367.597679611645</v>
      </c>
      <c r="C100458">
        <v>251687</v>
      </c>
      <c r="D100458">
        <v>351192</v>
      </c>
      <c r="E100458">
        <v>14</v>
      </c>
      <c r="F100458" t="s">
        <v>59</v>
      </c>
    </row>
    <row r="100459" spans="1:6" x14ac:dyDescent="0.3">
      <c r="A100459">
        <v>203903</v>
      </c>
      <c r="B100459" s="2">
        <v>44370.489265372169</v>
      </c>
      <c r="C100459">
        <v>251687</v>
      </c>
      <c r="D100459">
        <v>231951</v>
      </c>
      <c r="E100459">
        <v>11</v>
      </c>
      <c r="F100459" t="s">
        <v>59</v>
      </c>
    </row>
    <row r="100460" spans="1:6" x14ac:dyDescent="0.3">
      <c r="A100460">
        <v>4653</v>
      </c>
      <c r="B100460" s="2">
        <v>44291.441126213591</v>
      </c>
      <c r="C100460">
        <v>251719</v>
      </c>
      <c r="D100460">
        <v>302552</v>
      </c>
      <c r="E100460">
        <v>10</v>
      </c>
      <c r="F100460" t="s">
        <v>59</v>
      </c>
    </row>
    <row r="100461" spans="1:6" x14ac:dyDescent="0.3">
      <c r="A100461">
        <v>11585</v>
      </c>
      <c r="B100461" s="2">
        <v>44302.69</v>
      </c>
      <c r="C100461">
        <v>251719</v>
      </c>
      <c r="D100461">
        <v>153893</v>
      </c>
      <c r="E100461">
        <v>16</v>
      </c>
      <c r="F100461" t="s">
        <v>60</v>
      </c>
    </row>
    <row r="100462" spans="1:6" x14ac:dyDescent="0.3">
      <c r="A100462">
        <v>12530</v>
      </c>
      <c r="B100462" s="2">
        <v>44303.399055016183</v>
      </c>
      <c r="C100462">
        <v>251719</v>
      </c>
      <c r="D100462">
        <v>182984</v>
      </c>
      <c r="E100462">
        <v>9</v>
      </c>
      <c r="F100462" t="s">
        <v>60</v>
      </c>
    </row>
    <row r="100463" spans="1:6" x14ac:dyDescent="0.3">
      <c r="A100463">
        <v>27531</v>
      </c>
      <c r="B100463" s="2">
        <v>44311.868923001799</v>
      </c>
      <c r="C100463">
        <v>251719</v>
      </c>
      <c r="D100463">
        <v>411922</v>
      </c>
      <c r="E100463">
        <v>20</v>
      </c>
      <c r="F100463" t="s">
        <v>59</v>
      </c>
    </row>
    <row r="100464" spans="1:6" x14ac:dyDescent="0.3">
      <c r="A100464">
        <v>33333</v>
      </c>
      <c r="B100464" s="2">
        <v>44315.575430420715</v>
      </c>
      <c r="C100464">
        <v>251719</v>
      </c>
      <c r="D100464">
        <v>450900</v>
      </c>
      <c r="E100464">
        <v>13</v>
      </c>
      <c r="F100464" t="s">
        <v>59</v>
      </c>
    </row>
    <row r="100465" spans="1:6" x14ac:dyDescent="0.3">
      <c r="A100465">
        <v>52038</v>
      </c>
      <c r="B100465" s="2">
        <v>44323.52041423948</v>
      </c>
      <c r="C100465">
        <v>251719</v>
      </c>
      <c r="D100465">
        <v>86587</v>
      </c>
      <c r="E100465">
        <v>12</v>
      </c>
      <c r="F100465" t="s">
        <v>60</v>
      </c>
    </row>
    <row r="100466" spans="1:6" x14ac:dyDescent="0.3">
      <c r="A100466">
        <v>70584</v>
      </c>
      <c r="B100466" s="2">
        <v>44330.703262135925</v>
      </c>
      <c r="C100466">
        <v>251719</v>
      </c>
      <c r="D100466">
        <v>470762</v>
      </c>
      <c r="E100466">
        <v>16</v>
      </c>
      <c r="F100466" t="s">
        <v>60</v>
      </c>
    </row>
    <row r="100467" spans="1:6" x14ac:dyDescent="0.3">
      <c r="A100467">
        <v>73802</v>
      </c>
      <c r="B100467" s="2">
        <v>44331.609411003235</v>
      </c>
      <c r="C100467">
        <v>251719</v>
      </c>
      <c r="D100467">
        <v>242725</v>
      </c>
      <c r="E100467">
        <v>14</v>
      </c>
      <c r="F100467" t="s">
        <v>60</v>
      </c>
    </row>
    <row r="100468" spans="1:6" x14ac:dyDescent="0.3">
      <c r="A100468">
        <v>76413</v>
      </c>
      <c r="B100468" s="2">
        <v>44332.1706900235</v>
      </c>
      <c r="C100468">
        <v>251719</v>
      </c>
      <c r="D100468">
        <v>347008</v>
      </c>
      <c r="E100468">
        <v>4</v>
      </c>
      <c r="F100468" t="s">
        <v>59</v>
      </c>
    </row>
    <row r="100469" spans="1:6" x14ac:dyDescent="0.3">
      <c r="A100469">
        <v>94767</v>
      </c>
      <c r="B100469" s="2">
        <v>44338.698843348488</v>
      </c>
      <c r="C100469">
        <v>251719</v>
      </c>
      <c r="D100469">
        <v>294042</v>
      </c>
      <c r="E100469">
        <v>16</v>
      </c>
      <c r="F100469" t="s">
        <v>60</v>
      </c>
    </row>
    <row r="100470" spans="1:6" x14ac:dyDescent="0.3">
      <c r="A100470">
        <v>106953</v>
      </c>
      <c r="B100470" s="2">
        <v>44342.706498381878</v>
      </c>
      <c r="C100470">
        <v>251719</v>
      </c>
      <c r="D100470">
        <v>108772</v>
      </c>
      <c r="E100470">
        <v>16</v>
      </c>
      <c r="F100470" t="s">
        <v>59</v>
      </c>
    </row>
    <row r="100471" spans="1:6" x14ac:dyDescent="0.3">
      <c r="A100471">
        <v>231181</v>
      </c>
      <c r="B100471" s="2">
        <v>44377.78902265372</v>
      </c>
      <c r="C100471">
        <v>251719</v>
      </c>
      <c r="D100471">
        <v>182191</v>
      </c>
      <c r="E100471">
        <v>18</v>
      </c>
      <c r="F100471" t="s">
        <v>59</v>
      </c>
    </row>
    <row r="100472" spans="1:6" x14ac:dyDescent="0.3">
      <c r="A100472">
        <v>263872</v>
      </c>
      <c r="B100472" s="2">
        <v>44387.725915857605</v>
      </c>
      <c r="C100472">
        <v>251719</v>
      </c>
      <c r="D100472">
        <v>327633</v>
      </c>
      <c r="E100472">
        <v>17</v>
      </c>
      <c r="F100472" t="s">
        <v>60</v>
      </c>
    </row>
    <row r="100473" spans="1:6" x14ac:dyDescent="0.3">
      <c r="A100473">
        <v>279101</v>
      </c>
      <c r="B100473" s="2">
        <v>44392.40714563107</v>
      </c>
      <c r="C100473">
        <v>251719</v>
      </c>
      <c r="D100473">
        <v>158978</v>
      </c>
      <c r="E100473">
        <v>9</v>
      </c>
      <c r="F100473" t="s">
        <v>59</v>
      </c>
    </row>
    <row r="100474" spans="1:6" x14ac:dyDescent="0.3">
      <c r="A100474">
        <v>280635</v>
      </c>
      <c r="B100474" s="2">
        <v>44392.759896440126</v>
      </c>
      <c r="C100474">
        <v>251719</v>
      </c>
      <c r="D100474">
        <v>250679</v>
      </c>
      <c r="E100474">
        <v>18</v>
      </c>
      <c r="F100474" t="s">
        <v>59</v>
      </c>
    </row>
    <row r="100475" spans="1:6" x14ac:dyDescent="0.3">
      <c r="A100475">
        <v>27770</v>
      </c>
      <c r="B100475" s="2">
        <v>44312.017</v>
      </c>
      <c r="C100475">
        <v>251733</v>
      </c>
      <c r="D100475">
        <v>370651</v>
      </c>
      <c r="E100475">
        <v>0</v>
      </c>
      <c r="F100475" t="s">
        <v>59</v>
      </c>
    </row>
    <row r="100476" spans="1:6" x14ac:dyDescent="0.3">
      <c r="A100476">
        <v>31625</v>
      </c>
      <c r="B100476" s="2">
        <v>44314.679394822007</v>
      </c>
      <c r="C100476">
        <v>251733</v>
      </c>
      <c r="D100476">
        <v>350756</v>
      </c>
      <c r="E100476">
        <v>16</v>
      </c>
      <c r="F100476" t="s">
        <v>59</v>
      </c>
    </row>
    <row r="100477" spans="1:6" x14ac:dyDescent="0.3">
      <c r="A100477">
        <v>35205</v>
      </c>
      <c r="B100477" s="2">
        <v>44316.388132686086</v>
      </c>
      <c r="C100477">
        <v>251733</v>
      </c>
      <c r="D100477">
        <v>466414</v>
      </c>
      <c r="E100477">
        <v>9</v>
      </c>
      <c r="F100477" t="s">
        <v>60</v>
      </c>
    </row>
    <row r="100478" spans="1:6" x14ac:dyDescent="0.3">
      <c r="A100478">
        <v>37082</v>
      </c>
      <c r="B100478" s="2">
        <v>44316.778100323623</v>
      </c>
      <c r="C100478">
        <v>251733</v>
      </c>
      <c r="D100478">
        <v>21760</v>
      </c>
      <c r="E100478">
        <v>18</v>
      </c>
      <c r="F100478" t="s">
        <v>60</v>
      </c>
    </row>
    <row r="100479" spans="1:6" x14ac:dyDescent="0.3">
      <c r="A100479">
        <v>55585</v>
      </c>
      <c r="B100479" s="2">
        <v>44324.666449838187</v>
      </c>
      <c r="C100479">
        <v>251733</v>
      </c>
      <c r="D100479">
        <v>476808</v>
      </c>
      <c r="E100479">
        <v>15</v>
      </c>
      <c r="F100479" t="s">
        <v>60</v>
      </c>
    </row>
    <row r="100480" spans="1:6" x14ac:dyDescent="0.3">
      <c r="A100480">
        <v>60771</v>
      </c>
      <c r="B100480" s="2">
        <v>44326.586000000003</v>
      </c>
      <c r="C100480">
        <v>251733</v>
      </c>
      <c r="D100480">
        <v>379466</v>
      </c>
      <c r="E100480">
        <v>14</v>
      </c>
      <c r="F100480" t="s">
        <v>59</v>
      </c>
    </row>
    <row r="100481" spans="1:6" x14ac:dyDescent="0.3">
      <c r="A100481">
        <v>69729</v>
      </c>
      <c r="B100481" s="2">
        <v>44330.572598705505</v>
      </c>
      <c r="C100481">
        <v>251733</v>
      </c>
      <c r="D100481">
        <v>104958</v>
      </c>
      <c r="E100481">
        <v>13</v>
      </c>
      <c r="F100481" t="s">
        <v>60</v>
      </c>
    </row>
    <row r="100482" spans="1:6" x14ac:dyDescent="0.3">
      <c r="A100482">
        <v>72680</v>
      </c>
      <c r="B100482" s="2">
        <v>44331.209112826931</v>
      </c>
      <c r="C100482">
        <v>251733</v>
      </c>
      <c r="D100482">
        <v>411922</v>
      </c>
      <c r="E100482">
        <v>5</v>
      </c>
      <c r="F100482" t="s">
        <v>60</v>
      </c>
    </row>
    <row r="100483" spans="1:6" x14ac:dyDescent="0.3">
      <c r="A100483">
        <v>80040</v>
      </c>
      <c r="B100483" s="2">
        <v>44333.546708737864</v>
      </c>
      <c r="C100483">
        <v>251733</v>
      </c>
      <c r="D100483">
        <v>473327</v>
      </c>
      <c r="E100483">
        <v>13</v>
      </c>
      <c r="F100483" t="s">
        <v>59</v>
      </c>
    </row>
    <row r="100484" spans="1:6" x14ac:dyDescent="0.3">
      <c r="A100484">
        <v>93518</v>
      </c>
      <c r="B100484" s="2">
        <v>44338.441114535963</v>
      </c>
      <c r="C100484">
        <v>251733</v>
      </c>
      <c r="D100484">
        <v>115218</v>
      </c>
      <c r="E100484">
        <v>10</v>
      </c>
      <c r="F100484" t="s">
        <v>60</v>
      </c>
    </row>
    <row r="100485" spans="1:6" x14ac:dyDescent="0.3">
      <c r="A100485">
        <v>107850</v>
      </c>
      <c r="B100485" s="2">
        <v>44342.846061488672</v>
      </c>
      <c r="C100485">
        <v>251733</v>
      </c>
      <c r="D100485">
        <v>168465</v>
      </c>
      <c r="E100485">
        <v>20</v>
      </c>
      <c r="F100485" t="s">
        <v>59</v>
      </c>
    </row>
    <row r="100486" spans="1:6" x14ac:dyDescent="0.3">
      <c r="A100486">
        <v>108795</v>
      </c>
      <c r="B100486" s="2">
        <v>44343.608197411006</v>
      </c>
      <c r="C100486">
        <v>251733</v>
      </c>
      <c r="D100486">
        <v>189009</v>
      </c>
      <c r="E100486">
        <v>14</v>
      </c>
      <c r="F100486" t="s">
        <v>59</v>
      </c>
    </row>
    <row r="100487" spans="1:6" x14ac:dyDescent="0.3">
      <c r="A100487">
        <v>208344</v>
      </c>
      <c r="B100487" s="2">
        <v>44371.765155339803</v>
      </c>
      <c r="C100487">
        <v>251733</v>
      </c>
      <c r="D100487">
        <v>118549</v>
      </c>
      <c r="E100487">
        <v>18</v>
      </c>
      <c r="F100487" t="s">
        <v>59</v>
      </c>
    </row>
    <row r="100488" spans="1:6" x14ac:dyDescent="0.3">
      <c r="A100488">
        <v>217214</v>
      </c>
      <c r="B100488" s="2">
        <v>44373.825830866423</v>
      </c>
      <c r="C100488">
        <v>251764</v>
      </c>
      <c r="D100488">
        <v>146115</v>
      </c>
      <c r="E100488">
        <v>19</v>
      </c>
      <c r="F100488" t="s">
        <v>60</v>
      </c>
    </row>
    <row r="100489" spans="1:6" x14ac:dyDescent="0.3">
      <c r="A100489">
        <v>229686</v>
      </c>
      <c r="B100489" s="2">
        <v>44377.471870550158</v>
      </c>
      <c r="C100489">
        <v>251764</v>
      </c>
      <c r="D100489">
        <v>436070</v>
      </c>
      <c r="E100489">
        <v>11</v>
      </c>
      <c r="F100489" t="s">
        <v>59</v>
      </c>
    </row>
    <row r="100490" spans="1:6" x14ac:dyDescent="0.3">
      <c r="A100490">
        <v>299825</v>
      </c>
      <c r="B100490" s="2">
        <v>44398.623974110029</v>
      </c>
      <c r="C100490">
        <v>251764</v>
      </c>
      <c r="D100490">
        <v>53136</v>
      </c>
      <c r="E100490">
        <v>14</v>
      </c>
      <c r="F100490" t="s">
        <v>59</v>
      </c>
    </row>
    <row r="100491" spans="1:6" x14ac:dyDescent="0.3">
      <c r="A100491">
        <v>302513</v>
      </c>
      <c r="B100491" s="2">
        <v>44399.546304207121</v>
      </c>
      <c r="C100491">
        <v>251764</v>
      </c>
      <c r="D100491">
        <v>28753</v>
      </c>
      <c r="E100491">
        <v>13</v>
      </c>
      <c r="F100491" t="s">
        <v>59</v>
      </c>
    </row>
    <row r="100492" spans="1:6" x14ac:dyDescent="0.3">
      <c r="A100492">
        <v>330625</v>
      </c>
      <c r="B100492" s="2">
        <v>44407.721061488672</v>
      </c>
      <c r="C100492">
        <v>251764</v>
      </c>
      <c r="D100492">
        <v>347393</v>
      </c>
      <c r="E100492">
        <v>17</v>
      </c>
      <c r="F100492" t="s">
        <v>60</v>
      </c>
    </row>
    <row r="100493" spans="1:6" x14ac:dyDescent="0.3">
      <c r="A100493">
        <v>364593</v>
      </c>
      <c r="B100493" s="2">
        <v>44416.643391585756</v>
      </c>
      <c r="C100493">
        <v>251764</v>
      </c>
      <c r="D100493">
        <v>331056</v>
      </c>
      <c r="E100493">
        <v>15</v>
      </c>
      <c r="F100493" t="s">
        <v>59</v>
      </c>
    </row>
    <row r="100494" spans="1:6" x14ac:dyDescent="0.3">
      <c r="A100494">
        <v>365374</v>
      </c>
      <c r="B100494" s="2">
        <v>44416.76636893204</v>
      </c>
      <c r="C100494">
        <v>251764</v>
      </c>
      <c r="D100494">
        <v>72841</v>
      </c>
      <c r="E100494">
        <v>18</v>
      </c>
      <c r="F100494" t="s">
        <v>59</v>
      </c>
    </row>
    <row r="100495" spans="1:6" x14ac:dyDescent="0.3">
      <c r="A100495">
        <v>380611</v>
      </c>
      <c r="B100495" s="2">
        <v>44421.941126213591</v>
      </c>
      <c r="C100495">
        <v>251764</v>
      </c>
      <c r="D100495">
        <v>398027</v>
      </c>
      <c r="E100495">
        <v>22</v>
      </c>
      <c r="F100495" t="s">
        <v>60</v>
      </c>
    </row>
    <row r="100496" spans="1:6" x14ac:dyDescent="0.3">
      <c r="A100496">
        <v>390984</v>
      </c>
      <c r="B100496" s="2">
        <v>44424.818148867314</v>
      </c>
      <c r="C100496">
        <v>251764</v>
      </c>
      <c r="D100496">
        <v>250679</v>
      </c>
      <c r="E100496">
        <v>19</v>
      </c>
      <c r="F100496" t="s">
        <v>59</v>
      </c>
    </row>
    <row r="100497" spans="1:6" x14ac:dyDescent="0.3">
      <c r="A100497">
        <v>395895</v>
      </c>
      <c r="B100497" s="2">
        <v>44426.813294498381</v>
      </c>
      <c r="C100497">
        <v>251764</v>
      </c>
      <c r="D100497">
        <v>324893</v>
      </c>
      <c r="E100497">
        <v>19</v>
      </c>
      <c r="F100497" t="s">
        <v>59</v>
      </c>
    </row>
    <row r="100498" spans="1:6" x14ac:dyDescent="0.3">
      <c r="A100498">
        <v>300477</v>
      </c>
      <c r="B100498" s="2">
        <v>44398.716611650489</v>
      </c>
      <c r="C100498">
        <v>251772</v>
      </c>
      <c r="D100498">
        <v>184771</v>
      </c>
      <c r="E100498">
        <v>17</v>
      </c>
      <c r="F100498" t="s">
        <v>59</v>
      </c>
    </row>
    <row r="100499" spans="1:6" x14ac:dyDescent="0.3">
      <c r="A100499">
        <v>303007</v>
      </c>
      <c r="B100499" s="2">
        <v>44399.64703236246</v>
      </c>
      <c r="C100499">
        <v>251772</v>
      </c>
      <c r="D100499">
        <v>117086</v>
      </c>
      <c r="E100499">
        <v>15</v>
      </c>
      <c r="F100499" t="s">
        <v>59</v>
      </c>
    </row>
    <row r="100500" spans="1:6" x14ac:dyDescent="0.3">
      <c r="A100500">
        <v>306874</v>
      </c>
      <c r="B100500" s="2">
        <v>44400.710139158575</v>
      </c>
      <c r="C100500">
        <v>251772</v>
      </c>
      <c r="D100500">
        <v>230507</v>
      </c>
      <c r="E100500">
        <v>17</v>
      </c>
      <c r="F100500" t="s">
        <v>60</v>
      </c>
    </row>
    <row r="100501" spans="1:6" x14ac:dyDescent="0.3">
      <c r="A100501">
        <v>323601</v>
      </c>
      <c r="B100501" s="2">
        <v>44405.406000000003</v>
      </c>
      <c r="C100501">
        <v>251772</v>
      </c>
      <c r="D100501">
        <v>180863</v>
      </c>
      <c r="E100501">
        <v>9</v>
      </c>
      <c r="F100501" t="s">
        <v>59</v>
      </c>
    </row>
    <row r="100502" spans="1:6" x14ac:dyDescent="0.3">
      <c r="A100502">
        <v>330273</v>
      </c>
      <c r="B100502" s="2">
        <v>44407.66968608414</v>
      </c>
      <c r="C100502">
        <v>251772</v>
      </c>
      <c r="D100502">
        <v>347393</v>
      </c>
      <c r="E100502">
        <v>16</v>
      </c>
      <c r="F100502" t="s">
        <v>60</v>
      </c>
    </row>
    <row r="100503" spans="1:6" x14ac:dyDescent="0.3">
      <c r="A100503">
        <v>336129</v>
      </c>
      <c r="B100503" s="2">
        <v>44408.742501618122</v>
      </c>
      <c r="C100503">
        <v>251772</v>
      </c>
      <c r="D100503">
        <v>351192</v>
      </c>
      <c r="E100503">
        <v>17</v>
      </c>
      <c r="F100503" t="s">
        <v>60</v>
      </c>
    </row>
    <row r="100504" spans="1:6" x14ac:dyDescent="0.3">
      <c r="A100504">
        <v>376949</v>
      </c>
      <c r="B100504" s="2">
        <v>44420.884896440126</v>
      </c>
      <c r="C100504">
        <v>251772</v>
      </c>
      <c r="D100504">
        <v>242428</v>
      </c>
      <c r="E100504">
        <v>21</v>
      </c>
      <c r="F100504" t="s">
        <v>59</v>
      </c>
    </row>
    <row r="100505" spans="1:6" x14ac:dyDescent="0.3">
      <c r="A100505">
        <v>378294</v>
      </c>
      <c r="B100505" s="2">
        <v>44421.603343042072</v>
      </c>
      <c r="C100505">
        <v>251772</v>
      </c>
      <c r="D100505">
        <v>118549</v>
      </c>
      <c r="E100505">
        <v>14</v>
      </c>
      <c r="F100505" t="s">
        <v>60</v>
      </c>
    </row>
    <row r="100506" spans="1:6" x14ac:dyDescent="0.3">
      <c r="A100506">
        <v>393468</v>
      </c>
      <c r="B100506" s="2">
        <v>44425.865478964399</v>
      </c>
      <c r="C100506">
        <v>251772</v>
      </c>
      <c r="D100506">
        <v>398027</v>
      </c>
      <c r="E100506">
        <v>20</v>
      </c>
      <c r="F100506" t="s">
        <v>59</v>
      </c>
    </row>
    <row r="100507" spans="1:6" x14ac:dyDescent="0.3">
      <c r="A100507">
        <v>403651</v>
      </c>
      <c r="B100507" s="2">
        <v>44429.264564958648</v>
      </c>
      <c r="C100507">
        <v>251772</v>
      </c>
      <c r="D100507">
        <v>250679</v>
      </c>
      <c r="E100507">
        <v>6</v>
      </c>
      <c r="F100507" t="s">
        <v>60</v>
      </c>
    </row>
    <row r="100508" spans="1:6" x14ac:dyDescent="0.3">
      <c r="A100508">
        <v>172661</v>
      </c>
      <c r="B100508" s="2">
        <v>44360.909572815537</v>
      </c>
      <c r="C100508">
        <v>251835</v>
      </c>
      <c r="D100508">
        <v>401945</v>
      </c>
      <c r="E100508">
        <v>21</v>
      </c>
      <c r="F100508" t="s">
        <v>59</v>
      </c>
    </row>
    <row r="100509" spans="1:6" x14ac:dyDescent="0.3">
      <c r="A100509">
        <v>199999</v>
      </c>
      <c r="B100509" s="2">
        <v>44368.92251779935</v>
      </c>
      <c r="C100509">
        <v>251835</v>
      </c>
      <c r="D100509">
        <v>93191</v>
      </c>
      <c r="E100509">
        <v>22</v>
      </c>
      <c r="F100509" t="s">
        <v>59</v>
      </c>
    </row>
    <row r="100510" spans="1:6" x14ac:dyDescent="0.3">
      <c r="A100510">
        <v>244617</v>
      </c>
      <c r="B100510" s="2">
        <v>44381.588641010771</v>
      </c>
      <c r="C100510">
        <v>251835</v>
      </c>
      <c r="D100510">
        <v>473327</v>
      </c>
      <c r="E100510">
        <v>14</v>
      </c>
      <c r="F100510" t="s">
        <v>59</v>
      </c>
    </row>
    <row r="100511" spans="1:6" x14ac:dyDescent="0.3">
      <c r="A100511">
        <v>249619</v>
      </c>
      <c r="B100511" s="2">
        <v>44383.030932038833</v>
      </c>
      <c r="C100511">
        <v>251835</v>
      </c>
      <c r="D100511">
        <v>208822</v>
      </c>
      <c r="E100511">
        <v>0</v>
      </c>
      <c r="F100511" t="s">
        <v>59</v>
      </c>
    </row>
    <row r="100512" spans="1:6" x14ac:dyDescent="0.3">
      <c r="A100512">
        <v>264354</v>
      </c>
      <c r="B100512" s="2">
        <v>44387.780122977347</v>
      </c>
      <c r="C100512">
        <v>251835</v>
      </c>
      <c r="D100512">
        <v>134973</v>
      </c>
      <c r="E100512">
        <v>18</v>
      </c>
      <c r="F100512" t="s">
        <v>60</v>
      </c>
    </row>
    <row r="100513" spans="1:6" x14ac:dyDescent="0.3">
      <c r="A100513">
        <v>287894</v>
      </c>
      <c r="B100513" s="2">
        <v>44394.692744336571</v>
      </c>
      <c r="C100513">
        <v>251835</v>
      </c>
      <c r="D100513">
        <v>411922</v>
      </c>
      <c r="E100513">
        <v>16</v>
      </c>
      <c r="F100513" t="s">
        <v>60</v>
      </c>
    </row>
    <row r="100514" spans="1:6" x14ac:dyDescent="0.3">
      <c r="A100514">
        <v>300405</v>
      </c>
      <c r="B100514" s="2">
        <v>44398.702453074431</v>
      </c>
      <c r="C100514">
        <v>251835</v>
      </c>
      <c r="D100514">
        <v>304128</v>
      </c>
      <c r="E100514">
        <v>16</v>
      </c>
      <c r="F100514" t="s">
        <v>59</v>
      </c>
    </row>
    <row r="100515" spans="1:6" x14ac:dyDescent="0.3">
      <c r="A100515">
        <v>328200</v>
      </c>
      <c r="B100515" s="2">
        <v>44406.768796116507</v>
      </c>
      <c r="C100515">
        <v>251835</v>
      </c>
      <c r="D100515">
        <v>162482</v>
      </c>
      <c r="E100515">
        <v>18</v>
      </c>
      <c r="F100515" t="s">
        <v>59</v>
      </c>
    </row>
    <row r="100516" spans="1:6" x14ac:dyDescent="0.3">
      <c r="A100516">
        <v>332557</v>
      </c>
      <c r="B100516" s="2">
        <v>44407.907954692557</v>
      </c>
      <c r="C100516">
        <v>251835</v>
      </c>
      <c r="D100516">
        <v>122902</v>
      </c>
      <c r="E100516">
        <v>21</v>
      </c>
      <c r="F100516" t="s">
        <v>60</v>
      </c>
    </row>
    <row r="100517" spans="1:6" x14ac:dyDescent="0.3">
      <c r="A100517">
        <v>422180</v>
      </c>
      <c r="B100517" s="2">
        <v>44436.112308114869</v>
      </c>
      <c r="C100517">
        <v>251835</v>
      </c>
      <c r="D100517">
        <v>250679</v>
      </c>
      <c r="E100517">
        <v>2</v>
      </c>
      <c r="F100517" t="s">
        <v>60</v>
      </c>
    </row>
    <row r="100518" spans="1:6" x14ac:dyDescent="0.3">
      <c r="A100518">
        <v>22257</v>
      </c>
      <c r="B100518" s="2">
        <v>44309.919686084148</v>
      </c>
      <c r="C100518">
        <v>251870</v>
      </c>
      <c r="D100518">
        <v>180939</v>
      </c>
      <c r="E100518">
        <v>22</v>
      </c>
      <c r="F100518" t="s">
        <v>60</v>
      </c>
    </row>
    <row r="100519" spans="1:6" x14ac:dyDescent="0.3">
      <c r="A100519">
        <v>42334</v>
      </c>
      <c r="B100519" s="2">
        <v>44318.675349514568</v>
      </c>
      <c r="C100519">
        <v>251870</v>
      </c>
      <c r="D100519">
        <v>250679</v>
      </c>
      <c r="E100519">
        <v>16</v>
      </c>
      <c r="F100519" t="s">
        <v>59</v>
      </c>
    </row>
    <row r="100520" spans="1:6" x14ac:dyDescent="0.3">
      <c r="A100520">
        <v>51099</v>
      </c>
      <c r="B100520" s="2">
        <v>44322.879233009713</v>
      </c>
      <c r="C100520">
        <v>251870</v>
      </c>
      <c r="D100520">
        <v>157871</v>
      </c>
      <c r="E100520">
        <v>21</v>
      </c>
      <c r="F100520" t="s">
        <v>59</v>
      </c>
    </row>
    <row r="100521" spans="1:6" x14ac:dyDescent="0.3">
      <c r="A100521">
        <v>54419</v>
      </c>
      <c r="B100521" s="2">
        <v>44324.250160222175</v>
      </c>
      <c r="C100521">
        <v>251870</v>
      </c>
      <c r="D100521">
        <v>411922</v>
      </c>
      <c r="E100521">
        <v>6</v>
      </c>
      <c r="F100521" t="s">
        <v>60</v>
      </c>
    </row>
    <row r="100522" spans="1:6" x14ac:dyDescent="0.3">
      <c r="A100522">
        <v>62792</v>
      </c>
      <c r="B100522" s="2">
        <v>44327.511919093857</v>
      </c>
      <c r="C100522">
        <v>251870</v>
      </c>
      <c r="D100522">
        <v>21760</v>
      </c>
      <c r="E100522">
        <v>12</v>
      </c>
      <c r="F100522" t="s">
        <v>59</v>
      </c>
    </row>
    <row r="100523" spans="1:6" x14ac:dyDescent="0.3">
      <c r="A100523">
        <v>87229</v>
      </c>
      <c r="B100523" s="2">
        <v>44336.741692556636</v>
      </c>
      <c r="C100523">
        <v>251870</v>
      </c>
      <c r="D100523">
        <v>304128</v>
      </c>
      <c r="E100523">
        <v>17</v>
      </c>
      <c r="F100523" t="s">
        <v>59</v>
      </c>
    </row>
    <row r="100524" spans="1:6" x14ac:dyDescent="0.3">
      <c r="A100524">
        <v>94086</v>
      </c>
      <c r="B100524" s="2">
        <v>44338.582384716334</v>
      </c>
      <c r="C100524">
        <v>251870</v>
      </c>
      <c r="D100524">
        <v>118549</v>
      </c>
      <c r="E100524">
        <v>13</v>
      </c>
      <c r="F100524" t="s">
        <v>60</v>
      </c>
    </row>
    <row r="100525" spans="1:6" x14ac:dyDescent="0.3">
      <c r="A100525">
        <v>145659</v>
      </c>
      <c r="B100525" s="2">
        <v>44353.617097087379</v>
      </c>
      <c r="C100525">
        <v>251870</v>
      </c>
      <c r="D100525">
        <v>406570</v>
      </c>
      <c r="E100525">
        <v>14</v>
      </c>
      <c r="F100525" t="s">
        <v>59</v>
      </c>
    </row>
    <row r="100526" spans="1:6" x14ac:dyDescent="0.3">
      <c r="A100526">
        <v>148701</v>
      </c>
      <c r="B100526" s="2">
        <v>44354.644605177993</v>
      </c>
      <c r="C100526">
        <v>251870</v>
      </c>
      <c r="D100526">
        <v>380039</v>
      </c>
      <c r="E100526">
        <v>15</v>
      </c>
      <c r="F100526" t="s">
        <v>59</v>
      </c>
    </row>
    <row r="100527" spans="1:6" x14ac:dyDescent="0.3">
      <c r="A100527">
        <v>211932</v>
      </c>
      <c r="B100527" s="2">
        <v>44372.720656957928</v>
      </c>
      <c r="C100527">
        <v>251870</v>
      </c>
      <c r="D100527">
        <v>347393</v>
      </c>
      <c r="E100527">
        <v>17</v>
      </c>
      <c r="F100527" t="s">
        <v>60</v>
      </c>
    </row>
    <row r="100528" spans="1:6" x14ac:dyDescent="0.3">
      <c r="A100528">
        <v>217079</v>
      </c>
      <c r="B100528" s="2">
        <v>44373.795090614891</v>
      </c>
      <c r="C100528">
        <v>251870</v>
      </c>
      <c r="D100528">
        <v>436459</v>
      </c>
      <c r="E100528">
        <v>19</v>
      </c>
      <c r="F100528" t="s">
        <v>60</v>
      </c>
    </row>
    <row r="100529" spans="1:6" x14ac:dyDescent="0.3">
      <c r="A100529">
        <v>242267</v>
      </c>
      <c r="B100529" s="2">
        <v>44380.838779935279</v>
      </c>
      <c r="C100529">
        <v>251870</v>
      </c>
      <c r="D100529">
        <v>358602</v>
      </c>
      <c r="E100529">
        <v>20</v>
      </c>
      <c r="F100529" t="s">
        <v>60</v>
      </c>
    </row>
    <row r="100530" spans="1:6" x14ac:dyDescent="0.3">
      <c r="A100530">
        <v>260901</v>
      </c>
      <c r="B100530" s="2">
        <v>44386.987647249196</v>
      </c>
      <c r="C100530">
        <v>251870</v>
      </c>
      <c r="D100530">
        <v>396686</v>
      </c>
      <c r="E100530">
        <v>23</v>
      </c>
      <c r="F100530" t="s">
        <v>60</v>
      </c>
    </row>
    <row r="100531" spans="1:6" x14ac:dyDescent="0.3">
      <c r="A100531">
        <v>297265</v>
      </c>
      <c r="B100531" s="2">
        <v>44397.668877022654</v>
      </c>
      <c r="C100531">
        <v>251870</v>
      </c>
      <c r="D100531">
        <v>347008</v>
      </c>
      <c r="E100531">
        <v>16</v>
      </c>
      <c r="F100531" t="s">
        <v>59</v>
      </c>
    </row>
    <row r="100532" spans="1:6" x14ac:dyDescent="0.3">
      <c r="A100532">
        <v>305552</v>
      </c>
      <c r="B100532" s="2">
        <v>44400.539427184471</v>
      </c>
      <c r="C100532">
        <v>251870</v>
      </c>
      <c r="D100532">
        <v>343712</v>
      </c>
      <c r="E100532">
        <v>12</v>
      </c>
      <c r="F100532" t="s">
        <v>60</v>
      </c>
    </row>
    <row r="100533" spans="1:6" x14ac:dyDescent="0.3">
      <c r="A100533">
        <v>22393</v>
      </c>
      <c r="B100533" s="2">
        <v>44309.956902912621</v>
      </c>
      <c r="C100533">
        <v>251893</v>
      </c>
      <c r="D100533">
        <v>69845</v>
      </c>
      <c r="E100533">
        <v>22</v>
      </c>
      <c r="F100533" t="s">
        <v>60</v>
      </c>
    </row>
    <row r="100534" spans="1:6" x14ac:dyDescent="0.3">
      <c r="A100534">
        <v>35034</v>
      </c>
      <c r="B100534" s="2">
        <v>44316.168877022654</v>
      </c>
      <c r="C100534">
        <v>251893</v>
      </c>
      <c r="D100534">
        <v>271248</v>
      </c>
      <c r="E100534">
        <v>4</v>
      </c>
      <c r="F100534" t="s">
        <v>60</v>
      </c>
    </row>
    <row r="100535" spans="1:6" x14ac:dyDescent="0.3">
      <c r="A100535">
        <v>47704</v>
      </c>
      <c r="B100535" s="2">
        <v>44320.905122977347</v>
      </c>
      <c r="C100535">
        <v>251893</v>
      </c>
      <c r="D100535">
        <v>426180</v>
      </c>
      <c r="E100535">
        <v>21</v>
      </c>
      <c r="F100535" t="s">
        <v>59</v>
      </c>
    </row>
    <row r="100536" spans="1:6" x14ac:dyDescent="0.3">
      <c r="A100536">
        <v>51525</v>
      </c>
      <c r="B100536" s="2">
        <v>44323.058844660198</v>
      </c>
      <c r="C100536">
        <v>251893</v>
      </c>
      <c r="D100536">
        <v>258219</v>
      </c>
      <c r="E100536">
        <v>1</v>
      </c>
      <c r="F100536" t="s">
        <v>60</v>
      </c>
    </row>
    <row r="100537" spans="1:6" x14ac:dyDescent="0.3">
      <c r="A100537">
        <v>96856</v>
      </c>
      <c r="B100537" s="2">
        <v>44339.126773888362</v>
      </c>
      <c r="C100537">
        <v>251893</v>
      </c>
      <c r="D100537">
        <v>158978</v>
      </c>
      <c r="E100537">
        <v>3</v>
      </c>
      <c r="F100537" t="s">
        <v>59</v>
      </c>
    </row>
    <row r="100538" spans="1:6" x14ac:dyDescent="0.3">
      <c r="A100538">
        <v>4889</v>
      </c>
      <c r="B100538" s="2">
        <v>44292.577048543688</v>
      </c>
      <c r="C100538">
        <v>251895</v>
      </c>
      <c r="D100538">
        <v>476894</v>
      </c>
      <c r="E100538">
        <v>13</v>
      </c>
      <c r="F100538" t="s">
        <v>59</v>
      </c>
    </row>
    <row r="100539" spans="1:6" x14ac:dyDescent="0.3">
      <c r="A100539">
        <v>5836</v>
      </c>
      <c r="B100539" s="2">
        <v>44295.002666666667</v>
      </c>
      <c r="C100539">
        <v>251895</v>
      </c>
      <c r="D100539">
        <v>182191</v>
      </c>
      <c r="E100539">
        <v>0</v>
      </c>
      <c r="F100539" t="s">
        <v>60</v>
      </c>
    </row>
    <row r="100540" spans="1:6" x14ac:dyDescent="0.3">
      <c r="A100540">
        <v>12085</v>
      </c>
      <c r="B100540" s="2">
        <v>44302.960543689318</v>
      </c>
      <c r="C100540">
        <v>251895</v>
      </c>
      <c r="D100540">
        <v>191893</v>
      </c>
      <c r="E100540">
        <v>23</v>
      </c>
      <c r="F100540" t="s">
        <v>60</v>
      </c>
    </row>
    <row r="100541" spans="1:6" x14ac:dyDescent="0.3">
      <c r="A100541">
        <v>15290</v>
      </c>
      <c r="B100541" s="2">
        <v>44304.863456310675</v>
      </c>
      <c r="C100541">
        <v>251895</v>
      </c>
      <c r="D100541">
        <v>214224</v>
      </c>
      <c r="E100541">
        <v>20</v>
      </c>
      <c r="F100541" t="s">
        <v>59</v>
      </c>
    </row>
    <row r="100542" spans="1:6" x14ac:dyDescent="0.3">
      <c r="A100542">
        <v>27090</v>
      </c>
      <c r="B100542" s="2">
        <v>44311.714588996758</v>
      </c>
      <c r="C100542">
        <v>251895</v>
      </c>
      <c r="D100542">
        <v>206501</v>
      </c>
      <c r="E100542">
        <v>17</v>
      </c>
      <c r="F100542" t="s">
        <v>59</v>
      </c>
    </row>
    <row r="100543" spans="1:6" x14ac:dyDescent="0.3">
      <c r="A100543">
        <v>29800</v>
      </c>
      <c r="B100543" s="2">
        <v>44313.52041423948</v>
      </c>
      <c r="C100543">
        <v>251895</v>
      </c>
      <c r="D100543">
        <v>75550</v>
      </c>
      <c r="E100543">
        <v>12</v>
      </c>
      <c r="F100543" t="s">
        <v>59</v>
      </c>
    </row>
    <row r="100544" spans="1:6" x14ac:dyDescent="0.3">
      <c r="A100544">
        <v>50490</v>
      </c>
      <c r="B100544" s="2">
        <v>44322.725915857605</v>
      </c>
      <c r="C100544">
        <v>251895</v>
      </c>
      <c r="D100544">
        <v>230507</v>
      </c>
      <c r="E100544">
        <v>17</v>
      </c>
      <c r="F100544" t="s">
        <v>59</v>
      </c>
    </row>
    <row r="100545" spans="1:6" x14ac:dyDescent="0.3">
      <c r="A100545">
        <v>82938</v>
      </c>
      <c r="B100545" s="2">
        <v>44334.734666666664</v>
      </c>
      <c r="C100545">
        <v>251895</v>
      </c>
      <c r="D100545">
        <v>187136</v>
      </c>
      <c r="E100545">
        <v>17</v>
      </c>
      <c r="F100545" t="s">
        <v>59</v>
      </c>
    </row>
    <row r="100546" spans="1:6" x14ac:dyDescent="0.3">
      <c r="A100546">
        <v>106701</v>
      </c>
      <c r="B100546" s="2">
        <v>44342.662809061483</v>
      </c>
      <c r="C100546">
        <v>251895</v>
      </c>
      <c r="D100546">
        <v>396686</v>
      </c>
      <c r="E100546">
        <v>15</v>
      </c>
      <c r="F100546" t="s">
        <v>59</v>
      </c>
    </row>
    <row r="100547" spans="1:6" x14ac:dyDescent="0.3">
      <c r="A100547">
        <v>115844</v>
      </c>
      <c r="B100547" s="2">
        <v>44345.105807672357</v>
      </c>
      <c r="C100547">
        <v>251895</v>
      </c>
      <c r="D100547">
        <v>394154</v>
      </c>
      <c r="E100547">
        <v>2</v>
      </c>
      <c r="F100547" t="s">
        <v>60</v>
      </c>
    </row>
    <row r="100548" spans="1:6" x14ac:dyDescent="0.3">
      <c r="A100548">
        <v>129388</v>
      </c>
      <c r="B100548" s="2">
        <v>44348.675666666662</v>
      </c>
      <c r="C100548">
        <v>251895</v>
      </c>
      <c r="D100548">
        <v>151749</v>
      </c>
      <c r="E100548">
        <v>16</v>
      </c>
      <c r="F100548" t="s">
        <v>59</v>
      </c>
    </row>
    <row r="100549" spans="1:6" x14ac:dyDescent="0.3">
      <c r="A100549">
        <v>130096</v>
      </c>
      <c r="B100549" s="2">
        <v>44348.823003236241</v>
      </c>
      <c r="C100549">
        <v>251895</v>
      </c>
      <c r="D100549">
        <v>411922</v>
      </c>
      <c r="E100549">
        <v>19</v>
      </c>
      <c r="F100549" t="s">
        <v>59</v>
      </c>
    </row>
    <row r="100550" spans="1:6" x14ac:dyDescent="0.3">
      <c r="A100550">
        <v>160068</v>
      </c>
      <c r="B100550" s="2">
        <v>44358.562485436894</v>
      </c>
      <c r="C100550">
        <v>251895</v>
      </c>
      <c r="D100550">
        <v>277903</v>
      </c>
      <c r="E100550">
        <v>13</v>
      </c>
      <c r="F100550" t="s">
        <v>60</v>
      </c>
    </row>
    <row r="100551" spans="1:6" x14ac:dyDescent="0.3">
      <c r="A100551">
        <v>161733</v>
      </c>
      <c r="B100551" s="2">
        <v>44358.757666666665</v>
      </c>
      <c r="C100551">
        <v>251895</v>
      </c>
      <c r="D100551">
        <v>343712</v>
      </c>
      <c r="E100551">
        <v>18</v>
      </c>
      <c r="F100551" t="s">
        <v>60</v>
      </c>
    </row>
    <row r="100552" spans="1:6" x14ac:dyDescent="0.3">
      <c r="A100552">
        <v>194185</v>
      </c>
      <c r="B100552" s="2">
        <v>44367.499404889066</v>
      </c>
      <c r="C100552">
        <v>251895</v>
      </c>
      <c r="D100552">
        <v>3876</v>
      </c>
      <c r="E100552">
        <v>11</v>
      </c>
      <c r="F100552" t="s">
        <v>59</v>
      </c>
    </row>
    <row r="100553" spans="1:6" x14ac:dyDescent="0.3">
      <c r="A100553">
        <v>22791</v>
      </c>
      <c r="B100553" s="2">
        <v>44310.255897701958</v>
      </c>
      <c r="C100553">
        <v>251923</v>
      </c>
      <c r="D100553">
        <v>411922</v>
      </c>
      <c r="E100553">
        <v>6</v>
      </c>
      <c r="F100553" t="s">
        <v>60</v>
      </c>
    </row>
    <row r="100554" spans="1:6" x14ac:dyDescent="0.3">
      <c r="A100554">
        <v>25652</v>
      </c>
      <c r="B100554" s="2">
        <v>44311.096666666665</v>
      </c>
      <c r="C100554">
        <v>251923</v>
      </c>
      <c r="D100554">
        <v>349014</v>
      </c>
      <c r="E100554">
        <v>2</v>
      </c>
      <c r="F100554" t="s">
        <v>59</v>
      </c>
    </row>
    <row r="100555" spans="1:6" x14ac:dyDescent="0.3">
      <c r="A100555">
        <v>42011</v>
      </c>
      <c r="B100555" s="2">
        <v>44318.611713003935</v>
      </c>
      <c r="C100555">
        <v>251923</v>
      </c>
      <c r="D100555">
        <v>251574</v>
      </c>
      <c r="E100555">
        <v>14</v>
      </c>
      <c r="F100555" t="s">
        <v>59</v>
      </c>
    </row>
    <row r="100556" spans="1:6" x14ac:dyDescent="0.3">
      <c r="A100556">
        <v>69413</v>
      </c>
      <c r="B100556" s="2">
        <v>44330.464993527508</v>
      </c>
      <c r="C100556">
        <v>251923</v>
      </c>
      <c r="D100556">
        <v>338198</v>
      </c>
      <c r="E100556">
        <v>11</v>
      </c>
      <c r="F100556" t="s">
        <v>60</v>
      </c>
    </row>
    <row r="100557" spans="1:6" x14ac:dyDescent="0.3">
      <c r="A100557">
        <v>73582</v>
      </c>
      <c r="B100557" s="2">
        <v>44331.570604571672</v>
      </c>
      <c r="C100557">
        <v>251923</v>
      </c>
      <c r="D100557">
        <v>241927</v>
      </c>
      <c r="E100557">
        <v>13</v>
      </c>
      <c r="F100557" t="s">
        <v>60</v>
      </c>
    </row>
    <row r="100558" spans="1:6" x14ac:dyDescent="0.3">
      <c r="A100558">
        <v>92851</v>
      </c>
      <c r="B100558" s="2">
        <v>44338.216803491319</v>
      </c>
      <c r="C100558">
        <v>251923</v>
      </c>
      <c r="D100558">
        <v>88863</v>
      </c>
      <c r="E100558">
        <v>5</v>
      </c>
      <c r="F100558" t="s">
        <v>60</v>
      </c>
    </row>
    <row r="100559" spans="1:6" x14ac:dyDescent="0.3">
      <c r="A100559">
        <v>166477</v>
      </c>
      <c r="B100559" s="2">
        <v>44359.74089785455</v>
      </c>
      <c r="C100559">
        <v>251923</v>
      </c>
      <c r="D100559">
        <v>113137</v>
      </c>
      <c r="E100559">
        <v>17</v>
      </c>
      <c r="F100559" t="s">
        <v>60</v>
      </c>
    </row>
    <row r="100560" spans="1:6" x14ac:dyDescent="0.3">
      <c r="A100560">
        <v>173321</v>
      </c>
      <c r="B100560" s="2">
        <v>44361.277291262137</v>
      </c>
      <c r="C100560">
        <v>251923</v>
      </c>
      <c r="D100560">
        <v>129210</v>
      </c>
      <c r="E100560">
        <v>6</v>
      </c>
      <c r="F100560" t="s">
        <v>59</v>
      </c>
    </row>
    <row r="100561" spans="1:6" x14ac:dyDescent="0.3">
      <c r="A100561">
        <v>185545</v>
      </c>
      <c r="B100561" s="2">
        <v>44365.659168284787</v>
      </c>
      <c r="C100561">
        <v>251923</v>
      </c>
      <c r="D100561">
        <v>452568</v>
      </c>
      <c r="E100561">
        <v>15</v>
      </c>
      <c r="F100561" t="s">
        <v>60</v>
      </c>
    </row>
    <row r="100562" spans="1:6" x14ac:dyDescent="0.3">
      <c r="A100562">
        <v>200705</v>
      </c>
      <c r="B100562" s="2">
        <v>44369.308666666664</v>
      </c>
      <c r="C100562">
        <v>251923</v>
      </c>
      <c r="D100562">
        <v>243858</v>
      </c>
      <c r="E100562">
        <v>7</v>
      </c>
      <c r="F100562" t="s">
        <v>59</v>
      </c>
    </row>
    <row r="100563" spans="1:6" x14ac:dyDescent="0.3">
      <c r="A100563">
        <v>219083</v>
      </c>
      <c r="B100563" s="2">
        <v>44374.278572954499</v>
      </c>
      <c r="C100563">
        <v>251923</v>
      </c>
      <c r="D100563">
        <v>227775</v>
      </c>
      <c r="E100563">
        <v>6</v>
      </c>
      <c r="F100563" t="s">
        <v>59</v>
      </c>
    </row>
    <row r="100564" spans="1:6" x14ac:dyDescent="0.3">
      <c r="A100564">
        <v>241844</v>
      </c>
      <c r="B100564" s="2">
        <v>44380.79023624595</v>
      </c>
      <c r="C100564">
        <v>251923</v>
      </c>
      <c r="D100564">
        <v>351192</v>
      </c>
      <c r="E100564">
        <v>18</v>
      </c>
      <c r="F100564" t="s">
        <v>60</v>
      </c>
    </row>
    <row r="100565" spans="1:6" x14ac:dyDescent="0.3">
      <c r="A100565">
        <v>247392</v>
      </c>
      <c r="B100565" s="2">
        <v>44382.482792880255</v>
      </c>
      <c r="C100565">
        <v>251923</v>
      </c>
      <c r="D100565">
        <v>392434</v>
      </c>
      <c r="E100565">
        <v>11</v>
      </c>
      <c r="F100565" t="s">
        <v>59</v>
      </c>
    </row>
    <row r="100566" spans="1:6" x14ac:dyDescent="0.3">
      <c r="A100566">
        <v>255599</v>
      </c>
      <c r="B100566" s="2">
        <v>44385.722275080901</v>
      </c>
      <c r="C100566">
        <v>251923</v>
      </c>
      <c r="D100566">
        <v>230507</v>
      </c>
      <c r="E100566">
        <v>17</v>
      </c>
      <c r="F100566" t="s">
        <v>59</v>
      </c>
    </row>
    <row r="100567" spans="1:6" x14ac:dyDescent="0.3">
      <c r="A100567">
        <v>287644</v>
      </c>
      <c r="B100567" s="2">
        <v>44394.644605177993</v>
      </c>
      <c r="C100567">
        <v>251923</v>
      </c>
      <c r="D100567">
        <v>114753</v>
      </c>
      <c r="E100567">
        <v>15</v>
      </c>
      <c r="F100567" t="s">
        <v>60</v>
      </c>
    </row>
    <row r="100568" spans="1:6" x14ac:dyDescent="0.3">
      <c r="A100568">
        <v>299559</v>
      </c>
      <c r="B100568" s="2">
        <v>44398.565317152104</v>
      </c>
      <c r="C100568">
        <v>251923</v>
      </c>
      <c r="D100568">
        <v>367087</v>
      </c>
      <c r="E100568">
        <v>13</v>
      </c>
      <c r="F100568" t="s">
        <v>59</v>
      </c>
    </row>
    <row r="100569" spans="1:6" x14ac:dyDescent="0.3">
      <c r="A100569">
        <v>305170</v>
      </c>
      <c r="B100569" s="2">
        <v>44400.41968608414</v>
      </c>
      <c r="C100569">
        <v>251923</v>
      </c>
      <c r="D100569">
        <v>305572</v>
      </c>
      <c r="E100569">
        <v>10</v>
      </c>
      <c r="F100569" t="s">
        <v>60</v>
      </c>
    </row>
    <row r="100570" spans="1:6" x14ac:dyDescent="0.3">
      <c r="A100570">
        <v>324042</v>
      </c>
      <c r="B100570" s="2">
        <v>44405.586352750805</v>
      </c>
      <c r="C100570">
        <v>251923</v>
      </c>
      <c r="D100570">
        <v>389195</v>
      </c>
      <c r="E100570">
        <v>14</v>
      </c>
      <c r="F100570" t="s">
        <v>59</v>
      </c>
    </row>
    <row r="100571" spans="1:6" x14ac:dyDescent="0.3">
      <c r="A100571">
        <v>326727</v>
      </c>
      <c r="B100571" s="2">
        <v>44406.510300970869</v>
      </c>
      <c r="C100571">
        <v>251923</v>
      </c>
      <c r="D100571">
        <v>266896</v>
      </c>
      <c r="E100571">
        <v>12</v>
      </c>
      <c r="F100571" t="s">
        <v>59</v>
      </c>
    </row>
    <row r="100572" spans="1:6" x14ac:dyDescent="0.3">
      <c r="A100572">
        <v>336083</v>
      </c>
      <c r="B100572" s="2">
        <v>44408.738853114417</v>
      </c>
      <c r="C100572">
        <v>251923</v>
      </c>
      <c r="D100572">
        <v>143150</v>
      </c>
      <c r="E100572">
        <v>17</v>
      </c>
      <c r="F100572" t="s">
        <v>60</v>
      </c>
    </row>
    <row r="100573" spans="1:6" x14ac:dyDescent="0.3">
      <c r="A100573">
        <v>339264</v>
      </c>
      <c r="B100573" s="2">
        <v>44409.427776699027</v>
      </c>
      <c r="C100573">
        <v>251923</v>
      </c>
      <c r="D100573">
        <v>112334</v>
      </c>
      <c r="E100573">
        <v>10</v>
      </c>
      <c r="F100573" t="s">
        <v>59</v>
      </c>
    </row>
    <row r="100574" spans="1:6" x14ac:dyDescent="0.3">
      <c r="A100574">
        <v>15008</v>
      </c>
      <c r="B100574" s="2">
        <v>44304.762728155343</v>
      </c>
      <c r="C100574">
        <v>251942</v>
      </c>
      <c r="D100574">
        <v>172438</v>
      </c>
      <c r="E100574">
        <v>18</v>
      </c>
      <c r="F100574" t="s">
        <v>59</v>
      </c>
    </row>
    <row r="100575" spans="1:6" x14ac:dyDescent="0.3">
      <c r="A100575">
        <v>15825</v>
      </c>
      <c r="B100575" s="2">
        <v>44305.511919093857</v>
      </c>
      <c r="C100575">
        <v>251942</v>
      </c>
      <c r="D100575">
        <v>140460</v>
      </c>
      <c r="E100575">
        <v>12</v>
      </c>
      <c r="F100575" t="s">
        <v>59</v>
      </c>
    </row>
    <row r="100576" spans="1:6" x14ac:dyDescent="0.3">
      <c r="A100576">
        <v>19309</v>
      </c>
      <c r="B100576" s="2">
        <v>44308.475333333336</v>
      </c>
      <c r="C100576">
        <v>251942</v>
      </c>
      <c r="D100576">
        <v>250771</v>
      </c>
      <c r="E100576">
        <v>11</v>
      </c>
      <c r="F100576" t="s">
        <v>59</v>
      </c>
    </row>
    <row r="100577" spans="1:6" x14ac:dyDescent="0.3">
      <c r="A100577">
        <v>21610</v>
      </c>
      <c r="B100577" s="2">
        <v>44309.796708737864</v>
      </c>
      <c r="C100577">
        <v>251942</v>
      </c>
      <c r="D100577">
        <v>258251</v>
      </c>
      <c r="E100577">
        <v>19</v>
      </c>
      <c r="F100577" t="s">
        <v>60</v>
      </c>
    </row>
    <row r="100578" spans="1:6" x14ac:dyDescent="0.3">
      <c r="A100578">
        <v>31756</v>
      </c>
      <c r="B100578" s="2">
        <v>44314.707711974115</v>
      </c>
      <c r="C100578">
        <v>251942</v>
      </c>
      <c r="D100578">
        <v>250679</v>
      </c>
      <c r="E100578">
        <v>16</v>
      </c>
      <c r="F100578" t="s">
        <v>59</v>
      </c>
    </row>
    <row r="100579" spans="1:6" x14ac:dyDescent="0.3">
      <c r="A100579">
        <v>38528</v>
      </c>
      <c r="B100579" s="2">
        <v>44317.255317850279</v>
      </c>
      <c r="C100579">
        <v>251942</v>
      </c>
      <c r="D100579">
        <v>411922</v>
      </c>
      <c r="E100579">
        <v>6</v>
      </c>
      <c r="F100579" t="s">
        <v>60</v>
      </c>
    </row>
    <row r="100580" spans="1:6" x14ac:dyDescent="0.3">
      <c r="A100580">
        <v>56283</v>
      </c>
      <c r="B100580" s="2">
        <v>44324.806417475731</v>
      </c>
      <c r="C100580">
        <v>251942</v>
      </c>
      <c r="D100580">
        <v>454711</v>
      </c>
      <c r="E100580">
        <v>19</v>
      </c>
      <c r="F100580" t="s">
        <v>60</v>
      </c>
    </row>
    <row r="100581" spans="1:6" x14ac:dyDescent="0.3">
      <c r="A100581">
        <v>68970</v>
      </c>
      <c r="B100581" s="2">
        <v>44330.039427184471</v>
      </c>
      <c r="C100581">
        <v>251942</v>
      </c>
      <c r="D100581">
        <v>194697</v>
      </c>
      <c r="E100581">
        <v>0</v>
      </c>
      <c r="F100581" t="s">
        <v>60</v>
      </c>
    </row>
    <row r="100582" spans="1:6" x14ac:dyDescent="0.3">
      <c r="A100582">
        <v>136235</v>
      </c>
      <c r="B100582" s="2">
        <v>44351.326333333338</v>
      </c>
      <c r="C100582">
        <v>251942</v>
      </c>
      <c r="D100582">
        <v>108961</v>
      </c>
      <c r="E100582">
        <v>7</v>
      </c>
      <c r="F100582" t="s">
        <v>60</v>
      </c>
    </row>
    <row r="100583" spans="1:6" x14ac:dyDescent="0.3">
      <c r="A100583">
        <v>147533</v>
      </c>
      <c r="B100583" s="2">
        <v>44353.913213592234</v>
      </c>
      <c r="C100583">
        <v>251942</v>
      </c>
      <c r="D100583">
        <v>301748</v>
      </c>
      <c r="E100583">
        <v>21</v>
      </c>
      <c r="F100583" t="s">
        <v>59</v>
      </c>
    </row>
    <row r="100584" spans="1:6" x14ac:dyDescent="0.3">
      <c r="A100584">
        <v>157121</v>
      </c>
      <c r="B100584" s="2">
        <v>44357.623569579293</v>
      </c>
      <c r="C100584">
        <v>251942</v>
      </c>
      <c r="D100584">
        <v>336965</v>
      </c>
      <c r="E100584">
        <v>14</v>
      </c>
      <c r="F100584" t="s">
        <v>59</v>
      </c>
    </row>
    <row r="100585" spans="1:6" x14ac:dyDescent="0.3">
      <c r="A100585">
        <v>159246</v>
      </c>
      <c r="B100585" s="2">
        <v>44358.054333333333</v>
      </c>
      <c r="C100585">
        <v>251942</v>
      </c>
      <c r="D100585">
        <v>242428</v>
      </c>
      <c r="E100585">
        <v>1</v>
      </c>
      <c r="F100585" t="s">
        <v>60</v>
      </c>
    </row>
    <row r="100586" spans="1:6" x14ac:dyDescent="0.3">
      <c r="A100586">
        <v>192515</v>
      </c>
      <c r="B100586" s="2">
        <v>44366.918067961167</v>
      </c>
      <c r="C100586">
        <v>251942</v>
      </c>
      <c r="D100586">
        <v>222412</v>
      </c>
      <c r="E100586">
        <v>22</v>
      </c>
      <c r="F100586" t="s">
        <v>60</v>
      </c>
    </row>
    <row r="100587" spans="1:6" x14ac:dyDescent="0.3">
      <c r="A100587">
        <v>195502</v>
      </c>
      <c r="B100587" s="2">
        <v>44367.717420711975</v>
      </c>
      <c r="C100587">
        <v>251942</v>
      </c>
      <c r="D100587">
        <v>226626</v>
      </c>
      <c r="E100587">
        <v>17</v>
      </c>
      <c r="F100587" t="s">
        <v>59</v>
      </c>
    </row>
    <row r="100588" spans="1:6" x14ac:dyDescent="0.3">
      <c r="A100588">
        <v>265031</v>
      </c>
      <c r="B100588" s="2">
        <v>44387.867906148873</v>
      </c>
      <c r="C100588">
        <v>251942</v>
      </c>
      <c r="D100588">
        <v>169042</v>
      </c>
      <c r="E100588">
        <v>20</v>
      </c>
      <c r="F100588" t="s">
        <v>60</v>
      </c>
    </row>
    <row r="100589" spans="1:6" x14ac:dyDescent="0.3">
      <c r="A100589">
        <v>273139</v>
      </c>
      <c r="B100589" s="2">
        <v>44390.376333333334</v>
      </c>
      <c r="C100589">
        <v>251942</v>
      </c>
      <c r="D100589">
        <v>347393</v>
      </c>
      <c r="E100589">
        <v>9</v>
      </c>
      <c r="F100589" t="s">
        <v>59</v>
      </c>
    </row>
    <row r="100590" spans="1:6" x14ac:dyDescent="0.3">
      <c r="A100590">
        <v>275996</v>
      </c>
      <c r="B100590" s="2">
        <v>44391.265333333336</v>
      </c>
      <c r="C100590">
        <v>251942</v>
      </c>
      <c r="D100590">
        <v>154256</v>
      </c>
      <c r="E100590">
        <v>6</v>
      </c>
      <c r="F100590" t="s">
        <v>59</v>
      </c>
    </row>
    <row r="100591" spans="1:6" x14ac:dyDescent="0.3">
      <c r="A100591">
        <v>312872</v>
      </c>
      <c r="B100591" s="2">
        <v>44401.95818964202</v>
      </c>
      <c r="C100591">
        <v>251942</v>
      </c>
      <c r="D100591">
        <v>111153</v>
      </c>
      <c r="E100591">
        <v>22</v>
      </c>
      <c r="F100591" t="s">
        <v>60</v>
      </c>
    </row>
    <row r="100592" spans="1:6" x14ac:dyDescent="0.3">
      <c r="A100592">
        <v>322726</v>
      </c>
      <c r="B100592" s="2">
        <v>44404.882469255666</v>
      </c>
      <c r="C100592">
        <v>251942</v>
      </c>
      <c r="D100592">
        <v>175663</v>
      </c>
      <c r="E100592">
        <v>21</v>
      </c>
      <c r="F100592" t="s">
        <v>59</v>
      </c>
    </row>
    <row r="100593" spans="1:6" x14ac:dyDescent="0.3">
      <c r="A100593">
        <v>366269</v>
      </c>
      <c r="B100593" s="2">
        <v>44416.911832026126</v>
      </c>
      <c r="C100593">
        <v>251942</v>
      </c>
      <c r="D100593">
        <v>154374</v>
      </c>
      <c r="E100593">
        <v>21</v>
      </c>
      <c r="F100593" t="s">
        <v>59</v>
      </c>
    </row>
    <row r="100594" spans="1:6" x14ac:dyDescent="0.3">
      <c r="A100594">
        <v>396279</v>
      </c>
      <c r="B100594" s="2">
        <v>44426.942339805828</v>
      </c>
      <c r="C100594">
        <v>251942</v>
      </c>
      <c r="D100594">
        <v>459455</v>
      </c>
      <c r="E100594">
        <v>22</v>
      </c>
      <c r="F100594" t="s">
        <v>59</v>
      </c>
    </row>
    <row r="100595" spans="1:6" x14ac:dyDescent="0.3">
      <c r="A100595">
        <v>400038</v>
      </c>
      <c r="B100595" s="2">
        <v>44428.595333333338</v>
      </c>
      <c r="C100595">
        <v>251942</v>
      </c>
      <c r="D100595">
        <v>74456</v>
      </c>
      <c r="E100595">
        <v>14</v>
      </c>
      <c r="F100595" t="s">
        <v>60</v>
      </c>
    </row>
    <row r="100596" spans="1:6" x14ac:dyDescent="0.3">
      <c r="A100596">
        <v>409881</v>
      </c>
      <c r="B100596" s="2">
        <v>44430.740074433663</v>
      </c>
      <c r="C100596">
        <v>251942</v>
      </c>
      <c r="D100596">
        <v>218037</v>
      </c>
      <c r="E100596">
        <v>17</v>
      </c>
      <c r="F100596" t="s">
        <v>59</v>
      </c>
    </row>
    <row r="100597" spans="1:6" x14ac:dyDescent="0.3">
      <c r="A100597">
        <v>414504</v>
      </c>
      <c r="B100597" s="2">
        <v>44432.587970873792</v>
      </c>
      <c r="C100597">
        <v>251942</v>
      </c>
      <c r="D100597">
        <v>198146</v>
      </c>
      <c r="E100597">
        <v>14</v>
      </c>
      <c r="F100597" t="s">
        <v>59</v>
      </c>
    </row>
    <row r="100598" spans="1:6" x14ac:dyDescent="0.3">
      <c r="A100598">
        <v>93406</v>
      </c>
      <c r="B100598" s="2">
        <v>44338.413495284891</v>
      </c>
      <c r="C100598">
        <v>251966</v>
      </c>
      <c r="D100598">
        <v>105200</v>
      </c>
      <c r="E100598">
        <v>9</v>
      </c>
      <c r="F100598" t="s">
        <v>60</v>
      </c>
    </row>
    <row r="100599" spans="1:6" x14ac:dyDescent="0.3">
      <c r="A100599">
        <v>50671</v>
      </c>
      <c r="B100599" s="2">
        <v>44322.771223300966</v>
      </c>
      <c r="C100599">
        <v>251971</v>
      </c>
      <c r="D100599">
        <v>104274</v>
      </c>
      <c r="E100599">
        <v>18</v>
      </c>
      <c r="F100599" t="s">
        <v>59</v>
      </c>
    </row>
    <row r="100600" spans="1:6" x14ac:dyDescent="0.3">
      <c r="A100600">
        <v>52976</v>
      </c>
      <c r="B100600" s="2">
        <v>44323.77769579288</v>
      </c>
      <c r="C100600">
        <v>251971</v>
      </c>
      <c r="D100600">
        <v>182984</v>
      </c>
      <c r="E100600">
        <v>18</v>
      </c>
      <c r="F100600" t="s">
        <v>60</v>
      </c>
    </row>
    <row r="100601" spans="1:6" x14ac:dyDescent="0.3">
      <c r="A100601">
        <v>56752</v>
      </c>
      <c r="B100601" s="2">
        <v>44324.886110032363</v>
      </c>
      <c r="C100601">
        <v>251971</v>
      </c>
      <c r="D100601">
        <v>217497</v>
      </c>
      <c r="E100601">
        <v>21</v>
      </c>
      <c r="F100601" t="s">
        <v>60</v>
      </c>
    </row>
    <row r="100602" spans="1:6" x14ac:dyDescent="0.3">
      <c r="A100602">
        <v>61117</v>
      </c>
      <c r="B100602" s="2">
        <v>44326.680608414237</v>
      </c>
      <c r="C100602">
        <v>251971</v>
      </c>
      <c r="D100602">
        <v>352397</v>
      </c>
      <c r="E100602">
        <v>16</v>
      </c>
      <c r="F100602" t="s">
        <v>59</v>
      </c>
    </row>
    <row r="100603" spans="1:6" x14ac:dyDescent="0.3">
      <c r="A100603">
        <v>63577</v>
      </c>
      <c r="B100603" s="2">
        <v>44327.706498381878</v>
      </c>
      <c r="C100603">
        <v>251971</v>
      </c>
      <c r="D100603">
        <v>470762</v>
      </c>
      <c r="E100603">
        <v>16</v>
      </c>
      <c r="F100603" t="s">
        <v>59</v>
      </c>
    </row>
    <row r="100604" spans="1:6" x14ac:dyDescent="0.3">
      <c r="A100604">
        <v>66204</v>
      </c>
      <c r="B100604" s="2">
        <v>44328.801967637541</v>
      </c>
      <c r="C100604">
        <v>251971</v>
      </c>
      <c r="D100604">
        <v>83550</v>
      </c>
      <c r="E100604">
        <v>19</v>
      </c>
      <c r="F100604" t="s">
        <v>59</v>
      </c>
    </row>
    <row r="100605" spans="1:6" x14ac:dyDescent="0.3">
      <c r="A100605">
        <v>114575</v>
      </c>
      <c r="B100605" s="2">
        <v>44344.845656957928</v>
      </c>
      <c r="C100605">
        <v>251971</v>
      </c>
      <c r="D100605">
        <v>242428</v>
      </c>
      <c r="E100605">
        <v>20</v>
      </c>
      <c r="F100605" t="s">
        <v>60</v>
      </c>
    </row>
    <row r="100606" spans="1:6" x14ac:dyDescent="0.3">
      <c r="A100606">
        <v>195079</v>
      </c>
      <c r="B100606" s="2">
        <v>44367.657954692557</v>
      </c>
      <c r="C100606">
        <v>251971</v>
      </c>
      <c r="D100606">
        <v>154374</v>
      </c>
      <c r="E100606">
        <v>15</v>
      </c>
      <c r="F100606" t="s">
        <v>59</v>
      </c>
    </row>
    <row r="100607" spans="1:6" x14ac:dyDescent="0.3">
      <c r="A100607">
        <v>7888</v>
      </c>
      <c r="B100607" s="2">
        <v>44297.838779935279</v>
      </c>
      <c r="C100607">
        <v>252005</v>
      </c>
      <c r="D100607">
        <v>411922</v>
      </c>
      <c r="E100607">
        <v>20</v>
      </c>
      <c r="F100607" t="s">
        <v>59</v>
      </c>
    </row>
    <row r="100608" spans="1:6" x14ac:dyDescent="0.3">
      <c r="A100608">
        <v>9034</v>
      </c>
      <c r="B100608" s="2">
        <v>44299.6656407767</v>
      </c>
      <c r="C100608">
        <v>252005</v>
      </c>
      <c r="D100608">
        <v>255262</v>
      </c>
      <c r="E100608">
        <v>15</v>
      </c>
      <c r="F100608" t="s">
        <v>59</v>
      </c>
    </row>
    <row r="100609" spans="1:6" x14ac:dyDescent="0.3">
      <c r="A100609">
        <v>64616</v>
      </c>
      <c r="B100609" s="2">
        <v>44328.124333333333</v>
      </c>
      <c r="C100609">
        <v>252005</v>
      </c>
      <c r="D100609">
        <v>351192</v>
      </c>
      <c r="E100609">
        <v>2</v>
      </c>
      <c r="F100609" t="s">
        <v>59</v>
      </c>
    </row>
    <row r="100610" spans="1:6" x14ac:dyDescent="0.3">
      <c r="A100610">
        <v>69422</v>
      </c>
      <c r="B100610" s="2">
        <v>44330.470333333338</v>
      </c>
      <c r="C100610">
        <v>252005</v>
      </c>
      <c r="D100610">
        <v>427900</v>
      </c>
      <c r="E100610">
        <v>11</v>
      </c>
      <c r="F100610" t="s">
        <v>60</v>
      </c>
    </row>
    <row r="100611" spans="1:6" x14ac:dyDescent="0.3">
      <c r="A100611">
        <v>123775</v>
      </c>
      <c r="B100611" s="2">
        <v>44346.754637540456</v>
      </c>
      <c r="C100611">
        <v>252005</v>
      </c>
      <c r="D100611">
        <v>162482</v>
      </c>
      <c r="E100611">
        <v>18</v>
      </c>
      <c r="F100611" t="s">
        <v>59</v>
      </c>
    </row>
    <row r="100612" spans="1:6" x14ac:dyDescent="0.3">
      <c r="A100612">
        <v>130671</v>
      </c>
      <c r="B100612" s="2">
        <v>44348.963375404535</v>
      </c>
      <c r="C100612">
        <v>252005</v>
      </c>
      <c r="D100612">
        <v>466283</v>
      </c>
      <c r="E100612">
        <v>23</v>
      </c>
      <c r="F100612" t="s">
        <v>59</v>
      </c>
    </row>
    <row r="100613" spans="1:6" x14ac:dyDescent="0.3">
      <c r="A100613">
        <v>134309</v>
      </c>
      <c r="B100613" s="2">
        <v>44350.671333333339</v>
      </c>
      <c r="C100613">
        <v>252005</v>
      </c>
      <c r="D100613">
        <v>88863</v>
      </c>
      <c r="E100613">
        <v>16</v>
      </c>
      <c r="F100613" t="s">
        <v>59</v>
      </c>
    </row>
    <row r="100614" spans="1:6" x14ac:dyDescent="0.3">
      <c r="A100614">
        <v>135356</v>
      </c>
      <c r="B100614" s="2">
        <v>44350.857333333333</v>
      </c>
      <c r="C100614">
        <v>252005</v>
      </c>
      <c r="D100614">
        <v>387595</v>
      </c>
      <c r="E100614">
        <v>20</v>
      </c>
      <c r="F100614" t="s">
        <v>59</v>
      </c>
    </row>
    <row r="100615" spans="1:6" x14ac:dyDescent="0.3">
      <c r="A100615">
        <v>143918</v>
      </c>
      <c r="B100615" s="2">
        <v>44352.979216895044</v>
      </c>
      <c r="C100615">
        <v>252005</v>
      </c>
      <c r="D100615">
        <v>103560</v>
      </c>
      <c r="E100615">
        <v>23</v>
      </c>
      <c r="F100615" t="s">
        <v>60</v>
      </c>
    </row>
    <row r="100616" spans="1:6" x14ac:dyDescent="0.3">
      <c r="A100616">
        <v>151783</v>
      </c>
      <c r="B100616" s="2">
        <v>44355.689912621361</v>
      </c>
      <c r="C100616">
        <v>252005</v>
      </c>
      <c r="D100616">
        <v>470762</v>
      </c>
      <c r="E100616">
        <v>16</v>
      </c>
      <c r="F100616" t="s">
        <v>59</v>
      </c>
    </row>
    <row r="100617" spans="1:6" x14ac:dyDescent="0.3">
      <c r="A100617">
        <v>154983</v>
      </c>
      <c r="B100617" s="2">
        <v>44356.740074433663</v>
      </c>
      <c r="C100617">
        <v>252005</v>
      </c>
      <c r="D100617">
        <v>52293</v>
      </c>
      <c r="E100617">
        <v>17</v>
      </c>
      <c r="F100617" t="s">
        <v>59</v>
      </c>
    </row>
    <row r="100618" spans="1:6" x14ac:dyDescent="0.3">
      <c r="A100618">
        <v>270160</v>
      </c>
      <c r="B100618" s="2">
        <v>44389.367333333335</v>
      </c>
      <c r="C100618">
        <v>252005</v>
      </c>
      <c r="D100618">
        <v>158978</v>
      </c>
      <c r="E100618">
        <v>8</v>
      </c>
      <c r="F100618" t="s">
        <v>59</v>
      </c>
    </row>
    <row r="100619" spans="1:6" x14ac:dyDescent="0.3">
      <c r="A100619">
        <v>333086</v>
      </c>
      <c r="B100619" s="2">
        <v>44408.030333333336</v>
      </c>
      <c r="C100619">
        <v>252005</v>
      </c>
      <c r="D100619">
        <v>149755</v>
      </c>
      <c r="E100619">
        <v>0</v>
      </c>
      <c r="F100619" t="s">
        <v>60</v>
      </c>
    </row>
    <row r="100620" spans="1:6" x14ac:dyDescent="0.3">
      <c r="A100620">
        <v>338142</v>
      </c>
      <c r="B100620" s="2">
        <v>44409.041138950772</v>
      </c>
      <c r="C100620">
        <v>252005</v>
      </c>
      <c r="D100620">
        <v>327633</v>
      </c>
      <c r="E100620">
        <v>0</v>
      </c>
      <c r="F100620" t="s">
        <v>59</v>
      </c>
    </row>
    <row r="100621" spans="1:6" x14ac:dyDescent="0.3">
      <c r="A100621">
        <v>385795</v>
      </c>
      <c r="B100621" s="2">
        <v>44423.186925870541</v>
      </c>
      <c r="C100621">
        <v>252005</v>
      </c>
      <c r="D100621">
        <v>180863</v>
      </c>
      <c r="E100621">
        <v>4</v>
      </c>
      <c r="F100621" t="s">
        <v>59</v>
      </c>
    </row>
    <row r="100622" spans="1:6" x14ac:dyDescent="0.3">
      <c r="A100622">
        <v>401591</v>
      </c>
      <c r="B100622" s="2">
        <v>44428.744928802589</v>
      </c>
      <c r="C100622">
        <v>252005</v>
      </c>
      <c r="D100622">
        <v>258219</v>
      </c>
      <c r="E100622">
        <v>17</v>
      </c>
      <c r="F100622" t="s">
        <v>60</v>
      </c>
    </row>
    <row r="100623" spans="1:6" x14ac:dyDescent="0.3">
      <c r="A100623">
        <v>403884</v>
      </c>
      <c r="B100623" s="2">
        <v>44429.366333333339</v>
      </c>
      <c r="C100623">
        <v>252005</v>
      </c>
      <c r="D100623">
        <v>274276</v>
      </c>
      <c r="E100623">
        <v>8</v>
      </c>
      <c r="F100623" t="s">
        <v>60</v>
      </c>
    </row>
    <row r="100624" spans="1:6" x14ac:dyDescent="0.3">
      <c r="A100624">
        <v>133606</v>
      </c>
      <c r="B100624" s="2">
        <v>44350.527291262137</v>
      </c>
      <c r="C100624">
        <v>252017</v>
      </c>
      <c r="D100624">
        <v>298909</v>
      </c>
      <c r="E100624">
        <v>12</v>
      </c>
      <c r="F100624" t="s">
        <v>59</v>
      </c>
    </row>
    <row r="100625" spans="1:6" x14ac:dyDescent="0.3">
      <c r="A100625">
        <v>198023</v>
      </c>
      <c r="B100625" s="2">
        <v>44368.580689320392</v>
      </c>
      <c r="C100625">
        <v>252017</v>
      </c>
      <c r="D100625">
        <v>134973</v>
      </c>
      <c r="E100625">
        <v>13</v>
      </c>
      <c r="F100625" t="s">
        <v>59</v>
      </c>
    </row>
    <row r="100626" spans="1:6" x14ac:dyDescent="0.3">
      <c r="A100626">
        <v>214339</v>
      </c>
      <c r="B100626" s="2">
        <v>44373.371951456313</v>
      </c>
      <c r="C100626">
        <v>252017</v>
      </c>
      <c r="D100626">
        <v>32612</v>
      </c>
      <c r="E100626">
        <v>8</v>
      </c>
      <c r="F100626" t="s">
        <v>60</v>
      </c>
    </row>
    <row r="100627" spans="1:6" x14ac:dyDescent="0.3">
      <c r="A100627">
        <v>262810</v>
      </c>
      <c r="B100627" s="2">
        <v>44387.601724919099</v>
      </c>
      <c r="C100627">
        <v>252017</v>
      </c>
      <c r="D100627">
        <v>182191</v>
      </c>
      <c r="E100627">
        <v>14</v>
      </c>
      <c r="F100627" t="s">
        <v>60</v>
      </c>
    </row>
    <row r="100628" spans="1:6" x14ac:dyDescent="0.3">
      <c r="A100628">
        <v>294210</v>
      </c>
      <c r="B100628" s="2">
        <v>44396.638941747573</v>
      </c>
      <c r="C100628">
        <v>252017</v>
      </c>
      <c r="D100628">
        <v>411922</v>
      </c>
      <c r="E100628">
        <v>15</v>
      </c>
      <c r="F100628" t="s">
        <v>59</v>
      </c>
    </row>
    <row r="100629" spans="1:6" x14ac:dyDescent="0.3">
      <c r="A100629">
        <v>297588</v>
      </c>
      <c r="B100629" s="2">
        <v>44397.716611650489</v>
      </c>
      <c r="C100629">
        <v>252017</v>
      </c>
      <c r="D100629">
        <v>241927</v>
      </c>
      <c r="E100629">
        <v>17</v>
      </c>
      <c r="F100629" t="s">
        <v>59</v>
      </c>
    </row>
    <row r="100630" spans="1:6" x14ac:dyDescent="0.3">
      <c r="A100630">
        <v>306935</v>
      </c>
      <c r="B100630" s="2">
        <v>44400.716611650489</v>
      </c>
      <c r="C100630">
        <v>252017</v>
      </c>
      <c r="D100630">
        <v>102086</v>
      </c>
      <c r="E100630">
        <v>17</v>
      </c>
      <c r="F100630" t="s">
        <v>60</v>
      </c>
    </row>
    <row r="100631" spans="1:6" x14ac:dyDescent="0.3">
      <c r="A100631">
        <v>327142</v>
      </c>
      <c r="B100631" s="2">
        <v>44406.598488673138</v>
      </c>
      <c r="C100631">
        <v>252017</v>
      </c>
      <c r="D100631">
        <v>208723</v>
      </c>
      <c r="E100631">
        <v>14</v>
      </c>
      <c r="F100631" t="s">
        <v>59</v>
      </c>
    </row>
    <row r="100632" spans="1:6" x14ac:dyDescent="0.3">
      <c r="A100632">
        <v>345523</v>
      </c>
      <c r="B100632" s="2">
        <v>44411.549944983824</v>
      </c>
      <c r="C100632">
        <v>252017</v>
      </c>
      <c r="D100632">
        <v>133263</v>
      </c>
      <c r="E100632">
        <v>13</v>
      </c>
      <c r="F100632" t="s">
        <v>59</v>
      </c>
    </row>
    <row r="100633" spans="1:6" x14ac:dyDescent="0.3">
      <c r="A100633">
        <v>350928</v>
      </c>
      <c r="B100633" s="2">
        <v>44413.178333333337</v>
      </c>
      <c r="C100633">
        <v>252017</v>
      </c>
      <c r="D100633">
        <v>318588</v>
      </c>
      <c r="E100633">
        <v>4</v>
      </c>
      <c r="F100633" t="s">
        <v>59</v>
      </c>
    </row>
    <row r="100634" spans="1:6" x14ac:dyDescent="0.3">
      <c r="A100634">
        <v>359275</v>
      </c>
      <c r="B100634" s="2">
        <v>44415.543443098242</v>
      </c>
      <c r="C100634">
        <v>252017</v>
      </c>
      <c r="D100634">
        <v>230507</v>
      </c>
      <c r="E100634">
        <v>13</v>
      </c>
      <c r="F100634" t="s">
        <v>60</v>
      </c>
    </row>
    <row r="100635" spans="1:6" x14ac:dyDescent="0.3">
      <c r="A100635">
        <v>389667</v>
      </c>
      <c r="B100635" s="2">
        <v>44424.522436893203</v>
      </c>
      <c r="C100635">
        <v>252017</v>
      </c>
      <c r="D100635">
        <v>28753</v>
      </c>
      <c r="E100635">
        <v>12</v>
      </c>
      <c r="F100635" t="s">
        <v>59</v>
      </c>
    </row>
    <row r="100636" spans="1:6" x14ac:dyDescent="0.3">
      <c r="A100636">
        <v>407535</v>
      </c>
      <c r="B100636" s="2">
        <v>44430.127614886733</v>
      </c>
      <c r="C100636">
        <v>252017</v>
      </c>
      <c r="D100636">
        <v>82901</v>
      </c>
      <c r="E100636">
        <v>3</v>
      </c>
      <c r="F100636" t="s">
        <v>59</v>
      </c>
    </row>
    <row r="100637" spans="1:6" x14ac:dyDescent="0.3">
      <c r="A100637">
        <v>407839</v>
      </c>
      <c r="B100637" s="2">
        <v>44430.26515533981</v>
      </c>
      <c r="C100637">
        <v>252017</v>
      </c>
      <c r="D100637">
        <v>189009</v>
      </c>
      <c r="E100637">
        <v>6</v>
      </c>
      <c r="F100637" t="s">
        <v>59</v>
      </c>
    </row>
    <row r="100638" spans="1:6" x14ac:dyDescent="0.3">
      <c r="A100638">
        <v>421376</v>
      </c>
      <c r="B100638" s="2">
        <v>44435.714993527508</v>
      </c>
      <c r="C100638">
        <v>252017</v>
      </c>
      <c r="D100638">
        <v>118549</v>
      </c>
      <c r="E100638">
        <v>17</v>
      </c>
      <c r="F100638" t="s">
        <v>60</v>
      </c>
    </row>
    <row r="100639" spans="1:6" x14ac:dyDescent="0.3">
      <c r="A100639">
        <v>423996</v>
      </c>
      <c r="B100639" s="2">
        <v>44437.922635578478</v>
      </c>
      <c r="C100639">
        <v>252017</v>
      </c>
      <c r="D100639">
        <v>327968</v>
      </c>
      <c r="E100639">
        <v>22</v>
      </c>
      <c r="F100639" t="s">
        <v>59</v>
      </c>
    </row>
    <row r="100640" spans="1:6" x14ac:dyDescent="0.3">
      <c r="A100640">
        <v>30166</v>
      </c>
      <c r="B100640" s="2">
        <v>44313.733601941749</v>
      </c>
      <c r="C100640">
        <v>252020</v>
      </c>
      <c r="D100640">
        <v>5151</v>
      </c>
      <c r="E100640">
        <v>17</v>
      </c>
      <c r="F100640" t="s">
        <v>59</v>
      </c>
    </row>
    <row r="100641" spans="1:6" x14ac:dyDescent="0.3">
      <c r="A100641">
        <v>49473</v>
      </c>
      <c r="B100641" s="2">
        <v>44321.919686084148</v>
      </c>
      <c r="C100641">
        <v>252020</v>
      </c>
      <c r="D100641">
        <v>430211</v>
      </c>
      <c r="E100641">
        <v>22</v>
      </c>
      <c r="F100641" t="s">
        <v>59</v>
      </c>
    </row>
    <row r="100642" spans="1:6" x14ac:dyDescent="0.3">
      <c r="A100642">
        <v>66078</v>
      </c>
      <c r="B100642" s="2">
        <v>44328.775673139164</v>
      </c>
      <c r="C100642">
        <v>252020</v>
      </c>
      <c r="D100642">
        <v>420674</v>
      </c>
      <c r="E100642">
        <v>18</v>
      </c>
      <c r="F100642" t="s">
        <v>59</v>
      </c>
    </row>
    <row r="100643" spans="1:6" x14ac:dyDescent="0.3">
      <c r="A100643">
        <v>83688</v>
      </c>
      <c r="B100643" s="2">
        <v>44334.955333333339</v>
      </c>
      <c r="C100643">
        <v>252020</v>
      </c>
      <c r="D100643">
        <v>311590</v>
      </c>
      <c r="E100643">
        <v>22</v>
      </c>
      <c r="F100643" t="s">
        <v>59</v>
      </c>
    </row>
    <row r="100644" spans="1:6" x14ac:dyDescent="0.3">
      <c r="A100644">
        <v>91015</v>
      </c>
      <c r="B100644" s="2">
        <v>44337.840398058252</v>
      </c>
      <c r="C100644">
        <v>252020</v>
      </c>
      <c r="D100644">
        <v>411922</v>
      </c>
      <c r="E100644">
        <v>20</v>
      </c>
      <c r="F100644" t="s">
        <v>60</v>
      </c>
    </row>
    <row r="100645" spans="1:6" x14ac:dyDescent="0.3">
      <c r="A100645">
        <v>93327</v>
      </c>
      <c r="B100645" s="2">
        <v>44338.395123142189</v>
      </c>
      <c r="C100645">
        <v>252020</v>
      </c>
      <c r="D100645">
        <v>409853</v>
      </c>
      <c r="E100645">
        <v>9</v>
      </c>
      <c r="F100645" t="s">
        <v>60</v>
      </c>
    </row>
    <row r="100646" spans="1:6" x14ac:dyDescent="0.3">
      <c r="A100646">
        <v>119929</v>
      </c>
      <c r="B100646" s="2">
        <v>44345.843195898313</v>
      </c>
      <c r="C100646">
        <v>252020</v>
      </c>
      <c r="D100646">
        <v>447436</v>
      </c>
      <c r="E100646">
        <v>20</v>
      </c>
      <c r="F100646" t="s">
        <v>60</v>
      </c>
    </row>
    <row r="100647" spans="1:6" x14ac:dyDescent="0.3">
      <c r="A100647">
        <v>147281</v>
      </c>
      <c r="B100647" s="2">
        <v>44353.867906148873</v>
      </c>
      <c r="C100647">
        <v>252020</v>
      </c>
      <c r="D100647">
        <v>171935</v>
      </c>
      <c r="E100647">
        <v>20</v>
      </c>
      <c r="F100647" t="s">
        <v>59</v>
      </c>
    </row>
    <row r="100648" spans="1:6" x14ac:dyDescent="0.3">
      <c r="A100648">
        <v>151431</v>
      </c>
      <c r="B100648" s="2">
        <v>44355.628423948219</v>
      </c>
      <c r="C100648">
        <v>252020</v>
      </c>
      <c r="D100648">
        <v>118549</v>
      </c>
      <c r="E100648">
        <v>15</v>
      </c>
      <c r="F100648" t="s">
        <v>59</v>
      </c>
    </row>
    <row r="100649" spans="1:6" x14ac:dyDescent="0.3">
      <c r="A100649">
        <v>183497</v>
      </c>
      <c r="B100649" s="2">
        <v>44364.932631067961</v>
      </c>
      <c r="C100649">
        <v>252020</v>
      </c>
      <c r="D100649">
        <v>250679</v>
      </c>
      <c r="E100649">
        <v>22</v>
      </c>
      <c r="F100649" t="s">
        <v>59</v>
      </c>
    </row>
    <row r="100650" spans="1:6" x14ac:dyDescent="0.3">
      <c r="A100650">
        <v>214089</v>
      </c>
      <c r="B100650" s="2">
        <v>44373.303537095249</v>
      </c>
      <c r="C100650">
        <v>252028</v>
      </c>
      <c r="D100650">
        <v>419974</v>
      </c>
      <c r="E100650">
        <v>7</v>
      </c>
      <c r="F100650" t="s">
        <v>60</v>
      </c>
    </row>
    <row r="100651" spans="1:6" x14ac:dyDescent="0.3">
      <c r="A100651">
        <v>228576</v>
      </c>
      <c r="B100651" s="2">
        <v>44376.853343042072</v>
      </c>
      <c r="C100651">
        <v>252028</v>
      </c>
      <c r="D100651">
        <v>440811</v>
      </c>
      <c r="E100651">
        <v>20</v>
      </c>
      <c r="F100651" t="s">
        <v>59</v>
      </c>
    </row>
    <row r="100652" spans="1:6" x14ac:dyDescent="0.3">
      <c r="A100652">
        <v>234296</v>
      </c>
      <c r="B100652" s="2">
        <v>44378.871142394826</v>
      </c>
      <c r="C100652">
        <v>252028</v>
      </c>
      <c r="D100652">
        <v>104958</v>
      </c>
      <c r="E100652">
        <v>20</v>
      </c>
      <c r="F100652" t="s">
        <v>59</v>
      </c>
    </row>
    <row r="100653" spans="1:6" x14ac:dyDescent="0.3">
      <c r="A100653">
        <v>246464</v>
      </c>
      <c r="B100653" s="2">
        <v>44381.907589953305</v>
      </c>
      <c r="C100653">
        <v>252028</v>
      </c>
      <c r="D100653">
        <v>250679</v>
      </c>
      <c r="E100653">
        <v>21</v>
      </c>
      <c r="F100653" t="s">
        <v>59</v>
      </c>
    </row>
    <row r="100654" spans="1:6" x14ac:dyDescent="0.3">
      <c r="A100654">
        <v>264694</v>
      </c>
      <c r="B100654" s="2">
        <v>44387.825834951458</v>
      </c>
      <c r="C100654">
        <v>252028</v>
      </c>
      <c r="D100654">
        <v>70091</v>
      </c>
      <c r="E100654">
        <v>19</v>
      </c>
      <c r="F100654" t="s">
        <v>60</v>
      </c>
    </row>
    <row r="100655" spans="1:6" x14ac:dyDescent="0.3">
      <c r="A100655">
        <v>274741</v>
      </c>
      <c r="B100655" s="2">
        <v>44390.764346278316</v>
      </c>
      <c r="C100655">
        <v>252028</v>
      </c>
      <c r="D100655">
        <v>411922</v>
      </c>
      <c r="E100655">
        <v>18</v>
      </c>
      <c r="F100655" t="s">
        <v>59</v>
      </c>
    </row>
    <row r="100656" spans="1:6" x14ac:dyDescent="0.3">
      <c r="A100656">
        <v>278903</v>
      </c>
      <c r="B100656" s="2">
        <v>44392.239333333338</v>
      </c>
      <c r="C100656">
        <v>252028</v>
      </c>
      <c r="D100656">
        <v>71399</v>
      </c>
      <c r="E100656">
        <v>5</v>
      </c>
      <c r="F100656" t="s">
        <v>59</v>
      </c>
    </row>
    <row r="100657" spans="1:6" x14ac:dyDescent="0.3">
      <c r="A100657">
        <v>317631</v>
      </c>
      <c r="B100657" s="2">
        <v>44403.138333333336</v>
      </c>
      <c r="C100657">
        <v>252028</v>
      </c>
      <c r="D100657">
        <v>158978</v>
      </c>
      <c r="E100657">
        <v>3</v>
      </c>
      <c r="F100657" t="s">
        <v>59</v>
      </c>
    </row>
    <row r="100658" spans="1:6" x14ac:dyDescent="0.3">
      <c r="A100658">
        <v>331516</v>
      </c>
      <c r="B100658" s="2">
        <v>44407.816126213598</v>
      </c>
      <c r="C100658">
        <v>252028</v>
      </c>
      <c r="D100658">
        <v>241927</v>
      </c>
      <c r="E100658">
        <v>19</v>
      </c>
      <c r="F100658" t="s">
        <v>60</v>
      </c>
    </row>
    <row r="100659" spans="1:6" x14ac:dyDescent="0.3">
      <c r="A100659">
        <v>346960</v>
      </c>
      <c r="B100659" s="2">
        <v>44411.749783171523</v>
      </c>
      <c r="C100659">
        <v>252028</v>
      </c>
      <c r="D100659">
        <v>169042</v>
      </c>
      <c r="E100659">
        <v>17</v>
      </c>
      <c r="F100659" t="s">
        <v>59</v>
      </c>
    </row>
    <row r="100660" spans="1:6" x14ac:dyDescent="0.3">
      <c r="A100660">
        <v>351425</v>
      </c>
      <c r="B100660" s="2">
        <v>44413.573407766991</v>
      </c>
      <c r="C100660">
        <v>252028</v>
      </c>
      <c r="D100660">
        <v>288567</v>
      </c>
      <c r="E100660">
        <v>13</v>
      </c>
      <c r="F100660" t="s">
        <v>59</v>
      </c>
    </row>
    <row r="100661" spans="1:6" x14ac:dyDescent="0.3">
      <c r="A100661">
        <v>358222</v>
      </c>
      <c r="B100661" s="2">
        <v>44415.267555772574</v>
      </c>
      <c r="C100661">
        <v>252028</v>
      </c>
      <c r="D100661">
        <v>351192</v>
      </c>
      <c r="E100661">
        <v>6</v>
      </c>
      <c r="F100661" t="s">
        <v>60</v>
      </c>
    </row>
    <row r="100662" spans="1:6" x14ac:dyDescent="0.3">
      <c r="A100662">
        <v>407140</v>
      </c>
      <c r="B100662" s="2">
        <v>44429.995483260594</v>
      </c>
      <c r="C100662">
        <v>252028</v>
      </c>
      <c r="D100662">
        <v>154256</v>
      </c>
      <c r="E100662">
        <v>23</v>
      </c>
      <c r="F100662" t="s">
        <v>60</v>
      </c>
    </row>
    <row r="100663" spans="1:6" x14ac:dyDescent="0.3">
      <c r="A100663">
        <v>410888</v>
      </c>
      <c r="B100663" s="2">
        <v>44430.893333333333</v>
      </c>
      <c r="C100663">
        <v>252028</v>
      </c>
      <c r="D100663">
        <v>95024</v>
      </c>
      <c r="E100663">
        <v>21</v>
      </c>
      <c r="F100663" t="s">
        <v>59</v>
      </c>
    </row>
    <row r="100664" spans="1:6" x14ac:dyDescent="0.3">
      <c r="A100664">
        <v>221554</v>
      </c>
      <c r="B100664" s="2">
        <v>44374.794281553397</v>
      </c>
      <c r="C100664">
        <v>252053</v>
      </c>
      <c r="D100664">
        <v>57209</v>
      </c>
      <c r="E100664">
        <v>19</v>
      </c>
      <c r="F100664" t="s">
        <v>59</v>
      </c>
    </row>
    <row r="100665" spans="1:6" x14ac:dyDescent="0.3">
      <c r="A100665">
        <v>230094</v>
      </c>
      <c r="B100665" s="2">
        <v>44377.643796116507</v>
      </c>
      <c r="C100665">
        <v>252053</v>
      </c>
      <c r="D100665">
        <v>250679</v>
      </c>
      <c r="E100665">
        <v>15</v>
      </c>
      <c r="F100665" t="s">
        <v>59</v>
      </c>
    </row>
    <row r="100666" spans="1:6" x14ac:dyDescent="0.3">
      <c r="A100666">
        <v>231824</v>
      </c>
      <c r="B100666" s="2">
        <v>44377.886514563106</v>
      </c>
      <c r="C100666">
        <v>252053</v>
      </c>
      <c r="D100666">
        <v>266075</v>
      </c>
      <c r="E100666">
        <v>21</v>
      </c>
      <c r="F100666" t="s">
        <v>59</v>
      </c>
    </row>
    <row r="100667" spans="1:6" x14ac:dyDescent="0.3">
      <c r="A100667">
        <v>257923</v>
      </c>
      <c r="B100667" s="2">
        <v>44386.592016181232</v>
      </c>
      <c r="C100667">
        <v>252053</v>
      </c>
      <c r="D100667">
        <v>404122</v>
      </c>
      <c r="E100667">
        <v>14</v>
      </c>
      <c r="F100667" t="s">
        <v>60</v>
      </c>
    </row>
    <row r="100668" spans="1:6" x14ac:dyDescent="0.3">
      <c r="A100668">
        <v>280426</v>
      </c>
      <c r="B100668" s="2">
        <v>44392.726320388349</v>
      </c>
      <c r="C100668">
        <v>252053</v>
      </c>
      <c r="D100668">
        <v>298909</v>
      </c>
      <c r="E100668">
        <v>17</v>
      </c>
      <c r="F100668" t="s">
        <v>59</v>
      </c>
    </row>
    <row r="100669" spans="1:6" x14ac:dyDescent="0.3">
      <c r="A100669">
        <v>285957</v>
      </c>
      <c r="B100669" s="2">
        <v>44394.247474593343</v>
      </c>
      <c r="C100669">
        <v>252053</v>
      </c>
      <c r="D100669">
        <v>369141</v>
      </c>
      <c r="E100669">
        <v>5</v>
      </c>
      <c r="F100669" t="s">
        <v>60</v>
      </c>
    </row>
    <row r="100670" spans="1:6" x14ac:dyDescent="0.3">
      <c r="A100670">
        <v>288085</v>
      </c>
      <c r="B100670" s="2">
        <v>44394.734411003235</v>
      </c>
      <c r="C100670">
        <v>252053</v>
      </c>
      <c r="D100670">
        <v>470762</v>
      </c>
      <c r="E100670">
        <v>17</v>
      </c>
      <c r="F100670" t="s">
        <v>60</v>
      </c>
    </row>
    <row r="100671" spans="1:6" x14ac:dyDescent="0.3">
      <c r="A100671">
        <v>344308</v>
      </c>
      <c r="B100671" s="2">
        <v>44410.78619093851</v>
      </c>
      <c r="C100671">
        <v>252053</v>
      </c>
      <c r="D100671">
        <v>276751</v>
      </c>
      <c r="E100671">
        <v>18</v>
      </c>
      <c r="F100671" t="s">
        <v>59</v>
      </c>
    </row>
    <row r="100672" spans="1:6" x14ac:dyDescent="0.3">
      <c r="A100672">
        <v>367324</v>
      </c>
      <c r="B100672" s="2">
        <v>44417.601724919092</v>
      </c>
      <c r="C100672">
        <v>252053</v>
      </c>
      <c r="D100672">
        <v>347393</v>
      </c>
      <c r="E100672">
        <v>14</v>
      </c>
      <c r="F100672" t="s">
        <v>59</v>
      </c>
    </row>
    <row r="100673" spans="1:6" x14ac:dyDescent="0.3">
      <c r="A100673">
        <v>416813</v>
      </c>
      <c r="B100673" s="2">
        <v>44433.668067961167</v>
      </c>
      <c r="C100673">
        <v>252053</v>
      </c>
      <c r="D100673">
        <v>472712</v>
      </c>
      <c r="E100673">
        <v>16</v>
      </c>
      <c r="F100673" t="s">
        <v>59</v>
      </c>
    </row>
    <row r="100674" spans="1:6" x14ac:dyDescent="0.3">
      <c r="A100674">
        <v>36078</v>
      </c>
      <c r="B100674" s="2">
        <v>44316.633682847896</v>
      </c>
      <c r="C100674">
        <v>252105</v>
      </c>
      <c r="D100674">
        <v>244574</v>
      </c>
      <c r="E100674">
        <v>15</v>
      </c>
      <c r="F100674" t="s">
        <v>60</v>
      </c>
    </row>
    <row r="100675" spans="1:6" x14ac:dyDescent="0.3">
      <c r="A100675">
        <v>46848</v>
      </c>
      <c r="B100675" s="2">
        <v>44320.703262135925</v>
      </c>
      <c r="C100675">
        <v>252105</v>
      </c>
      <c r="D100675">
        <v>88863</v>
      </c>
      <c r="E100675">
        <v>16</v>
      </c>
      <c r="F100675" t="s">
        <v>59</v>
      </c>
    </row>
    <row r="100676" spans="1:6" x14ac:dyDescent="0.3">
      <c r="A100676">
        <v>60560</v>
      </c>
      <c r="B100676" s="2">
        <v>44326.491288025893</v>
      </c>
      <c r="C100676">
        <v>252105</v>
      </c>
      <c r="D100676">
        <v>70345</v>
      </c>
      <c r="E100676">
        <v>11</v>
      </c>
      <c r="F100676" t="s">
        <v>59</v>
      </c>
    </row>
    <row r="100677" spans="1:6" x14ac:dyDescent="0.3">
      <c r="A100677">
        <v>62555</v>
      </c>
      <c r="B100677" s="2">
        <v>44327.374783171523</v>
      </c>
      <c r="C100677">
        <v>252105</v>
      </c>
      <c r="D100677">
        <v>351192</v>
      </c>
      <c r="E100677">
        <v>8</v>
      </c>
      <c r="F100677" t="s">
        <v>59</v>
      </c>
    </row>
    <row r="100678" spans="1:6" x14ac:dyDescent="0.3">
      <c r="A100678">
        <v>80690</v>
      </c>
      <c r="B100678" s="2">
        <v>44333.771000000001</v>
      </c>
      <c r="C100678">
        <v>252105</v>
      </c>
      <c r="D100678">
        <v>473327</v>
      </c>
      <c r="E100678">
        <v>18</v>
      </c>
      <c r="F100678" t="s">
        <v>59</v>
      </c>
    </row>
    <row r="100679" spans="1:6" x14ac:dyDescent="0.3">
      <c r="A100679">
        <v>104528</v>
      </c>
      <c r="B100679" s="2">
        <v>44341.780932038833</v>
      </c>
      <c r="C100679">
        <v>252105</v>
      </c>
      <c r="D100679">
        <v>122902</v>
      </c>
      <c r="E100679">
        <v>18</v>
      </c>
      <c r="F100679" t="s">
        <v>59</v>
      </c>
    </row>
    <row r="100680" spans="1:6" x14ac:dyDescent="0.3">
      <c r="A100680">
        <v>154971</v>
      </c>
      <c r="B100680" s="2">
        <v>44356.738860841426</v>
      </c>
      <c r="C100680">
        <v>252105</v>
      </c>
      <c r="D100680">
        <v>396686</v>
      </c>
      <c r="E100680">
        <v>17</v>
      </c>
      <c r="F100680" t="s">
        <v>59</v>
      </c>
    </row>
    <row r="100681" spans="1:6" x14ac:dyDescent="0.3">
      <c r="A100681">
        <v>252979</v>
      </c>
      <c r="B100681" s="2">
        <v>44384.604556634302</v>
      </c>
      <c r="C100681">
        <v>252105</v>
      </c>
      <c r="D100681">
        <v>470762</v>
      </c>
      <c r="E100681">
        <v>14</v>
      </c>
      <c r="F100681" t="s">
        <v>59</v>
      </c>
    </row>
    <row r="100682" spans="1:6" x14ac:dyDescent="0.3">
      <c r="A100682">
        <v>253468</v>
      </c>
      <c r="B100682" s="2">
        <v>44384.759896440126</v>
      </c>
      <c r="C100682">
        <v>252105</v>
      </c>
      <c r="D100682">
        <v>392434</v>
      </c>
      <c r="E100682">
        <v>18</v>
      </c>
      <c r="F100682" t="s">
        <v>59</v>
      </c>
    </row>
    <row r="100683" spans="1:6" x14ac:dyDescent="0.3">
      <c r="A100683">
        <v>262137</v>
      </c>
      <c r="B100683" s="2">
        <v>44387.470252427185</v>
      </c>
      <c r="C100683">
        <v>252105</v>
      </c>
      <c r="D100683">
        <v>230507</v>
      </c>
      <c r="E100683">
        <v>11</v>
      </c>
      <c r="F100683" t="s">
        <v>60</v>
      </c>
    </row>
    <row r="100684" spans="1:6" x14ac:dyDescent="0.3">
      <c r="A100684">
        <v>302239</v>
      </c>
      <c r="B100684" s="2">
        <v>44399.356983818769</v>
      </c>
      <c r="C100684">
        <v>252105</v>
      </c>
      <c r="D100684">
        <v>294042</v>
      </c>
      <c r="E100684">
        <v>8</v>
      </c>
      <c r="F100684" t="s">
        <v>59</v>
      </c>
    </row>
    <row r="100685" spans="1:6" x14ac:dyDescent="0.3">
      <c r="A100685">
        <v>342733</v>
      </c>
      <c r="B100685" s="2">
        <v>44410.326239482201</v>
      </c>
      <c r="C100685">
        <v>252105</v>
      </c>
      <c r="D100685">
        <v>320523</v>
      </c>
      <c r="E100685">
        <v>7</v>
      </c>
      <c r="F100685" t="s">
        <v>59</v>
      </c>
    </row>
    <row r="100686" spans="1:6" x14ac:dyDescent="0.3">
      <c r="A100686">
        <v>363954</v>
      </c>
      <c r="B100686" s="2">
        <v>44416.541449838187</v>
      </c>
      <c r="C100686">
        <v>252105</v>
      </c>
      <c r="D100686">
        <v>18097</v>
      </c>
      <c r="E100686">
        <v>12</v>
      </c>
      <c r="F100686" t="s">
        <v>59</v>
      </c>
    </row>
    <row r="100687" spans="1:6" x14ac:dyDescent="0.3">
      <c r="A100687">
        <v>376874</v>
      </c>
      <c r="B100687" s="2">
        <v>44420.874783171523</v>
      </c>
      <c r="C100687">
        <v>252105</v>
      </c>
      <c r="D100687">
        <v>347393</v>
      </c>
      <c r="E100687">
        <v>20</v>
      </c>
      <c r="F100687" t="s">
        <v>59</v>
      </c>
    </row>
    <row r="100688" spans="1:6" x14ac:dyDescent="0.3">
      <c r="A100688">
        <v>416326</v>
      </c>
      <c r="B100688" s="2">
        <v>44433.54468608414</v>
      </c>
      <c r="C100688">
        <v>252105</v>
      </c>
      <c r="D100688">
        <v>250679</v>
      </c>
      <c r="E100688">
        <v>13</v>
      </c>
      <c r="F100688" t="s">
        <v>59</v>
      </c>
    </row>
    <row r="100689" spans="1:6" x14ac:dyDescent="0.3">
      <c r="A100689">
        <v>43221</v>
      </c>
      <c r="B100689" s="2">
        <v>44318.835543689325</v>
      </c>
      <c r="C100689">
        <v>252115</v>
      </c>
      <c r="D100689">
        <v>172251</v>
      </c>
      <c r="E100689">
        <v>20</v>
      </c>
      <c r="F100689" t="s">
        <v>59</v>
      </c>
    </row>
    <row r="100690" spans="1:6" x14ac:dyDescent="0.3">
      <c r="A100690">
        <v>53889</v>
      </c>
      <c r="B100690" s="2">
        <v>44323.977333333336</v>
      </c>
      <c r="C100690">
        <v>252115</v>
      </c>
      <c r="D100690">
        <v>411922</v>
      </c>
      <c r="E100690">
        <v>23</v>
      </c>
      <c r="F100690" t="s">
        <v>60</v>
      </c>
    </row>
    <row r="100691" spans="1:6" x14ac:dyDescent="0.3">
      <c r="A100691">
        <v>55210</v>
      </c>
      <c r="B100691" s="2">
        <v>44324.586352750812</v>
      </c>
      <c r="C100691">
        <v>252115</v>
      </c>
      <c r="D100691">
        <v>347008</v>
      </c>
      <c r="E100691">
        <v>14</v>
      </c>
      <c r="F100691" t="s">
        <v>60</v>
      </c>
    </row>
    <row r="100692" spans="1:6" x14ac:dyDescent="0.3">
      <c r="A100692">
        <v>304463</v>
      </c>
      <c r="B100692" s="2">
        <v>44399.950834951451</v>
      </c>
      <c r="C100692">
        <v>252118</v>
      </c>
      <c r="D100692">
        <v>304128</v>
      </c>
      <c r="E100692">
        <v>22</v>
      </c>
      <c r="F100692" t="s">
        <v>59</v>
      </c>
    </row>
    <row r="100693" spans="1:6" x14ac:dyDescent="0.3">
      <c r="A100693">
        <v>321505</v>
      </c>
      <c r="B100693" s="2">
        <v>44404.687080906144</v>
      </c>
      <c r="C100693">
        <v>252118</v>
      </c>
      <c r="D100693">
        <v>411922</v>
      </c>
      <c r="E100693">
        <v>16</v>
      </c>
      <c r="F100693" t="s">
        <v>59</v>
      </c>
    </row>
    <row r="100694" spans="1:6" x14ac:dyDescent="0.3">
      <c r="A100694">
        <v>378101</v>
      </c>
      <c r="B100694" s="2">
        <v>44421.564666666665</v>
      </c>
      <c r="C100694">
        <v>252118</v>
      </c>
      <c r="D100694">
        <v>35405</v>
      </c>
      <c r="E100694">
        <v>13</v>
      </c>
      <c r="F100694" t="s">
        <v>60</v>
      </c>
    </row>
    <row r="100695" spans="1:6" x14ac:dyDescent="0.3">
      <c r="A100695">
        <v>381637</v>
      </c>
      <c r="B100695" s="2">
        <v>44422.305063020722</v>
      </c>
      <c r="C100695">
        <v>252118</v>
      </c>
      <c r="D100695">
        <v>472330</v>
      </c>
      <c r="E100695">
        <v>7</v>
      </c>
      <c r="F100695" t="s">
        <v>60</v>
      </c>
    </row>
    <row r="100696" spans="1:6" x14ac:dyDescent="0.3">
      <c r="A100696">
        <v>398185</v>
      </c>
      <c r="B100696" s="2">
        <v>44427.782550161806</v>
      </c>
      <c r="C100696">
        <v>252118</v>
      </c>
      <c r="D100696">
        <v>312857</v>
      </c>
      <c r="E100696">
        <v>18</v>
      </c>
      <c r="F100696" t="s">
        <v>59</v>
      </c>
    </row>
    <row r="100697" spans="1:6" x14ac:dyDescent="0.3">
      <c r="A100697">
        <v>401113</v>
      </c>
      <c r="B100697" s="2">
        <v>44428.706498381878</v>
      </c>
      <c r="C100697">
        <v>252118</v>
      </c>
      <c r="D100697">
        <v>158978</v>
      </c>
      <c r="E100697">
        <v>16</v>
      </c>
      <c r="F100697" t="s">
        <v>60</v>
      </c>
    </row>
    <row r="100698" spans="1:6" x14ac:dyDescent="0.3">
      <c r="A100698">
        <v>419409</v>
      </c>
      <c r="B100698" s="2">
        <v>44434.637666666662</v>
      </c>
      <c r="C100698">
        <v>252118</v>
      </c>
      <c r="D100698">
        <v>347008</v>
      </c>
      <c r="E100698">
        <v>15</v>
      </c>
      <c r="F100698" t="s">
        <v>59</v>
      </c>
    </row>
    <row r="100699" spans="1:6" x14ac:dyDescent="0.3">
      <c r="A100699">
        <v>118248</v>
      </c>
      <c r="B100699" s="2">
        <v>44345.666045307444</v>
      </c>
      <c r="C100699">
        <v>252154</v>
      </c>
      <c r="D100699">
        <v>227775</v>
      </c>
      <c r="E100699">
        <v>15</v>
      </c>
      <c r="F100699" t="s">
        <v>60</v>
      </c>
    </row>
    <row r="100700" spans="1:6" x14ac:dyDescent="0.3">
      <c r="A100700">
        <v>124575</v>
      </c>
      <c r="B100700" s="2">
        <v>44346.839184466015</v>
      </c>
      <c r="C100700">
        <v>252154</v>
      </c>
      <c r="D100700">
        <v>154374</v>
      </c>
      <c r="E100700">
        <v>20</v>
      </c>
      <c r="F100700" t="s">
        <v>59</v>
      </c>
    </row>
    <row r="100701" spans="1:6" x14ac:dyDescent="0.3">
      <c r="A100701">
        <v>134914</v>
      </c>
      <c r="B100701" s="2">
        <v>44350.774459546927</v>
      </c>
      <c r="C100701">
        <v>252154</v>
      </c>
      <c r="D100701">
        <v>111367</v>
      </c>
      <c r="E100701">
        <v>18</v>
      </c>
      <c r="F100701" t="s">
        <v>59</v>
      </c>
    </row>
    <row r="100702" spans="1:6" x14ac:dyDescent="0.3">
      <c r="A100702">
        <v>168950</v>
      </c>
      <c r="B100702" s="2">
        <v>44360.2760776699</v>
      </c>
      <c r="C100702">
        <v>252154</v>
      </c>
      <c r="D100702">
        <v>88863</v>
      </c>
      <c r="E100702">
        <v>6</v>
      </c>
      <c r="F100702" t="s">
        <v>59</v>
      </c>
    </row>
    <row r="100703" spans="1:6" x14ac:dyDescent="0.3">
      <c r="A100703">
        <v>196708</v>
      </c>
      <c r="B100703" s="2">
        <v>44367.887630848112</v>
      </c>
      <c r="C100703">
        <v>252154</v>
      </c>
      <c r="D100703">
        <v>182191</v>
      </c>
      <c r="E100703">
        <v>21</v>
      </c>
      <c r="F100703" t="s">
        <v>59</v>
      </c>
    </row>
    <row r="100704" spans="1:6" x14ac:dyDescent="0.3">
      <c r="A100704">
        <v>204659</v>
      </c>
      <c r="B100704" s="2">
        <v>44370.675754045304</v>
      </c>
      <c r="C100704">
        <v>252154</v>
      </c>
      <c r="D100704">
        <v>459455</v>
      </c>
      <c r="E100704">
        <v>16</v>
      </c>
      <c r="F100704" t="s">
        <v>59</v>
      </c>
    </row>
    <row r="100705" spans="1:6" x14ac:dyDescent="0.3">
      <c r="A100705">
        <v>206129</v>
      </c>
      <c r="B100705" s="2">
        <v>44370.910381877024</v>
      </c>
      <c r="C100705">
        <v>252154</v>
      </c>
      <c r="D100705">
        <v>341692</v>
      </c>
      <c r="E100705">
        <v>21</v>
      </c>
      <c r="F100705" t="s">
        <v>59</v>
      </c>
    </row>
    <row r="100706" spans="1:6" x14ac:dyDescent="0.3">
      <c r="A100706">
        <v>274129</v>
      </c>
      <c r="B100706" s="2">
        <v>44390.683844660191</v>
      </c>
      <c r="C100706">
        <v>252154</v>
      </c>
      <c r="D100706">
        <v>250679</v>
      </c>
      <c r="E100706">
        <v>16</v>
      </c>
      <c r="F100706" t="s">
        <v>59</v>
      </c>
    </row>
    <row r="100707" spans="1:6" x14ac:dyDescent="0.3">
      <c r="A100707">
        <v>296382</v>
      </c>
      <c r="B100707" s="2">
        <v>44397.458925566338</v>
      </c>
      <c r="C100707">
        <v>252154</v>
      </c>
      <c r="D100707">
        <v>50825</v>
      </c>
      <c r="E100707">
        <v>11</v>
      </c>
      <c r="F100707" t="s">
        <v>59</v>
      </c>
    </row>
    <row r="100708" spans="1:6" x14ac:dyDescent="0.3">
      <c r="A100708">
        <v>325282</v>
      </c>
      <c r="B100708" s="2">
        <v>44405.779313915853</v>
      </c>
      <c r="C100708">
        <v>252154</v>
      </c>
      <c r="D100708">
        <v>83380</v>
      </c>
      <c r="E100708">
        <v>18</v>
      </c>
      <c r="F100708" t="s">
        <v>59</v>
      </c>
    </row>
    <row r="100709" spans="1:6" x14ac:dyDescent="0.3">
      <c r="A100709">
        <v>350793</v>
      </c>
      <c r="B100709" s="2">
        <v>44413.005666666664</v>
      </c>
      <c r="C100709">
        <v>252154</v>
      </c>
      <c r="D100709">
        <v>276751</v>
      </c>
      <c r="E100709">
        <v>0</v>
      </c>
      <c r="F100709" t="s">
        <v>59</v>
      </c>
    </row>
    <row r="100710" spans="1:6" x14ac:dyDescent="0.3">
      <c r="A100710">
        <v>365562</v>
      </c>
      <c r="B100710" s="2">
        <v>44416.793877022654</v>
      </c>
      <c r="C100710">
        <v>252154</v>
      </c>
      <c r="D100710">
        <v>270248</v>
      </c>
      <c r="E100710">
        <v>19</v>
      </c>
      <c r="F100710" t="s">
        <v>59</v>
      </c>
    </row>
    <row r="100711" spans="1:6" x14ac:dyDescent="0.3">
      <c r="A100711">
        <v>378989</v>
      </c>
      <c r="B100711" s="2">
        <v>44421.706498381878</v>
      </c>
      <c r="C100711">
        <v>252154</v>
      </c>
      <c r="D100711">
        <v>223759</v>
      </c>
      <c r="E100711">
        <v>16</v>
      </c>
      <c r="F100711" t="s">
        <v>60</v>
      </c>
    </row>
    <row r="100712" spans="1:6" x14ac:dyDescent="0.3">
      <c r="A100712">
        <v>415849</v>
      </c>
      <c r="B100712" s="2">
        <v>44433.067666666662</v>
      </c>
      <c r="C100712">
        <v>252154</v>
      </c>
      <c r="D100712">
        <v>343712</v>
      </c>
      <c r="E100712">
        <v>1</v>
      </c>
      <c r="F100712" t="s">
        <v>59</v>
      </c>
    </row>
    <row r="100713" spans="1:6" x14ac:dyDescent="0.3">
      <c r="A100713">
        <v>417048</v>
      </c>
      <c r="B100713" s="2">
        <v>44433.711352750805</v>
      </c>
      <c r="C100713">
        <v>252154</v>
      </c>
      <c r="D100713">
        <v>325984</v>
      </c>
      <c r="E100713">
        <v>17</v>
      </c>
      <c r="F100713" t="s">
        <v>59</v>
      </c>
    </row>
    <row r="100714" spans="1:6" x14ac:dyDescent="0.3">
      <c r="A100714">
        <v>230035</v>
      </c>
      <c r="B100714" s="2">
        <v>44377.567744336571</v>
      </c>
      <c r="C100714">
        <v>252239</v>
      </c>
      <c r="D100714">
        <v>182191</v>
      </c>
      <c r="E100714">
        <v>13</v>
      </c>
      <c r="F100714" t="s">
        <v>59</v>
      </c>
    </row>
    <row r="100715" spans="1:6" x14ac:dyDescent="0.3">
      <c r="A100715">
        <v>242804</v>
      </c>
      <c r="B100715" s="2">
        <v>44380.919461653495</v>
      </c>
      <c r="C100715">
        <v>252239</v>
      </c>
      <c r="D100715">
        <v>96200</v>
      </c>
      <c r="E100715">
        <v>22</v>
      </c>
      <c r="F100715" t="s">
        <v>60</v>
      </c>
    </row>
    <row r="100716" spans="1:6" x14ac:dyDescent="0.3">
      <c r="A100716">
        <v>258236</v>
      </c>
      <c r="B100716" s="2">
        <v>44386.6373236246</v>
      </c>
      <c r="C100716">
        <v>252239</v>
      </c>
      <c r="D100716">
        <v>204394</v>
      </c>
      <c r="E100716">
        <v>15</v>
      </c>
      <c r="F100716" t="s">
        <v>60</v>
      </c>
    </row>
    <row r="100717" spans="1:6" x14ac:dyDescent="0.3">
      <c r="A100717">
        <v>282473</v>
      </c>
      <c r="B100717" s="2">
        <v>44393.572598705505</v>
      </c>
      <c r="C100717">
        <v>252239</v>
      </c>
      <c r="D100717">
        <v>349918</v>
      </c>
      <c r="E100717">
        <v>13</v>
      </c>
      <c r="F100717" t="s">
        <v>60</v>
      </c>
    </row>
    <row r="100718" spans="1:6" x14ac:dyDescent="0.3">
      <c r="A100718">
        <v>286343</v>
      </c>
      <c r="B100718" s="2">
        <v>44394.382457960754</v>
      </c>
      <c r="C100718">
        <v>252239</v>
      </c>
      <c r="D100718">
        <v>324893</v>
      </c>
      <c r="E100718">
        <v>9</v>
      </c>
      <c r="F100718" t="s">
        <v>60</v>
      </c>
    </row>
    <row r="100719" spans="1:6" x14ac:dyDescent="0.3">
      <c r="A100719">
        <v>289570</v>
      </c>
      <c r="B100719" s="2">
        <v>44394.965941343427</v>
      </c>
      <c r="C100719">
        <v>252239</v>
      </c>
      <c r="D100719">
        <v>478200</v>
      </c>
      <c r="E100719">
        <v>23</v>
      </c>
      <c r="F100719" t="s">
        <v>60</v>
      </c>
    </row>
    <row r="100720" spans="1:6" x14ac:dyDescent="0.3">
      <c r="A100720">
        <v>296761</v>
      </c>
      <c r="B100720" s="2">
        <v>44397.585543689325</v>
      </c>
      <c r="C100720">
        <v>252239</v>
      </c>
      <c r="D100720">
        <v>122902</v>
      </c>
      <c r="E100720">
        <v>14</v>
      </c>
      <c r="F100720" t="s">
        <v>59</v>
      </c>
    </row>
    <row r="100721" spans="1:6" x14ac:dyDescent="0.3">
      <c r="A100721">
        <v>334359</v>
      </c>
      <c r="B100721" s="2">
        <v>44408.491692556636</v>
      </c>
      <c r="C100721">
        <v>252239</v>
      </c>
      <c r="D100721">
        <v>357547</v>
      </c>
      <c r="E100721">
        <v>11</v>
      </c>
      <c r="F100721" t="s">
        <v>60</v>
      </c>
    </row>
    <row r="100722" spans="1:6" x14ac:dyDescent="0.3">
      <c r="A100722">
        <v>342931</v>
      </c>
      <c r="B100722" s="2">
        <v>44410.488456310683</v>
      </c>
      <c r="C100722">
        <v>252239</v>
      </c>
      <c r="D100722">
        <v>411922</v>
      </c>
      <c r="E100722">
        <v>11</v>
      </c>
      <c r="F100722" t="s">
        <v>59</v>
      </c>
    </row>
    <row r="100723" spans="1:6" x14ac:dyDescent="0.3">
      <c r="A100723">
        <v>354072</v>
      </c>
      <c r="B100723" s="2">
        <v>44414.409168284794</v>
      </c>
      <c r="C100723">
        <v>252239</v>
      </c>
      <c r="D100723">
        <v>292782</v>
      </c>
      <c r="E100723">
        <v>9</v>
      </c>
      <c r="F100723" t="s">
        <v>60</v>
      </c>
    </row>
    <row r="100724" spans="1:6" x14ac:dyDescent="0.3">
      <c r="A100724">
        <v>358831</v>
      </c>
      <c r="B100724" s="2">
        <v>44415.444766990295</v>
      </c>
      <c r="C100724">
        <v>252239</v>
      </c>
      <c r="D100724">
        <v>158978</v>
      </c>
      <c r="E100724">
        <v>10</v>
      </c>
      <c r="F100724" t="s">
        <v>60</v>
      </c>
    </row>
    <row r="100725" spans="1:6" x14ac:dyDescent="0.3">
      <c r="A100725">
        <v>366824</v>
      </c>
      <c r="B100725" s="2">
        <v>44417.405932038841</v>
      </c>
      <c r="C100725">
        <v>252239</v>
      </c>
      <c r="D100725">
        <v>351192</v>
      </c>
      <c r="E100725">
        <v>9</v>
      </c>
      <c r="F100725" t="s">
        <v>59</v>
      </c>
    </row>
    <row r="100726" spans="1:6" x14ac:dyDescent="0.3">
      <c r="A100726">
        <v>366985</v>
      </c>
      <c r="B100726" s="2">
        <v>44417.515964401297</v>
      </c>
      <c r="C100726">
        <v>252239</v>
      </c>
      <c r="D100726">
        <v>286726</v>
      </c>
      <c r="E100726">
        <v>12</v>
      </c>
      <c r="F100726" t="s">
        <v>59</v>
      </c>
    </row>
    <row r="100727" spans="1:6" x14ac:dyDescent="0.3">
      <c r="A100727">
        <v>407898</v>
      </c>
      <c r="B100727" s="2">
        <v>44430.279333333339</v>
      </c>
      <c r="C100727">
        <v>252239</v>
      </c>
      <c r="D100727">
        <v>82850</v>
      </c>
      <c r="E100727">
        <v>6</v>
      </c>
      <c r="F100727" t="s">
        <v>59</v>
      </c>
    </row>
    <row r="100728" spans="1:6" x14ac:dyDescent="0.3">
      <c r="A100728">
        <v>418791</v>
      </c>
      <c r="B100728" s="2">
        <v>44434.359333333334</v>
      </c>
      <c r="C100728">
        <v>252239</v>
      </c>
      <c r="D100728">
        <v>388561</v>
      </c>
      <c r="E100728">
        <v>8</v>
      </c>
      <c r="F100728" t="s">
        <v>59</v>
      </c>
    </row>
    <row r="100729" spans="1:6" x14ac:dyDescent="0.3">
      <c r="A100729">
        <v>213397</v>
      </c>
      <c r="B100729" s="2">
        <v>44373.04751779935</v>
      </c>
      <c r="C100729">
        <v>252263</v>
      </c>
      <c r="D100729">
        <v>470762</v>
      </c>
      <c r="E100729">
        <v>1</v>
      </c>
      <c r="F100729" t="s">
        <v>60</v>
      </c>
    </row>
    <row r="100730" spans="1:6" x14ac:dyDescent="0.3">
      <c r="A100730">
        <v>225282</v>
      </c>
      <c r="B100730" s="2">
        <v>44375.869524271846</v>
      </c>
      <c r="C100730">
        <v>252263</v>
      </c>
      <c r="D100730">
        <v>341081</v>
      </c>
      <c r="E100730">
        <v>20</v>
      </c>
      <c r="F100730" t="s">
        <v>59</v>
      </c>
    </row>
    <row r="100731" spans="1:6" x14ac:dyDescent="0.3">
      <c r="A100731">
        <v>254715</v>
      </c>
      <c r="B100731" s="2">
        <v>44385.099297734625</v>
      </c>
      <c r="C100731">
        <v>252263</v>
      </c>
      <c r="D100731">
        <v>128523</v>
      </c>
      <c r="E100731">
        <v>2</v>
      </c>
      <c r="F100731" t="s">
        <v>59</v>
      </c>
    </row>
    <row r="100732" spans="1:6" x14ac:dyDescent="0.3">
      <c r="A100732">
        <v>278181</v>
      </c>
      <c r="B100732" s="2">
        <v>44391.866288025893</v>
      </c>
      <c r="C100732">
        <v>252263</v>
      </c>
      <c r="D100732">
        <v>244574</v>
      </c>
      <c r="E100732">
        <v>20</v>
      </c>
      <c r="F100732" t="s">
        <v>59</v>
      </c>
    </row>
    <row r="100733" spans="1:6" x14ac:dyDescent="0.3">
      <c r="A100733">
        <v>288437</v>
      </c>
      <c r="B100733" s="2">
        <v>44394.796708737864</v>
      </c>
      <c r="C100733">
        <v>252263</v>
      </c>
      <c r="D100733">
        <v>230507</v>
      </c>
      <c r="E100733">
        <v>19</v>
      </c>
      <c r="F100733" t="s">
        <v>60</v>
      </c>
    </row>
    <row r="100734" spans="1:6" x14ac:dyDescent="0.3">
      <c r="A100734">
        <v>312936</v>
      </c>
      <c r="B100734" s="2">
        <v>44401.966611650489</v>
      </c>
      <c r="C100734">
        <v>252263</v>
      </c>
      <c r="D100734">
        <v>411922</v>
      </c>
      <c r="E100734">
        <v>23</v>
      </c>
      <c r="F100734" t="s">
        <v>60</v>
      </c>
    </row>
    <row r="100735" spans="1:6" x14ac:dyDescent="0.3">
      <c r="A100735">
        <v>358082</v>
      </c>
      <c r="B100735" s="2">
        <v>44415.210882900479</v>
      </c>
      <c r="C100735">
        <v>252263</v>
      </c>
      <c r="D100735">
        <v>356280</v>
      </c>
      <c r="E100735">
        <v>5</v>
      </c>
      <c r="F100735" t="s">
        <v>60</v>
      </c>
    </row>
    <row r="100736" spans="1:6" x14ac:dyDescent="0.3">
      <c r="A100736">
        <v>393657</v>
      </c>
      <c r="B100736" s="2">
        <v>44425.91968608414</v>
      </c>
      <c r="C100736">
        <v>252263</v>
      </c>
      <c r="D100736">
        <v>154228</v>
      </c>
      <c r="E100736">
        <v>22</v>
      </c>
      <c r="F100736" t="s">
        <v>59</v>
      </c>
    </row>
    <row r="100737" spans="1:6" x14ac:dyDescent="0.3">
      <c r="A100737">
        <v>123624</v>
      </c>
      <c r="B100737" s="2">
        <v>44346.732792880262</v>
      </c>
      <c r="C100737">
        <v>252314</v>
      </c>
      <c r="D100737">
        <v>230507</v>
      </c>
      <c r="E100737">
        <v>17</v>
      </c>
      <c r="F100737" t="s">
        <v>59</v>
      </c>
    </row>
    <row r="100738" spans="1:6" x14ac:dyDescent="0.3">
      <c r="A100738">
        <v>151279</v>
      </c>
      <c r="B100738" s="2">
        <v>44355.596870550158</v>
      </c>
      <c r="C100738">
        <v>252314</v>
      </c>
      <c r="D100738">
        <v>212708</v>
      </c>
      <c r="E100738">
        <v>14</v>
      </c>
      <c r="F100738" t="s">
        <v>59</v>
      </c>
    </row>
    <row r="100739" spans="1:6" x14ac:dyDescent="0.3">
      <c r="A100739">
        <v>169866</v>
      </c>
      <c r="B100739" s="2">
        <v>44360.493310679609</v>
      </c>
      <c r="C100739">
        <v>252314</v>
      </c>
      <c r="D100739">
        <v>60239</v>
      </c>
      <c r="E100739">
        <v>11</v>
      </c>
      <c r="F100739" t="s">
        <v>59</v>
      </c>
    </row>
    <row r="100740" spans="1:6" x14ac:dyDescent="0.3">
      <c r="A100740">
        <v>177008</v>
      </c>
      <c r="B100740" s="2">
        <v>44362.739000000001</v>
      </c>
      <c r="C100740">
        <v>252314</v>
      </c>
      <c r="D100740">
        <v>158978</v>
      </c>
      <c r="E100740">
        <v>17</v>
      </c>
      <c r="F100740" t="s">
        <v>59</v>
      </c>
    </row>
    <row r="100741" spans="1:6" x14ac:dyDescent="0.3">
      <c r="A100741">
        <v>200779</v>
      </c>
      <c r="B100741" s="2">
        <v>44369.392987055013</v>
      </c>
      <c r="C100741">
        <v>252314</v>
      </c>
      <c r="D100741">
        <v>415952</v>
      </c>
      <c r="E100741">
        <v>9</v>
      </c>
      <c r="F100741" t="s">
        <v>59</v>
      </c>
    </row>
    <row r="100742" spans="1:6" x14ac:dyDescent="0.3">
      <c r="A100742">
        <v>204545</v>
      </c>
      <c r="B100742" s="2">
        <v>44370.655122977347</v>
      </c>
      <c r="C100742">
        <v>252314</v>
      </c>
      <c r="D100742">
        <v>351192</v>
      </c>
      <c r="E100742">
        <v>15</v>
      </c>
      <c r="F100742" t="s">
        <v>59</v>
      </c>
    </row>
    <row r="100743" spans="1:6" x14ac:dyDescent="0.3">
      <c r="A100743">
        <v>214318</v>
      </c>
      <c r="B100743" s="2">
        <v>44373.369945371865</v>
      </c>
      <c r="C100743">
        <v>252314</v>
      </c>
      <c r="D100743">
        <v>122982</v>
      </c>
      <c r="E100743">
        <v>8</v>
      </c>
      <c r="F100743" t="s">
        <v>60</v>
      </c>
    </row>
    <row r="100744" spans="1:6" x14ac:dyDescent="0.3">
      <c r="A100744">
        <v>229841</v>
      </c>
      <c r="B100744" s="2">
        <v>44377.52081877023</v>
      </c>
      <c r="C100744">
        <v>252314</v>
      </c>
      <c r="D100744">
        <v>262099</v>
      </c>
      <c r="E100744">
        <v>12</v>
      </c>
      <c r="F100744" t="s">
        <v>59</v>
      </c>
    </row>
    <row r="100745" spans="1:6" x14ac:dyDescent="0.3">
      <c r="A100745">
        <v>257379</v>
      </c>
      <c r="B100745" s="2">
        <v>44386.475511326862</v>
      </c>
      <c r="C100745">
        <v>252314</v>
      </c>
      <c r="D100745">
        <v>246229</v>
      </c>
      <c r="E100745">
        <v>11</v>
      </c>
      <c r="F100745" t="s">
        <v>60</v>
      </c>
    </row>
    <row r="100746" spans="1:6" x14ac:dyDescent="0.3">
      <c r="A100746">
        <v>309312</v>
      </c>
      <c r="B100746" s="2">
        <v>44401.323160496839</v>
      </c>
      <c r="C100746">
        <v>252314</v>
      </c>
      <c r="D100746">
        <v>250679</v>
      </c>
      <c r="E100746">
        <v>7</v>
      </c>
      <c r="F100746" t="s">
        <v>60</v>
      </c>
    </row>
    <row r="100747" spans="1:6" x14ac:dyDescent="0.3">
      <c r="A100747">
        <v>327964</v>
      </c>
      <c r="B100747" s="2">
        <v>44406.727938511329</v>
      </c>
      <c r="C100747">
        <v>252314</v>
      </c>
      <c r="D100747">
        <v>62570</v>
      </c>
      <c r="E100747">
        <v>17</v>
      </c>
      <c r="F100747" t="s">
        <v>59</v>
      </c>
    </row>
    <row r="100748" spans="1:6" x14ac:dyDescent="0.3">
      <c r="A100748">
        <v>11956</v>
      </c>
      <c r="B100748" s="2">
        <v>44302.869524271846</v>
      </c>
      <c r="C100748">
        <v>252332</v>
      </c>
      <c r="D100748">
        <v>3922</v>
      </c>
      <c r="E100748">
        <v>20</v>
      </c>
      <c r="F100748" t="s">
        <v>60</v>
      </c>
    </row>
    <row r="100749" spans="1:6" x14ac:dyDescent="0.3">
      <c r="A100749">
        <v>22405</v>
      </c>
      <c r="B100749" s="2">
        <v>44309.960139158582</v>
      </c>
      <c r="C100749">
        <v>252332</v>
      </c>
      <c r="D100749">
        <v>347008</v>
      </c>
      <c r="E100749">
        <v>23</v>
      </c>
      <c r="F100749" t="s">
        <v>60</v>
      </c>
    </row>
    <row r="100750" spans="1:6" x14ac:dyDescent="0.3">
      <c r="A100750">
        <v>31095</v>
      </c>
      <c r="B100750" s="2">
        <v>44314.032954692557</v>
      </c>
      <c r="C100750">
        <v>252332</v>
      </c>
      <c r="D100750">
        <v>42705</v>
      </c>
      <c r="E100750">
        <v>0</v>
      </c>
      <c r="F100750" t="s">
        <v>59</v>
      </c>
    </row>
    <row r="100751" spans="1:6" x14ac:dyDescent="0.3">
      <c r="A100751">
        <v>38615</v>
      </c>
      <c r="B100751" s="2">
        <v>44317.327036347546</v>
      </c>
      <c r="C100751">
        <v>252332</v>
      </c>
      <c r="D100751">
        <v>118549</v>
      </c>
      <c r="E100751">
        <v>7</v>
      </c>
      <c r="F100751" t="s">
        <v>60</v>
      </c>
    </row>
    <row r="100752" spans="1:6" x14ac:dyDescent="0.3">
      <c r="A100752">
        <v>52517</v>
      </c>
      <c r="B100752" s="2">
        <v>44323.696385113268</v>
      </c>
      <c r="C100752">
        <v>252332</v>
      </c>
      <c r="D100752">
        <v>250679</v>
      </c>
      <c r="E100752">
        <v>16</v>
      </c>
      <c r="F100752" t="s">
        <v>60</v>
      </c>
    </row>
    <row r="100753" spans="1:6" x14ac:dyDescent="0.3">
      <c r="A100753">
        <v>62179</v>
      </c>
      <c r="B100753" s="2">
        <v>44326.934249190941</v>
      </c>
      <c r="C100753">
        <v>252332</v>
      </c>
      <c r="D100753">
        <v>158978</v>
      </c>
      <c r="E100753">
        <v>22</v>
      </c>
      <c r="F100753" t="s">
        <v>59</v>
      </c>
    </row>
    <row r="100754" spans="1:6" x14ac:dyDescent="0.3">
      <c r="A100754">
        <v>21954</v>
      </c>
      <c r="B100754" s="2">
        <v>44309.863051779939</v>
      </c>
      <c r="C100754">
        <v>252365</v>
      </c>
      <c r="D100754">
        <v>42705</v>
      </c>
      <c r="E100754">
        <v>20</v>
      </c>
      <c r="F100754" t="s">
        <v>60</v>
      </c>
    </row>
    <row r="100755" spans="1:6" x14ac:dyDescent="0.3">
      <c r="A100755">
        <v>32125</v>
      </c>
      <c r="B100755" s="2">
        <v>44314.783763754051</v>
      </c>
      <c r="C100755">
        <v>252365</v>
      </c>
      <c r="D100755">
        <v>388561</v>
      </c>
      <c r="E100755">
        <v>18</v>
      </c>
      <c r="F100755" t="s">
        <v>59</v>
      </c>
    </row>
    <row r="100756" spans="1:6" x14ac:dyDescent="0.3">
      <c r="A100756">
        <v>55814</v>
      </c>
      <c r="B100756" s="2">
        <v>44324.715802589002</v>
      </c>
      <c r="C100756">
        <v>252365</v>
      </c>
      <c r="D100756">
        <v>198050</v>
      </c>
      <c r="E100756">
        <v>17</v>
      </c>
      <c r="F100756" t="s">
        <v>60</v>
      </c>
    </row>
    <row r="100757" spans="1:6" x14ac:dyDescent="0.3">
      <c r="A100757">
        <v>59707</v>
      </c>
      <c r="B100757" s="2">
        <v>44325.856579288025</v>
      </c>
      <c r="C100757">
        <v>252365</v>
      </c>
      <c r="D100757">
        <v>250679</v>
      </c>
      <c r="E100757">
        <v>20</v>
      </c>
      <c r="F100757" t="s">
        <v>59</v>
      </c>
    </row>
    <row r="100758" spans="1:6" x14ac:dyDescent="0.3">
      <c r="A100758">
        <v>104808</v>
      </c>
      <c r="B100758" s="2">
        <v>44341.825834951458</v>
      </c>
      <c r="C100758">
        <v>252365</v>
      </c>
      <c r="D100758">
        <v>396686</v>
      </c>
      <c r="E100758">
        <v>19</v>
      </c>
      <c r="F100758" t="s">
        <v>59</v>
      </c>
    </row>
    <row r="100759" spans="1:6" x14ac:dyDescent="0.3">
      <c r="A100759">
        <v>172815</v>
      </c>
      <c r="B100759" s="2">
        <v>44360.943957928808</v>
      </c>
      <c r="C100759">
        <v>252365</v>
      </c>
      <c r="D100759">
        <v>347393</v>
      </c>
      <c r="E100759">
        <v>22</v>
      </c>
      <c r="F100759" t="s">
        <v>59</v>
      </c>
    </row>
    <row r="100760" spans="1:6" x14ac:dyDescent="0.3">
      <c r="A100760">
        <v>279811</v>
      </c>
      <c r="B100760" s="2">
        <v>44392.625187702266</v>
      </c>
      <c r="C100760">
        <v>252365</v>
      </c>
      <c r="D100760">
        <v>178044</v>
      </c>
      <c r="E100760">
        <v>15</v>
      </c>
      <c r="F100760" t="s">
        <v>59</v>
      </c>
    </row>
    <row r="100761" spans="1:6" x14ac:dyDescent="0.3">
      <c r="A100761">
        <v>316765</v>
      </c>
      <c r="B100761" s="2">
        <v>44402.880851132686</v>
      </c>
      <c r="C100761">
        <v>252365</v>
      </c>
      <c r="D100761">
        <v>351192</v>
      </c>
      <c r="E100761">
        <v>21</v>
      </c>
      <c r="F100761" t="s">
        <v>59</v>
      </c>
    </row>
    <row r="100762" spans="1:6" x14ac:dyDescent="0.3">
      <c r="A100762">
        <v>322467</v>
      </c>
      <c r="B100762" s="2">
        <v>44404.835543689325</v>
      </c>
      <c r="C100762">
        <v>252365</v>
      </c>
      <c r="D100762">
        <v>347008</v>
      </c>
      <c r="E100762">
        <v>20</v>
      </c>
      <c r="F100762" t="s">
        <v>59</v>
      </c>
    </row>
    <row r="100763" spans="1:6" x14ac:dyDescent="0.3">
      <c r="A100763">
        <v>118994</v>
      </c>
      <c r="B100763" s="2">
        <v>44345.744928802589</v>
      </c>
      <c r="C100763">
        <v>252375</v>
      </c>
      <c r="D100763">
        <v>411922</v>
      </c>
      <c r="E100763">
        <v>17</v>
      </c>
      <c r="F100763" t="s">
        <v>60</v>
      </c>
    </row>
    <row r="100764" spans="1:6" x14ac:dyDescent="0.3">
      <c r="A100764">
        <v>138950</v>
      </c>
      <c r="B100764" s="2">
        <v>44351.832307443365</v>
      </c>
      <c r="C100764">
        <v>252375</v>
      </c>
      <c r="D100764">
        <v>154256</v>
      </c>
      <c r="E100764">
        <v>19</v>
      </c>
      <c r="F100764" t="s">
        <v>60</v>
      </c>
    </row>
    <row r="100765" spans="1:6" x14ac:dyDescent="0.3">
      <c r="A100765">
        <v>142444</v>
      </c>
      <c r="B100765" s="2">
        <v>44352.744928802589</v>
      </c>
      <c r="C100765">
        <v>252375</v>
      </c>
      <c r="D100765">
        <v>470762</v>
      </c>
      <c r="E100765">
        <v>17</v>
      </c>
      <c r="F100765" t="s">
        <v>60</v>
      </c>
    </row>
    <row r="100766" spans="1:6" x14ac:dyDescent="0.3">
      <c r="A100766">
        <v>151480</v>
      </c>
      <c r="B100766" s="2">
        <v>44355.639750809067</v>
      </c>
      <c r="C100766">
        <v>252375</v>
      </c>
      <c r="D100766">
        <v>8411</v>
      </c>
      <c r="E100766">
        <v>15</v>
      </c>
      <c r="F100766" t="s">
        <v>59</v>
      </c>
    </row>
    <row r="100767" spans="1:6" x14ac:dyDescent="0.3">
      <c r="A100767">
        <v>156126</v>
      </c>
      <c r="B100767" s="2">
        <v>44356.960139158582</v>
      </c>
      <c r="C100767">
        <v>252375</v>
      </c>
      <c r="D100767">
        <v>11448</v>
      </c>
      <c r="E100767">
        <v>23</v>
      </c>
      <c r="F100767" t="s">
        <v>59</v>
      </c>
    </row>
    <row r="100768" spans="1:6" x14ac:dyDescent="0.3">
      <c r="A100768">
        <v>162442</v>
      </c>
      <c r="B100768" s="2">
        <v>44358.854961165052</v>
      </c>
      <c r="C100768">
        <v>252375</v>
      </c>
      <c r="D100768">
        <v>230507</v>
      </c>
      <c r="E100768">
        <v>20</v>
      </c>
      <c r="F100768" t="s">
        <v>60</v>
      </c>
    </row>
    <row r="100769" spans="1:6" x14ac:dyDescent="0.3">
      <c r="A100769">
        <v>191451</v>
      </c>
      <c r="B100769" s="2">
        <v>44366.76920064725</v>
      </c>
      <c r="C100769">
        <v>252375</v>
      </c>
      <c r="D100769">
        <v>347008</v>
      </c>
      <c r="E100769">
        <v>18</v>
      </c>
      <c r="F100769" t="s">
        <v>60</v>
      </c>
    </row>
    <row r="100770" spans="1:6" x14ac:dyDescent="0.3">
      <c r="A100770">
        <v>224692</v>
      </c>
      <c r="B100770" s="2">
        <v>44375.775673139164</v>
      </c>
      <c r="C100770">
        <v>252375</v>
      </c>
      <c r="D100770">
        <v>371564</v>
      </c>
      <c r="E100770">
        <v>18</v>
      </c>
      <c r="F100770" t="s">
        <v>59</v>
      </c>
    </row>
    <row r="100771" spans="1:6" x14ac:dyDescent="0.3">
      <c r="A100771">
        <v>262019</v>
      </c>
      <c r="B100771" s="2">
        <v>44387.432631067961</v>
      </c>
      <c r="C100771">
        <v>252375</v>
      </c>
      <c r="D100771">
        <v>258219</v>
      </c>
      <c r="E100771">
        <v>10</v>
      </c>
      <c r="F100771" t="s">
        <v>60</v>
      </c>
    </row>
    <row r="100772" spans="1:6" x14ac:dyDescent="0.3">
      <c r="A100772">
        <v>286380</v>
      </c>
      <c r="B100772" s="2">
        <v>44394.390881069368</v>
      </c>
      <c r="C100772">
        <v>252375</v>
      </c>
      <c r="D100772">
        <v>347393</v>
      </c>
      <c r="E100772">
        <v>9</v>
      </c>
      <c r="F100772" t="s">
        <v>60</v>
      </c>
    </row>
    <row r="100773" spans="1:6" x14ac:dyDescent="0.3">
      <c r="A100773">
        <v>293173</v>
      </c>
      <c r="B100773" s="2">
        <v>44395.913213592234</v>
      </c>
      <c r="C100773">
        <v>252375</v>
      </c>
      <c r="D100773">
        <v>118549</v>
      </c>
      <c r="E100773">
        <v>21</v>
      </c>
      <c r="F100773" t="s">
        <v>59</v>
      </c>
    </row>
    <row r="100774" spans="1:6" x14ac:dyDescent="0.3">
      <c r="A100774">
        <v>294391</v>
      </c>
      <c r="B100774" s="2">
        <v>44396.668877022654</v>
      </c>
      <c r="C100774">
        <v>252375</v>
      </c>
      <c r="D100774">
        <v>472712</v>
      </c>
      <c r="E100774">
        <v>16</v>
      </c>
      <c r="F100774" t="s">
        <v>59</v>
      </c>
    </row>
    <row r="100775" spans="1:6" x14ac:dyDescent="0.3">
      <c r="A100775">
        <v>327609</v>
      </c>
      <c r="B100775" s="2">
        <v>44406.673731391587</v>
      </c>
      <c r="C100775">
        <v>252375</v>
      </c>
      <c r="D100775">
        <v>281236</v>
      </c>
      <c r="E100775">
        <v>16</v>
      </c>
      <c r="F100775" t="s">
        <v>59</v>
      </c>
    </row>
    <row r="100776" spans="1:6" x14ac:dyDescent="0.3">
      <c r="A100776">
        <v>360713</v>
      </c>
      <c r="B100776" s="2">
        <v>44415.740074433663</v>
      </c>
      <c r="C100776">
        <v>252375</v>
      </c>
      <c r="D100776">
        <v>114865</v>
      </c>
      <c r="E100776">
        <v>17</v>
      </c>
      <c r="F100776" t="s">
        <v>60</v>
      </c>
    </row>
    <row r="100777" spans="1:6" x14ac:dyDescent="0.3">
      <c r="A100777">
        <v>366644</v>
      </c>
      <c r="B100777" s="2">
        <v>44417.129333333338</v>
      </c>
      <c r="C100777">
        <v>252375</v>
      </c>
      <c r="D100777">
        <v>292782</v>
      </c>
      <c r="E100777">
        <v>3</v>
      </c>
      <c r="F100777" t="s">
        <v>59</v>
      </c>
    </row>
    <row r="100778" spans="1:6" x14ac:dyDescent="0.3">
      <c r="A100778">
        <v>368635</v>
      </c>
      <c r="B100778" s="2">
        <v>44417.806417475731</v>
      </c>
      <c r="C100778">
        <v>252375</v>
      </c>
      <c r="D100778">
        <v>254768</v>
      </c>
      <c r="E100778">
        <v>19</v>
      </c>
      <c r="F100778" t="s">
        <v>59</v>
      </c>
    </row>
    <row r="100779" spans="1:6" x14ac:dyDescent="0.3">
      <c r="A100779">
        <v>376557</v>
      </c>
      <c r="B100779" s="2">
        <v>44420.837161812298</v>
      </c>
      <c r="C100779">
        <v>252375</v>
      </c>
      <c r="D100779">
        <v>394819</v>
      </c>
      <c r="E100779">
        <v>20</v>
      </c>
      <c r="F100779" t="s">
        <v>59</v>
      </c>
    </row>
    <row r="100780" spans="1:6" x14ac:dyDescent="0.3">
      <c r="A100780">
        <v>405518</v>
      </c>
      <c r="B100780" s="2">
        <v>44429.702857605182</v>
      </c>
      <c r="C100780">
        <v>252375</v>
      </c>
      <c r="D100780">
        <v>250679</v>
      </c>
      <c r="E100780">
        <v>16</v>
      </c>
      <c r="F100780" t="s">
        <v>60</v>
      </c>
    </row>
    <row r="100781" spans="1:6" x14ac:dyDescent="0.3">
      <c r="A100781">
        <v>408091</v>
      </c>
      <c r="B100781" s="2">
        <v>44430.367198706015</v>
      </c>
      <c r="C100781">
        <v>252375</v>
      </c>
      <c r="D100781">
        <v>158978</v>
      </c>
      <c r="E100781">
        <v>8</v>
      </c>
      <c r="F100781" t="s">
        <v>59</v>
      </c>
    </row>
    <row r="100782" spans="1:6" x14ac:dyDescent="0.3">
      <c r="A100782">
        <v>15354</v>
      </c>
      <c r="B100782" s="2">
        <v>44304.886110032363</v>
      </c>
      <c r="C100782">
        <v>252380</v>
      </c>
      <c r="D100782">
        <v>146115</v>
      </c>
      <c r="E100782">
        <v>21</v>
      </c>
      <c r="F100782" t="s">
        <v>59</v>
      </c>
    </row>
    <row r="100783" spans="1:6" x14ac:dyDescent="0.3">
      <c r="A100783">
        <v>15715</v>
      </c>
      <c r="B100783" s="2">
        <v>44305.389346278316</v>
      </c>
      <c r="C100783">
        <v>252380</v>
      </c>
      <c r="D100783">
        <v>250679</v>
      </c>
      <c r="E100783">
        <v>9</v>
      </c>
      <c r="F100783" t="s">
        <v>59</v>
      </c>
    </row>
    <row r="100784" spans="1:6" x14ac:dyDescent="0.3">
      <c r="A100784">
        <v>16587</v>
      </c>
      <c r="B100784" s="2">
        <v>44305.90390938511</v>
      </c>
      <c r="C100784">
        <v>252380</v>
      </c>
      <c r="D100784">
        <v>230507</v>
      </c>
      <c r="E100784">
        <v>21</v>
      </c>
      <c r="F100784" t="s">
        <v>59</v>
      </c>
    </row>
    <row r="100785" spans="1:6" x14ac:dyDescent="0.3">
      <c r="A100785">
        <v>344783</v>
      </c>
      <c r="B100785" s="2">
        <v>44410.896627831717</v>
      </c>
      <c r="C100785">
        <v>252398</v>
      </c>
      <c r="D100785">
        <v>411922</v>
      </c>
      <c r="E100785">
        <v>21</v>
      </c>
      <c r="F100785" t="s">
        <v>59</v>
      </c>
    </row>
    <row r="100786" spans="1:6" x14ac:dyDescent="0.3">
      <c r="A100786">
        <v>409605</v>
      </c>
      <c r="B100786" s="2">
        <v>44430.718634304205</v>
      </c>
      <c r="C100786">
        <v>252398</v>
      </c>
      <c r="D100786">
        <v>217497</v>
      </c>
      <c r="E100786">
        <v>17</v>
      </c>
      <c r="F100786" t="s">
        <v>59</v>
      </c>
    </row>
    <row r="100787" spans="1:6" x14ac:dyDescent="0.3">
      <c r="A100787">
        <v>411189</v>
      </c>
      <c r="B100787" s="2">
        <v>44430.950025889964</v>
      </c>
      <c r="C100787">
        <v>252398</v>
      </c>
      <c r="D100787">
        <v>432277</v>
      </c>
      <c r="E100787">
        <v>22</v>
      </c>
      <c r="F100787" t="s">
        <v>59</v>
      </c>
    </row>
    <row r="100788" spans="1:6" x14ac:dyDescent="0.3">
      <c r="A100788">
        <v>423873</v>
      </c>
      <c r="B100788" s="2">
        <v>44437.823812297735</v>
      </c>
      <c r="C100788">
        <v>252398</v>
      </c>
      <c r="D100788">
        <v>158978</v>
      </c>
      <c r="E100788">
        <v>19</v>
      </c>
      <c r="F100788" t="s">
        <v>59</v>
      </c>
    </row>
    <row r="100789" spans="1:6" x14ac:dyDescent="0.3">
      <c r="A100789">
        <v>22239</v>
      </c>
      <c r="B100789" s="2">
        <v>44309.914427184463</v>
      </c>
      <c r="C100789">
        <v>252399</v>
      </c>
      <c r="D100789">
        <v>139440</v>
      </c>
      <c r="E100789">
        <v>21</v>
      </c>
      <c r="F100789" t="s">
        <v>60</v>
      </c>
    </row>
    <row r="100790" spans="1:6" x14ac:dyDescent="0.3">
      <c r="A100790">
        <v>54135</v>
      </c>
      <c r="B100790" s="2">
        <v>44324.076662495805</v>
      </c>
      <c r="C100790">
        <v>252399</v>
      </c>
      <c r="D100790">
        <v>230507</v>
      </c>
      <c r="E100790">
        <v>1</v>
      </c>
      <c r="F100790" t="s">
        <v>60</v>
      </c>
    </row>
    <row r="100791" spans="1:6" x14ac:dyDescent="0.3">
      <c r="A100791">
        <v>65125</v>
      </c>
      <c r="B100791" s="2">
        <v>44328.597275080909</v>
      </c>
      <c r="C100791">
        <v>252399</v>
      </c>
      <c r="D100791">
        <v>250679</v>
      </c>
      <c r="E100791">
        <v>14</v>
      </c>
      <c r="F100791" t="s">
        <v>59</v>
      </c>
    </row>
    <row r="100792" spans="1:6" x14ac:dyDescent="0.3">
      <c r="A100792">
        <v>87324</v>
      </c>
      <c r="B100792" s="2">
        <v>44336.752614886733</v>
      </c>
      <c r="C100792">
        <v>252399</v>
      </c>
      <c r="D100792">
        <v>108772</v>
      </c>
      <c r="E100792">
        <v>18</v>
      </c>
      <c r="F100792" t="s">
        <v>59</v>
      </c>
    </row>
    <row r="100793" spans="1:6" x14ac:dyDescent="0.3">
      <c r="A100793">
        <v>91469</v>
      </c>
      <c r="B100793" s="2">
        <v>44337.885300970876</v>
      </c>
      <c r="C100793">
        <v>252399</v>
      </c>
      <c r="D100793">
        <v>351192</v>
      </c>
      <c r="E100793">
        <v>21</v>
      </c>
      <c r="F100793" t="s">
        <v>60</v>
      </c>
    </row>
    <row r="100794" spans="1:6" x14ac:dyDescent="0.3">
      <c r="A100794">
        <v>105311</v>
      </c>
      <c r="B100794" s="2">
        <v>44341.927372168284</v>
      </c>
      <c r="C100794">
        <v>252399</v>
      </c>
      <c r="D100794">
        <v>321129</v>
      </c>
      <c r="E100794">
        <v>22</v>
      </c>
      <c r="F100794" t="s">
        <v>59</v>
      </c>
    </row>
    <row r="100795" spans="1:6" x14ac:dyDescent="0.3">
      <c r="A100795">
        <v>130390</v>
      </c>
      <c r="B100795" s="2">
        <v>44348.87721035599</v>
      </c>
      <c r="C100795">
        <v>252399</v>
      </c>
      <c r="D100795">
        <v>411922</v>
      </c>
      <c r="E100795">
        <v>21</v>
      </c>
      <c r="F100795" t="s">
        <v>59</v>
      </c>
    </row>
    <row r="100796" spans="1:6" x14ac:dyDescent="0.3">
      <c r="A100796">
        <v>152498</v>
      </c>
      <c r="B100796" s="2">
        <v>44355.801158576054</v>
      </c>
      <c r="C100796">
        <v>252399</v>
      </c>
      <c r="D100796">
        <v>436459</v>
      </c>
      <c r="E100796">
        <v>19</v>
      </c>
      <c r="F100796" t="s">
        <v>59</v>
      </c>
    </row>
    <row r="100797" spans="1:6" x14ac:dyDescent="0.3">
      <c r="A100797">
        <v>209704</v>
      </c>
      <c r="B100797" s="2">
        <v>44372.146999999997</v>
      </c>
      <c r="C100797">
        <v>252399</v>
      </c>
      <c r="D100797">
        <v>291168</v>
      </c>
      <c r="E100797">
        <v>3</v>
      </c>
      <c r="F100797" t="s">
        <v>60</v>
      </c>
    </row>
    <row r="100798" spans="1:6" x14ac:dyDescent="0.3">
      <c r="A100798">
        <v>218121</v>
      </c>
      <c r="B100798" s="2">
        <v>44373.967253639334</v>
      </c>
      <c r="C100798">
        <v>252399</v>
      </c>
      <c r="D100798">
        <v>289620</v>
      </c>
      <c r="E100798">
        <v>23</v>
      </c>
      <c r="F100798" t="s">
        <v>60</v>
      </c>
    </row>
    <row r="100799" spans="1:6" x14ac:dyDescent="0.3">
      <c r="A100799">
        <v>356803</v>
      </c>
      <c r="B100799" s="2">
        <v>44414.917663430424</v>
      </c>
      <c r="C100799">
        <v>252399</v>
      </c>
      <c r="D100799">
        <v>249345</v>
      </c>
      <c r="E100799">
        <v>22</v>
      </c>
      <c r="F100799" t="s">
        <v>60</v>
      </c>
    </row>
    <row r="100800" spans="1:6" x14ac:dyDescent="0.3">
      <c r="A100800">
        <v>376583</v>
      </c>
      <c r="B100800" s="2">
        <v>44420.841611650489</v>
      </c>
      <c r="C100800">
        <v>252399</v>
      </c>
      <c r="D100800">
        <v>347008</v>
      </c>
      <c r="E100800">
        <v>20</v>
      </c>
      <c r="F100800" t="s">
        <v>59</v>
      </c>
    </row>
    <row r="100801" spans="1:6" x14ac:dyDescent="0.3">
      <c r="A100801">
        <v>230232</v>
      </c>
      <c r="B100801" s="2">
        <v>44377.65997734628</v>
      </c>
      <c r="C100801">
        <v>252409</v>
      </c>
      <c r="D100801">
        <v>158978</v>
      </c>
      <c r="E100801">
        <v>15</v>
      </c>
      <c r="F100801" t="s">
        <v>59</v>
      </c>
    </row>
    <row r="100802" spans="1:6" x14ac:dyDescent="0.3">
      <c r="A100802">
        <v>236104</v>
      </c>
      <c r="B100802" s="2">
        <v>44379.66968608414</v>
      </c>
      <c r="C100802">
        <v>252409</v>
      </c>
      <c r="D100802">
        <v>21760</v>
      </c>
      <c r="E100802">
        <v>16</v>
      </c>
      <c r="F100802" t="s">
        <v>60</v>
      </c>
    </row>
    <row r="100803" spans="1:6" x14ac:dyDescent="0.3">
      <c r="A100803">
        <v>276079</v>
      </c>
      <c r="B100803" s="2">
        <v>44391.384896440126</v>
      </c>
      <c r="C100803">
        <v>252409</v>
      </c>
      <c r="D100803">
        <v>327968</v>
      </c>
      <c r="E100803">
        <v>9</v>
      </c>
      <c r="F100803" t="s">
        <v>59</v>
      </c>
    </row>
    <row r="100804" spans="1:6" x14ac:dyDescent="0.3">
      <c r="A100804">
        <v>277869</v>
      </c>
      <c r="B100804" s="2">
        <v>44391.816935275077</v>
      </c>
      <c r="C100804">
        <v>252409</v>
      </c>
      <c r="D100804">
        <v>230507</v>
      </c>
      <c r="E100804">
        <v>19</v>
      </c>
      <c r="F100804" t="s">
        <v>59</v>
      </c>
    </row>
    <row r="100805" spans="1:6" x14ac:dyDescent="0.3">
      <c r="A100805">
        <v>287622</v>
      </c>
      <c r="B100805" s="2">
        <v>44394.642177993526</v>
      </c>
      <c r="C100805">
        <v>252409</v>
      </c>
      <c r="D100805">
        <v>209122</v>
      </c>
      <c r="E100805">
        <v>15</v>
      </c>
      <c r="F100805" t="s">
        <v>60</v>
      </c>
    </row>
    <row r="100806" spans="1:6" x14ac:dyDescent="0.3">
      <c r="A100806">
        <v>353148</v>
      </c>
      <c r="B100806" s="2">
        <v>44413.881660194173</v>
      </c>
      <c r="C100806">
        <v>252409</v>
      </c>
      <c r="D100806">
        <v>411922</v>
      </c>
      <c r="E100806">
        <v>21</v>
      </c>
      <c r="F100806" t="s">
        <v>59</v>
      </c>
    </row>
    <row r="100807" spans="1:6" x14ac:dyDescent="0.3">
      <c r="A100807">
        <v>355036</v>
      </c>
      <c r="B100807" s="2">
        <v>44414.655122977347</v>
      </c>
      <c r="C100807">
        <v>252409</v>
      </c>
      <c r="D100807">
        <v>60239</v>
      </c>
      <c r="E100807">
        <v>15</v>
      </c>
      <c r="F100807" t="s">
        <v>60</v>
      </c>
    </row>
    <row r="100808" spans="1:6" x14ac:dyDescent="0.3">
      <c r="A100808">
        <v>405666</v>
      </c>
      <c r="B100808" s="2">
        <v>44429.740470595418</v>
      </c>
      <c r="C100808">
        <v>252409</v>
      </c>
      <c r="D100808">
        <v>41396</v>
      </c>
      <c r="E100808">
        <v>17</v>
      </c>
      <c r="F100808" t="s">
        <v>60</v>
      </c>
    </row>
    <row r="100809" spans="1:6" x14ac:dyDescent="0.3">
      <c r="A100809">
        <v>109889</v>
      </c>
      <c r="B100809" s="2">
        <v>44343.785381877024</v>
      </c>
      <c r="C100809">
        <v>252427</v>
      </c>
      <c r="D100809">
        <v>190774</v>
      </c>
      <c r="E100809">
        <v>18</v>
      </c>
      <c r="F100809" t="s">
        <v>59</v>
      </c>
    </row>
    <row r="100810" spans="1:6" x14ac:dyDescent="0.3">
      <c r="A100810">
        <v>146244</v>
      </c>
      <c r="B100810" s="2">
        <v>44353.709330097088</v>
      </c>
      <c r="C100810">
        <v>252427</v>
      </c>
      <c r="D100810">
        <v>254150</v>
      </c>
      <c r="E100810">
        <v>17</v>
      </c>
      <c r="F100810" t="s">
        <v>59</v>
      </c>
    </row>
    <row r="100811" spans="1:6" x14ac:dyDescent="0.3">
      <c r="A100811">
        <v>149239</v>
      </c>
      <c r="B100811" s="2">
        <v>44354.736838187702</v>
      </c>
      <c r="C100811">
        <v>252427</v>
      </c>
      <c r="D100811">
        <v>368708</v>
      </c>
      <c r="E100811">
        <v>17</v>
      </c>
      <c r="F100811" t="s">
        <v>59</v>
      </c>
    </row>
    <row r="100812" spans="1:6" x14ac:dyDescent="0.3">
      <c r="A100812">
        <v>151875</v>
      </c>
      <c r="B100812" s="2">
        <v>44355.709330097088</v>
      </c>
      <c r="C100812">
        <v>252427</v>
      </c>
      <c r="D100812">
        <v>301748</v>
      </c>
      <c r="E100812">
        <v>17</v>
      </c>
      <c r="F100812" t="s">
        <v>59</v>
      </c>
    </row>
    <row r="100813" spans="1:6" x14ac:dyDescent="0.3">
      <c r="A100813">
        <v>173274</v>
      </c>
      <c r="B100813" s="2">
        <v>44361.185333333335</v>
      </c>
      <c r="C100813">
        <v>252427</v>
      </c>
      <c r="D100813">
        <v>182984</v>
      </c>
      <c r="E100813">
        <v>4</v>
      </c>
      <c r="F100813" t="s">
        <v>59</v>
      </c>
    </row>
    <row r="100814" spans="1:6" x14ac:dyDescent="0.3">
      <c r="A100814">
        <v>205025</v>
      </c>
      <c r="B100814" s="2">
        <v>44370.727129449842</v>
      </c>
      <c r="C100814">
        <v>252427</v>
      </c>
      <c r="D100814">
        <v>158978</v>
      </c>
      <c r="E100814">
        <v>17</v>
      </c>
      <c r="F100814" t="s">
        <v>59</v>
      </c>
    </row>
    <row r="100815" spans="1:6" x14ac:dyDescent="0.3">
      <c r="A100815">
        <v>250408</v>
      </c>
      <c r="B100815" s="2">
        <v>44383.581333333335</v>
      </c>
      <c r="C100815">
        <v>252427</v>
      </c>
      <c r="D100815">
        <v>105352</v>
      </c>
      <c r="E100815">
        <v>13</v>
      </c>
      <c r="F100815" t="s">
        <v>59</v>
      </c>
    </row>
    <row r="100816" spans="1:6" x14ac:dyDescent="0.3">
      <c r="A100816">
        <v>276492</v>
      </c>
      <c r="B100816" s="2">
        <v>44391.571789644018</v>
      </c>
      <c r="C100816">
        <v>252427</v>
      </c>
      <c r="D100816">
        <v>20339</v>
      </c>
      <c r="E100816">
        <v>13</v>
      </c>
      <c r="F100816" t="s">
        <v>59</v>
      </c>
    </row>
    <row r="100817" spans="1:6" x14ac:dyDescent="0.3">
      <c r="A100817">
        <v>289215</v>
      </c>
      <c r="B100817" s="2">
        <v>44394.911595469261</v>
      </c>
      <c r="C100817">
        <v>252427</v>
      </c>
      <c r="D100817">
        <v>62570</v>
      </c>
      <c r="E100817">
        <v>21</v>
      </c>
      <c r="F100817" t="s">
        <v>60</v>
      </c>
    </row>
    <row r="100818" spans="1:6" x14ac:dyDescent="0.3">
      <c r="A100818">
        <v>254440</v>
      </c>
      <c r="B100818" s="2">
        <v>44384.958521035602</v>
      </c>
      <c r="C100818">
        <v>252452</v>
      </c>
      <c r="D100818">
        <v>21407</v>
      </c>
      <c r="E100818">
        <v>23</v>
      </c>
      <c r="F100818" t="s">
        <v>59</v>
      </c>
    </row>
    <row r="100819" spans="1:6" x14ac:dyDescent="0.3">
      <c r="A100819">
        <v>311983</v>
      </c>
      <c r="B100819" s="2">
        <v>44401.820980582524</v>
      </c>
      <c r="C100819">
        <v>252452</v>
      </c>
      <c r="D100819">
        <v>291304</v>
      </c>
      <c r="E100819">
        <v>19</v>
      </c>
      <c r="F100819" t="s">
        <v>60</v>
      </c>
    </row>
    <row r="100820" spans="1:6" x14ac:dyDescent="0.3">
      <c r="A100820">
        <v>326168</v>
      </c>
      <c r="B100820" s="2">
        <v>44406.010300970876</v>
      </c>
      <c r="C100820">
        <v>252452</v>
      </c>
      <c r="D100820">
        <v>81735</v>
      </c>
      <c r="E100820">
        <v>0</v>
      </c>
      <c r="F100820" t="s">
        <v>59</v>
      </c>
    </row>
    <row r="100821" spans="1:6" x14ac:dyDescent="0.3">
      <c r="A100821">
        <v>337582</v>
      </c>
      <c r="B100821" s="2">
        <v>44408.929349650563</v>
      </c>
      <c r="C100821">
        <v>252452</v>
      </c>
      <c r="D100821">
        <v>74862</v>
      </c>
      <c r="E100821">
        <v>22</v>
      </c>
      <c r="F100821" t="s">
        <v>60</v>
      </c>
    </row>
    <row r="100822" spans="1:6" x14ac:dyDescent="0.3">
      <c r="A100822">
        <v>350555</v>
      </c>
      <c r="B100822" s="2">
        <v>44412.903504854374</v>
      </c>
      <c r="C100822">
        <v>252452</v>
      </c>
      <c r="D100822">
        <v>137327</v>
      </c>
      <c r="E100822">
        <v>21</v>
      </c>
      <c r="F100822" t="s">
        <v>59</v>
      </c>
    </row>
    <row r="100823" spans="1:6" x14ac:dyDescent="0.3">
      <c r="A100823">
        <v>365874</v>
      </c>
      <c r="B100823" s="2">
        <v>44416.843634304212</v>
      </c>
      <c r="C100823">
        <v>252452</v>
      </c>
      <c r="D100823">
        <v>191348</v>
      </c>
      <c r="E100823">
        <v>20</v>
      </c>
      <c r="F100823" t="s">
        <v>59</v>
      </c>
    </row>
    <row r="100824" spans="1:6" x14ac:dyDescent="0.3">
      <c r="A100824">
        <v>390956</v>
      </c>
      <c r="B100824" s="2">
        <v>44424.811271844665</v>
      </c>
      <c r="C100824">
        <v>252452</v>
      </c>
      <c r="D100824">
        <v>250679</v>
      </c>
      <c r="E100824">
        <v>19</v>
      </c>
      <c r="F100824" t="s">
        <v>59</v>
      </c>
    </row>
    <row r="100825" spans="1:6" x14ac:dyDescent="0.3">
      <c r="A100825">
        <v>399696</v>
      </c>
      <c r="B100825" s="2">
        <v>44428.511333333336</v>
      </c>
      <c r="C100825">
        <v>252452</v>
      </c>
      <c r="D100825">
        <v>287759</v>
      </c>
      <c r="E100825">
        <v>12</v>
      </c>
      <c r="F100825" t="s">
        <v>60</v>
      </c>
    </row>
    <row r="100826" spans="1:6" x14ac:dyDescent="0.3">
      <c r="A100826">
        <v>104276</v>
      </c>
      <c r="B100826" s="2">
        <v>44341.744928802589</v>
      </c>
      <c r="C100826">
        <v>252464</v>
      </c>
      <c r="D100826">
        <v>347008</v>
      </c>
      <c r="E100826">
        <v>17</v>
      </c>
      <c r="F100826" t="s">
        <v>59</v>
      </c>
    </row>
    <row r="100827" spans="1:6" x14ac:dyDescent="0.3">
      <c r="A100827">
        <v>126378</v>
      </c>
      <c r="B100827" s="2">
        <v>44347.615478964406</v>
      </c>
      <c r="C100827">
        <v>252464</v>
      </c>
      <c r="D100827">
        <v>242428</v>
      </c>
      <c r="E100827">
        <v>14</v>
      </c>
      <c r="F100827" t="s">
        <v>59</v>
      </c>
    </row>
    <row r="100828" spans="1:6" x14ac:dyDescent="0.3">
      <c r="A100828">
        <v>128556</v>
      </c>
      <c r="B100828" s="2">
        <v>44348.399333333335</v>
      </c>
      <c r="C100828">
        <v>252464</v>
      </c>
      <c r="D100828">
        <v>250679</v>
      </c>
      <c r="E100828">
        <v>9</v>
      </c>
      <c r="F100828" t="s">
        <v>59</v>
      </c>
    </row>
    <row r="100829" spans="1:6" x14ac:dyDescent="0.3">
      <c r="A100829">
        <v>289928</v>
      </c>
      <c r="B100829" s="2">
        <v>44395.077089754937</v>
      </c>
      <c r="C100829">
        <v>252464</v>
      </c>
      <c r="D100829">
        <v>58674</v>
      </c>
      <c r="E100829">
        <v>1</v>
      </c>
      <c r="F100829" t="s">
        <v>59</v>
      </c>
    </row>
    <row r="100830" spans="1:6" x14ac:dyDescent="0.3">
      <c r="A100830">
        <v>307587</v>
      </c>
      <c r="B100830" s="2">
        <v>44400.837161812298</v>
      </c>
      <c r="C100830">
        <v>252464</v>
      </c>
      <c r="D100830">
        <v>321129</v>
      </c>
      <c r="E100830">
        <v>20</v>
      </c>
      <c r="F100830" t="s">
        <v>60</v>
      </c>
    </row>
    <row r="100831" spans="1:6" x14ac:dyDescent="0.3">
      <c r="A100831">
        <v>331879</v>
      </c>
      <c r="B100831" s="2">
        <v>44407.840398058252</v>
      </c>
      <c r="C100831">
        <v>252464</v>
      </c>
      <c r="D100831">
        <v>464478</v>
      </c>
      <c r="E100831">
        <v>20</v>
      </c>
      <c r="F100831" t="s">
        <v>60</v>
      </c>
    </row>
    <row r="100832" spans="1:6" x14ac:dyDescent="0.3">
      <c r="A100832">
        <v>384732</v>
      </c>
      <c r="B100832" s="2">
        <v>44422.873958555865</v>
      </c>
      <c r="C100832">
        <v>252464</v>
      </c>
      <c r="D100832">
        <v>105352</v>
      </c>
      <c r="E100832">
        <v>20</v>
      </c>
      <c r="F100832" t="s">
        <v>60</v>
      </c>
    </row>
    <row r="100833" spans="1:6" x14ac:dyDescent="0.3">
      <c r="A100833">
        <v>390392</v>
      </c>
      <c r="B100833" s="2">
        <v>44424.702857605182</v>
      </c>
      <c r="C100833">
        <v>252464</v>
      </c>
      <c r="D100833">
        <v>402197</v>
      </c>
      <c r="E100833">
        <v>16</v>
      </c>
      <c r="F100833" t="s">
        <v>59</v>
      </c>
    </row>
    <row r="100834" spans="1:6" x14ac:dyDescent="0.3">
      <c r="A100834">
        <v>125689</v>
      </c>
      <c r="B100834" s="2">
        <v>44347.276333333335</v>
      </c>
      <c r="C100834">
        <v>252467</v>
      </c>
      <c r="D100834">
        <v>343491</v>
      </c>
      <c r="E100834">
        <v>6</v>
      </c>
      <c r="F100834" t="s">
        <v>59</v>
      </c>
    </row>
    <row r="100835" spans="1:6" x14ac:dyDescent="0.3">
      <c r="A100835">
        <v>149218</v>
      </c>
      <c r="B100835" s="2">
        <v>44354.733601941749</v>
      </c>
      <c r="C100835">
        <v>252467</v>
      </c>
      <c r="D100835">
        <v>333889</v>
      </c>
      <c r="E100835">
        <v>17</v>
      </c>
      <c r="F100835" t="s">
        <v>59</v>
      </c>
    </row>
    <row r="100836" spans="1:6" x14ac:dyDescent="0.3">
      <c r="A100836">
        <v>159157</v>
      </c>
      <c r="B100836" s="2">
        <v>44357.997355987056</v>
      </c>
      <c r="C100836">
        <v>252467</v>
      </c>
      <c r="D100836">
        <v>411922</v>
      </c>
      <c r="E100836">
        <v>23</v>
      </c>
      <c r="F100836" t="s">
        <v>59</v>
      </c>
    </row>
    <row r="100837" spans="1:6" x14ac:dyDescent="0.3">
      <c r="A100837">
        <v>162939</v>
      </c>
      <c r="B100837" s="2">
        <v>44358.922922330101</v>
      </c>
      <c r="C100837">
        <v>252467</v>
      </c>
      <c r="D100837">
        <v>380182</v>
      </c>
      <c r="E100837">
        <v>22</v>
      </c>
      <c r="F100837" t="s">
        <v>60</v>
      </c>
    </row>
    <row r="100838" spans="1:6" x14ac:dyDescent="0.3">
      <c r="A100838">
        <v>256145</v>
      </c>
      <c r="B100838" s="2">
        <v>44385.799944983824</v>
      </c>
      <c r="C100838">
        <v>252467</v>
      </c>
      <c r="D100838">
        <v>472712</v>
      </c>
      <c r="E100838">
        <v>19</v>
      </c>
      <c r="F100838" t="s">
        <v>59</v>
      </c>
    </row>
    <row r="100839" spans="1:6" x14ac:dyDescent="0.3">
      <c r="A100839">
        <v>332308</v>
      </c>
      <c r="B100839" s="2">
        <v>44407.87599676376</v>
      </c>
      <c r="C100839">
        <v>252467</v>
      </c>
      <c r="D100839">
        <v>345550</v>
      </c>
      <c r="E100839">
        <v>21</v>
      </c>
      <c r="F100839" t="s">
        <v>60</v>
      </c>
    </row>
    <row r="100840" spans="1:6" x14ac:dyDescent="0.3">
      <c r="A100840">
        <v>32881</v>
      </c>
      <c r="B100840" s="2">
        <v>44315.173326860837</v>
      </c>
      <c r="C100840">
        <v>252476</v>
      </c>
      <c r="D100840">
        <v>411922</v>
      </c>
      <c r="E100840">
        <v>4</v>
      </c>
      <c r="F100840" t="s">
        <v>59</v>
      </c>
    </row>
    <row r="100841" spans="1:6" x14ac:dyDescent="0.3">
      <c r="A100841">
        <v>100524</v>
      </c>
      <c r="B100841" s="2">
        <v>44340.079475728155</v>
      </c>
      <c r="C100841">
        <v>252476</v>
      </c>
      <c r="D100841">
        <v>347393</v>
      </c>
      <c r="E100841">
        <v>1</v>
      </c>
      <c r="F100841" t="s">
        <v>59</v>
      </c>
    </row>
    <row r="100842" spans="1:6" x14ac:dyDescent="0.3">
      <c r="A100842">
        <v>105285</v>
      </c>
      <c r="B100842" s="2">
        <v>44341.92089967637</v>
      </c>
      <c r="C100842">
        <v>252476</v>
      </c>
      <c r="D100842">
        <v>517</v>
      </c>
      <c r="E100842">
        <v>22</v>
      </c>
      <c r="F100842" t="s">
        <v>59</v>
      </c>
    </row>
    <row r="100843" spans="1:6" x14ac:dyDescent="0.3">
      <c r="A100843">
        <v>116156</v>
      </c>
      <c r="B100843" s="2">
        <v>44345.218634304205</v>
      </c>
      <c r="C100843">
        <v>252476</v>
      </c>
      <c r="D100843">
        <v>120139</v>
      </c>
      <c r="E100843">
        <v>5</v>
      </c>
      <c r="F100843" t="s">
        <v>60</v>
      </c>
    </row>
    <row r="100844" spans="1:6" x14ac:dyDescent="0.3">
      <c r="A100844">
        <v>130309</v>
      </c>
      <c r="B100844" s="2">
        <v>44348.859411003235</v>
      </c>
      <c r="C100844">
        <v>252476</v>
      </c>
      <c r="D100844">
        <v>408533</v>
      </c>
      <c r="E100844">
        <v>20</v>
      </c>
      <c r="F100844" t="s">
        <v>59</v>
      </c>
    </row>
    <row r="100845" spans="1:6" x14ac:dyDescent="0.3">
      <c r="A100845">
        <v>193100</v>
      </c>
      <c r="B100845" s="2">
        <v>44367.071385113268</v>
      </c>
      <c r="C100845">
        <v>252476</v>
      </c>
      <c r="D100845">
        <v>419338</v>
      </c>
      <c r="E100845">
        <v>1</v>
      </c>
      <c r="F100845" t="s">
        <v>59</v>
      </c>
    </row>
    <row r="100846" spans="1:6" x14ac:dyDescent="0.3">
      <c r="A100846">
        <v>196766</v>
      </c>
      <c r="B100846" s="2">
        <v>44367.896627831709</v>
      </c>
      <c r="C100846">
        <v>252476</v>
      </c>
      <c r="D100846">
        <v>158978</v>
      </c>
      <c r="E100846">
        <v>21</v>
      </c>
      <c r="F100846" t="s">
        <v>59</v>
      </c>
    </row>
    <row r="100847" spans="1:6" x14ac:dyDescent="0.3">
      <c r="A100847">
        <v>242652</v>
      </c>
      <c r="B100847" s="2">
        <v>44380.893391585756</v>
      </c>
      <c r="C100847">
        <v>252476</v>
      </c>
      <c r="D100847">
        <v>228415</v>
      </c>
      <c r="E100847">
        <v>21</v>
      </c>
      <c r="F100847" t="s">
        <v>60</v>
      </c>
    </row>
    <row r="100848" spans="1:6" x14ac:dyDescent="0.3">
      <c r="A100848">
        <v>256829</v>
      </c>
      <c r="B100848" s="2">
        <v>44385.967825242718</v>
      </c>
      <c r="C100848">
        <v>252476</v>
      </c>
      <c r="D100848">
        <v>383352</v>
      </c>
      <c r="E100848">
        <v>23</v>
      </c>
      <c r="F100848" t="s">
        <v>59</v>
      </c>
    </row>
    <row r="100849" spans="1:6" x14ac:dyDescent="0.3">
      <c r="A100849">
        <v>263225</v>
      </c>
      <c r="B100849" s="2">
        <v>44387.65691091647</v>
      </c>
      <c r="C100849">
        <v>252476</v>
      </c>
      <c r="D100849">
        <v>242428</v>
      </c>
      <c r="E100849">
        <v>15</v>
      </c>
      <c r="F100849" t="s">
        <v>60</v>
      </c>
    </row>
    <row r="100850" spans="1:6" x14ac:dyDescent="0.3">
      <c r="A100850">
        <v>266351</v>
      </c>
      <c r="B100850" s="2">
        <v>44388.262323624593</v>
      </c>
      <c r="C100850">
        <v>252476</v>
      </c>
      <c r="D100850">
        <v>163580</v>
      </c>
      <c r="E100850">
        <v>6</v>
      </c>
      <c r="F100850" t="s">
        <v>59</v>
      </c>
    </row>
    <row r="100851" spans="1:6" x14ac:dyDescent="0.3">
      <c r="A100851">
        <v>286643</v>
      </c>
      <c r="B100851" s="2">
        <v>44394.46455275124</v>
      </c>
      <c r="C100851">
        <v>252476</v>
      </c>
      <c r="D100851">
        <v>180939</v>
      </c>
      <c r="E100851">
        <v>11</v>
      </c>
      <c r="F100851" t="s">
        <v>60</v>
      </c>
    </row>
    <row r="100852" spans="1:6" x14ac:dyDescent="0.3">
      <c r="A100852">
        <v>339937</v>
      </c>
      <c r="B100852" s="2">
        <v>44409.571642200994</v>
      </c>
      <c r="C100852">
        <v>252476</v>
      </c>
      <c r="D100852">
        <v>19846</v>
      </c>
      <c r="E100852">
        <v>13</v>
      </c>
      <c r="F100852" t="s">
        <v>59</v>
      </c>
    </row>
    <row r="100853" spans="1:6" x14ac:dyDescent="0.3">
      <c r="A100853">
        <v>347708</v>
      </c>
      <c r="B100853" s="2">
        <v>44411.935462783171</v>
      </c>
      <c r="C100853">
        <v>252476</v>
      </c>
      <c r="D100853">
        <v>305877</v>
      </c>
      <c r="E100853">
        <v>22</v>
      </c>
      <c r="F100853" t="s">
        <v>59</v>
      </c>
    </row>
    <row r="100854" spans="1:6" x14ac:dyDescent="0.3">
      <c r="A100854">
        <v>361895</v>
      </c>
      <c r="B100854" s="2">
        <v>44415.897091586048</v>
      </c>
      <c r="C100854">
        <v>252476</v>
      </c>
      <c r="D100854">
        <v>119655</v>
      </c>
      <c r="E100854">
        <v>21</v>
      </c>
      <c r="F100854" t="s">
        <v>60</v>
      </c>
    </row>
    <row r="100855" spans="1:6" x14ac:dyDescent="0.3">
      <c r="A100855">
        <v>391077</v>
      </c>
      <c r="B100855" s="2">
        <v>44424.841611650481</v>
      </c>
      <c r="C100855">
        <v>252476</v>
      </c>
      <c r="D100855">
        <v>472908</v>
      </c>
      <c r="E100855">
        <v>20</v>
      </c>
      <c r="F100855" t="s">
        <v>59</v>
      </c>
    </row>
    <row r="100856" spans="1:6" x14ac:dyDescent="0.3">
      <c r="A100856">
        <v>242895</v>
      </c>
      <c r="B100856" s="2">
        <v>44380.953262135918</v>
      </c>
      <c r="C100856">
        <v>252511</v>
      </c>
      <c r="D100856">
        <v>7650</v>
      </c>
      <c r="E100856">
        <v>22</v>
      </c>
      <c r="F100856" t="s">
        <v>60</v>
      </c>
    </row>
    <row r="100857" spans="1:6" x14ac:dyDescent="0.3">
      <c r="A100857">
        <v>261958</v>
      </c>
      <c r="B100857" s="2">
        <v>44387.416486098817</v>
      </c>
      <c r="C100857">
        <v>252511</v>
      </c>
      <c r="D100857">
        <v>246005</v>
      </c>
      <c r="E100857">
        <v>9</v>
      </c>
      <c r="F100857" t="s">
        <v>60</v>
      </c>
    </row>
    <row r="100858" spans="1:6" x14ac:dyDescent="0.3">
      <c r="A100858">
        <v>284904</v>
      </c>
      <c r="B100858" s="2">
        <v>44393.91119093851</v>
      </c>
      <c r="C100858">
        <v>252511</v>
      </c>
      <c r="D100858">
        <v>305103</v>
      </c>
      <c r="E100858">
        <v>21</v>
      </c>
      <c r="F100858" t="s">
        <v>60</v>
      </c>
    </row>
    <row r="100859" spans="1:6" x14ac:dyDescent="0.3">
      <c r="A100859">
        <v>295670</v>
      </c>
      <c r="B100859" s="2">
        <v>44396.885300970869</v>
      </c>
      <c r="C100859">
        <v>252511</v>
      </c>
      <c r="D100859">
        <v>198146</v>
      </c>
      <c r="E100859">
        <v>21</v>
      </c>
      <c r="F100859" t="s">
        <v>59</v>
      </c>
    </row>
    <row r="100860" spans="1:6" x14ac:dyDescent="0.3">
      <c r="A100860">
        <v>302176</v>
      </c>
      <c r="B100860" s="2">
        <v>44399.276886731386</v>
      </c>
      <c r="C100860">
        <v>252511</v>
      </c>
      <c r="D100860">
        <v>470762</v>
      </c>
      <c r="E100860">
        <v>6</v>
      </c>
      <c r="F100860" t="s">
        <v>59</v>
      </c>
    </row>
    <row r="100861" spans="1:6" x14ac:dyDescent="0.3">
      <c r="A100861">
        <v>326259</v>
      </c>
      <c r="B100861" s="2">
        <v>44406.066530744334</v>
      </c>
      <c r="C100861">
        <v>252511</v>
      </c>
      <c r="D100861">
        <v>416554</v>
      </c>
      <c r="E100861">
        <v>1</v>
      </c>
      <c r="F100861" t="s">
        <v>59</v>
      </c>
    </row>
    <row r="100862" spans="1:6" x14ac:dyDescent="0.3">
      <c r="A100862">
        <v>331453</v>
      </c>
      <c r="B100862" s="2">
        <v>44407.812485436894</v>
      </c>
      <c r="C100862">
        <v>252511</v>
      </c>
      <c r="D100862">
        <v>429494</v>
      </c>
      <c r="E100862">
        <v>19</v>
      </c>
      <c r="F100862" t="s">
        <v>60</v>
      </c>
    </row>
    <row r="100863" spans="1:6" x14ac:dyDescent="0.3">
      <c r="A100863">
        <v>338241</v>
      </c>
      <c r="B100863" s="2">
        <v>44409.083040864287</v>
      </c>
      <c r="C100863">
        <v>252511</v>
      </c>
      <c r="D100863">
        <v>324893</v>
      </c>
      <c r="E100863">
        <v>1</v>
      </c>
      <c r="F100863" t="s">
        <v>59</v>
      </c>
    </row>
    <row r="100864" spans="1:6" x14ac:dyDescent="0.3">
      <c r="A100864">
        <v>353795</v>
      </c>
      <c r="B100864" s="2">
        <v>44414.098666666665</v>
      </c>
      <c r="C100864">
        <v>252511</v>
      </c>
      <c r="D100864">
        <v>190676</v>
      </c>
      <c r="E100864">
        <v>2</v>
      </c>
      <c r="F100864" t="s">
        <v>60</v>
      </c>
    </row>
    <row r="100865" spans="1:6" x14ac:dyDescent="0.3">
      <c r="A100865">
        <v>353893</v>
      </c>
      <c r="B100865" s="2">
        <v>44414.202453074431</v>
      </c>
      <c r="C100865">
        <v>252511</v>
      </c>
      <c r="D100865">
        <v>388561</v>
      </c>
      <c r="E100865">
        <v>4</v>
      </c>
      <c r="F100865" t="s">
        <v>60</v>
      </c>
    </row>
    <row r="100866" spans="1:6" x14ac:dyDescent="0.3">
      <c r="A100866">
        <v>368143</v>
      </c>
      <c r="B100866" s="2">
        <v>44417.692744336564</v>
      </c>
      <c r="C100866">
        <v>252511</v>
      </c>
      <c r="D100866">
        <v>21760</v>
      </c>
      <c r="E100866">
        <v>16</v>
      </c>
      <c r="F100866" t="s">
        <v>59</v>
      </c>
    </row>
    <row r="100867" spans="1:6" x14ac:dyDescent="0.3">
      <c r="A100867">
        <v>374146</v>
      </c>
      <c r="B100867" s="2">
        <v>44419.836757281548</v>
      </c>
      <c r="C100867">
        <v>252511</v>
      </c>
      <c r="D100867">
        <v>313721</v>
      </c>
      <c r="E100867">
        <v>20</v>
      </c>
      <c r="F100867" t="s">
        <v>59</v>
      </c>
    </row>
    <row r="100868" spans="1:6" x14ac:dyDescent="0.3">
      <c r="A100868">
        <v>380470</v>
      </c>
      <c r="B100868" s="2">
        <v>44421.919281553397</v>
      </c>
      <c r="C100868">
        <v>252511</v>
      </c>
      <c r="D100868">
        <v>154256</v>
      </c>
      <c r="E100868">
        <v>22</v>
      </c>
      <c r="F100868" t="s">
        <v>60</v>
      </c>
    </row>
    <row r="100869" spans="1:6" x14ac:dyDescent="0.3">
      <c r="A100869">
        <v>381585</v>
      </c>
      <c r="B100869" s="2">
        <v>44422.286595469253</v>
      </c>
      <c r="C100869">
        <v>252511</v>
      </c>
      <c r="D100869">
        <v>351192</v>
      </c>
      <c r="E100869">
        <v>6</v>
      </c>
      <c r="F100869" t="s">
        <v>60</v>
      </c>
    </row>
    <row r="100870" spans="1:6" x14ac:dyDescent="0.3">
      <c r="A100870">
        <v>391664</v>
      </c>
      <c r="B100870" s="2">
        <v>44425.16523624595</v>
      </c>
      <c r="C100870">
        <v>252511</v>
      </c>
      <c r="D100870">
        <v>158978</v>
      </c>
      <c r="E100870">
        <v>3</v>
      </c>
      <c r="F100870" t="s">
        <v>59</v>
      </c>
    </row>
    <row r="100871" spans="1:6" x14ac:dyDescent="0.3">
      <c r="A100871">
        <v>18097</v>
      </c>
      <c r="B100871" s="2">
        <v>44307.612242718445</v>
      </c>
      <c r="C100871">
        <v>252561</v>
      </c>
      <c r="D100871">
        <v>351192</v>
      </c>
      <c r="E100871">
        <v>14</v>
      </c>
      <c r="F100871" t="s">
        <v>59</v>
      </c>
    </row>
    <row r="100872" spans="1:6" x14ac:dyDescent="0.3">
      <c r="A100872">
        <v>38012</v>
      </c>
      <c r="B100872" s="2">
        <v>44316.963333333333</v>
      </c>
      <c r="C100872">
        <v>252561</v>
      </c>
      <c r="D100872">
        <v>230507</v>
      </c>
      <c r="E100872">
        <v>23</v>
      </c>
      <c r="F100872" t="s">
        <v>60</v>
      </c>
    </row>
    <row r="100873" spans="1:6" x14ac:dyDescent="0.3">
      <c r="A100873">
        <v>54824</v>
      </c>
      <c r="B100873" s="2">
        <v>44324.460402233955</v>
      </c>
      <c r="C100873">
        <v>252561</v>
      </c>
      <c r="D100873">
        <v>472712</v>
      </c>
      <c r="E100873">
        <v>11</v>
      </c>
      <c r="F100873" t="s">
        <v>60</v>
      </c>
    </row>
    <row r="100874" spans="1:6" x14ac:dyDescent="0.3">
      <c r="A100874">
        <v>78941</v>
      </c>
      <c r="B100874" s="2">
        <v>44332.845252427185</v>
      </c>
      <c r="C100874">
        <v>252561</v>
      </c>
      <c r="D100874">
        <v>21760</v>
      </c>
      <c r="E100874">
        <v>20</v>
      </c>
      <c r="F100874" t="s">
        <v>59</v>
      </c>
    </row>
    <row r="100875" spans="1:6" x14ac:dyDescent="0.3">
      <c r="A100875">
        <v>83382</v>
      </c>
      <c r="B100875" s="2">
        <v>44334.864669902912</v>
      </c>
      <c r="C100875">
        <v>252561</v>
      </c>
      <c r="D100875">
        <v>263568</v>
      </c>
      <c r="E100875">
        <v>20</v>
      </c>
      <c r="F100875" t="s">
        <v>59</v>
      </c>
    </row>
    <row r="100876" spans="1:6" x14ac:dyDescent="0.3">
      <c r="A100876">
        <v>85649</v>
      </c>
      <c r="B100876" s="2">
        <v>44335.851724919099</v>
      </c>
      <c r="C100876">
        <v>252561</v>
      </c>
      <c r="D100876">
        <v>112334</v>
      </c>
      <c r="E100876">
        <v>20</v>
      </c>
      <c r="F100876" t="s">
        <v>59</v>
      </c>
    </row>
    <row r="100877" spans="1:6" x14ac:dyDescent="0.3">
      <c r="A100877">
        <v>93559</v>
      </c>
      <c r="B100877" s="2">
        <v>44338.452048543695</v>
      </c>
      <c r="C100877">
        <v>252561</v>
      </c>
      <c r="D100877">
        <v>158978</v>
      </c>
      <c r="E100877">
        <v>10</v>
      </c>
      <c r="F100877" t="s">
        <v>60</v>
      </c>
    </row>
    <row r="100878" spans="1:6" x14ac:dyDescent="0.3">
      <c r="A100878">
        <v>106926</v>
      </c>
      <c r="B100878" s="2">
        <v>44342.701239482201</v>
      </c>
      <c r="C100878">
        <v>252561</v>
      </c>
      <c r="D100878">
        <v>347393</v>
      </c>
      <c r="E100878">
        <v>16</v>
      </c>
      <c r="F100878" t="s">
        <v>59</v>
      </c>
    </row>
    <row r="100879" spans="1:6" x14ac:dyDescent="0.3">
      <c r="A100879">
        <v>109714</v>
      </c>
      <c r="B100879" s="2">
        <v>44343.761110032363</v>
      </c>
      <c r="C100879">
        <v>252561</v>
      </c>
      <c r="D100879">
        <v>258219</v>
      </c>
      <c r="E100879">
        <v>18</v>
      </c>
      <c r="F100879" t="s">
        <v>59</v>
      </c>
    </row>
    <row r="100880" spans="1:6" x14ac:dyDescent="0.3">
      <c r="A100880">
        <v>117174</v>
      </c>
      <c r="B100880" s="2">
        <v>44345.52810032363</v>
      </c>
      <c r="C100880">
        <v>252561</v>
      </c>
      <c r="D100880">
        <v>258251</v>
      </c>
      <c r="E100880">
        <v>12</v>
      </c>
      <c r="F100880" t="s">
        <v>60</v>
      </c>
    </row>
    <row r="100881" spans="1:6" x14ac:dyDescent="0.3">
      <c r="A100881">
        <v>133857</v>
      </c>
      <c r="B100881" s="2">
        <v>44350.604152103566</v>
      </c>
      <c r="C100881">
        <v>252561</v>
      </c>
      <c r="D100881">
        <v>424538</v>
      </c>
      <c r="E100881">
        <v>14</v>
      </c>
      <c r="F100881" t="s">
        <v>59</v>
      </c>
    </row>
    <row r="100882" spans="1:6" x14ac:dyDescent="0.3">
      <c r="A100882">
        <v>153142</v>
      </c>
      <c r="B100882" s="2">
        <v>44355.939333333336</v>
      </c>
      <c r="C100882">
        <v>252561</v>
      </c>
      <c r="D100882">
        <v>242428</v>
      </c>
      <c r="E100882">
        <v>22</v>
      </c>
      <c r="F100882" t="s">
        <v>59</v>
      </c>
    </row>
    <row r="100883" spans="1:6" x14ac:dyDescent="0.3">
      <c r="A100883">
        <v>175154</v>
      </c>
      <c r="B100883" s="2">
        <v>44361.869524271846</v>
      </c>
      <c r="C100883">
        <v>252561</v>
      </c>
      <c r="D100883">
        <v>397</v>
      </c>
      <c r="E100883">
        <v>20</v>
      </c>
      <c r="F100883" t="s">
        <v>59</v>
      </c>
    </row>
    <row r="100884" spans="1:6" x14ac:dyDescent="0.3">
      <c r="A100884">
        <v>176931</v>
      </c>
      <c r="B100884" s="2">
        <v>44362.725511326862</v>
      </c>
      <c r="C100884">
        <v>252561</v>
      </c>
      <c r="D100884">
        <v>411922</v>
      </c>
      <c r="E100884">
        <v>17</v>
      </c>
      <c r="F100884" t="s">
        <v>59</v>
      </c>
    </row>
    <row r="100885" spans="1:6" x14ac:dyDescent="0.3">
      <c r="A100885">
        <v>187372</v>
      </c>
      <c r="B100885" s="2">
        <v>44365.858197411006</v>
      </c>
      <c r="C100885">
        <v>252561</v>
      </c>
      <c r="D100885">
        <v>250679</v>
      </c>
      <c r="E100885">
        <v>20</v>
      </c>
      <c r="F100885" t="s">
        <v>60</v>
      </c>
    </row>
    <row r="100886" spans="1:6" x14ac:dyDescent="0.3">
      <c r="A100886">
        <v>189514</v>
      </c>
      <c r="B100886" s="2">
        <v>44366.486029126216</v>
      </c>
      <c r="C100886">
        <v>252561</v>
      </c>
      <c r="D100886">
        <v>182191</v>
      </c>
      <c r="E100886">
        <v>11</v>
      </c>
      <c r="F100886" t="s">
        <v>60</v>
      </c>
    </row>
    <row r="100887" spans="1:6" x14ac:dyDescent="0.3">
      <c r="A100887">
        <v>245940</v>
      </c>
      <c r="B100887" s="2">
        <v>44381.772179326763</v>
      </c>
      <c r="C100887">
        <v>252561</v>
      </c>
      <c r="D100887">
        <v>118549</v>
      </c>
      <c r="E100887">
        <v>18</v>
      </c>
      <c r="F100887" t="s">
        <v>59</v>
      </c>
    </row>
    <row r="100888" spans="1:6" x14ac:dyDescent="0.3">
      <c r="A100888">
        <v>269262</v>
      </c>
      <c r="B100888" s="2">
        <v>44388.877614886733</v>
      </c>
      <c r="C100888">
        <v>252561</v>
      </c>
      <c r="D100888">
        <v>16599</v>
      </c>
      <c r="E100888">
        <v>21</v>
      </c>
      <c r="F100888" t="s">
        <v>59</v>
      </c>
    </row>
    <row r="100889" spans="1:6" x14ac:dyDescent="0.3">
      <c r="A100889">
        <v>356849</v>
      </c>
      <c r="B100889" s="2">
        <v>44414.924540453074</v>
      </c>
      <c r="C100889">
        <v>252561</v>
      </c>
      <c r="D100889">
        <v>208723</v>
      </c>
      <c r="E100889">
        <v>22</v>
      </c>
      <c r="F100889" t="s">
        <v>60</v>
      </c>
    </row>
    <row r="100890" spans="1:6" x14ac:dyDescent="0.3">
      <c r="A100890">
        <v>376528</v>
      </c>
      <c r="B100890" s="2">
        <v>44420.833925566345</v>
      </c>
      <c r="C100890">
        <v>252561</v>
      </c>
      <c r="D100890">
        <v>23892</v>
      </c>
      <c r="E100890">
        <v>20</v>
      </c>
      <c r="F100890" t="s">
        <v>59</v>
      </c>
    </row>
    <row r="100891" spans="1:6" x14ac:dyDescent="0.3">
      <c r="A100891">
        <v>386465</v>
      </c>
      <c r="B100891" s="2">
        <v>44423.47865230262</v>
      </c>
      <c r="C100891">
        <v>252561</v>
      </c>
      <c r="D100891">
        <v>219311</v>
      </c>
      <c r="E100891">
        <v>11</v>
      </c>
      <c r="F100891" t="s">
        <v>59</v>
      </c>
    </row>
    <row r="100892" spans="1:6" x14ac:dyDescent="0.3">
      <c r="A100892">
        <v>410592</v>
      </c>
      <c r="B100892" s="2">
        <v>44430.835169530321</v>
      </c>
      <c r="C100892">
        <v>252561</v>
      </c>
      <c r="D100892">
        <v>464315</v>
      </c>
      <c r="E100892">
        <v>20</v>
      </c>
      <c r="F100892" t="s">
        <v>59</v>
      </c>
    </row>
    <row r="100893" spans="1:6" x14ac:dyDescent="0.3">
      <c r="A100893">
        <v>158934</v>
      </c>
      <c r="B100893" s="2">
        <v>44357.935462783171</v>
      </c>
      <c r="C100893">
        <v>252577</v>
      </c>
      <c r="D100893">
        <v>104958</v>
      </c>
      <c r="E100893">
        <v>22</v>
      </c>
      <c r="F100893" t="s">
        <v>59</v>
      </c>
    </row>
    <row r="100894" spans="1:6" x14ac:dyDescent="0.3">
      <c r="A100894">
        <v>225487</v>
      </c>
      <c r="B100894" s="2">
        <v>44375.904718446604</v>
      </c>
      <c r="C100894">
        <v>252577</v>
      </c>
      <c r="D100894">
        <v>242428</v>
      </c>
      <c r="E100894">
        <v>21</v>
      </c>
      <c r="F100894" t="s">
        <v>59</v>
      </c>
    </row>
    <row r="100895" spans="1:6" x14ac:dyDescent="0.3">
      <c r="A100895">
        <v>253967</v>
      </c>
      <c r="B100895" s="2">
        <v>44384.849702265376</v>
      </c>
      <c r="C100895">
        <v>252577</v>
      </c>
      <c r="D100895">
        <v>180863</v>
      </c>
      <c r="E100895">
        <v>20</v>
      </c>
      <c r="F100895" t="s">
        <v>59</v>
      </c>
    </row>
    <row r="100896" spans="1:6" x14ac:dyDescent="0.3">
      <c r="A100896">
        <v>255620</v>
      </c>
      <c r="B100896" s="2">
        <v>44385.723488673138</v>
      </c>
      <c r="C100896">
        <v>252577</v>
      </c>
      <c r="D100896">
        <v>189474</v>
      </c>
      <c r="E100896">
        <v>17</v>
      </c>
      <c r="F100896" t="s">
        <v>59</v>
      </c>
    </row>
    <row r="100897" spans="1:6" x14ac:dyDescent="0.3">
      <c r="A100897">
        <v>275344</v>
      </c>
      <c r="B100897" s="2">
        <v>44390.856174757282</v>
      </c>
      <c r="C100897">
        <v>252577</v>
      </c>
      <c r="D100897">
        <v>411922</v>
      </c>
      <c r="E100897">
        <v>20</v>
      </c>
      <c r="F100897" t="s">
        <v>59</v>
      </c>
    </row>
    <row r="100898" spans="1:6" x14ac:dyDescent="0.3">
      <c r="A100898">
        <v>282432</v>
      </c>
      <c r="B100898" s="2">
        <v>44393.568148867314</v>
      </c>
      <c r="C100898">
        <v>252577</v>
      </c>
      <c r="D100898">
        <v>17133</v>
      </c>
      <c r="E100898">
        <v>13</v>
      </c>
      <c r="F100898" t="s">
        <v>60</v>
      </c>
    </row>
    <row r="100899" spans="1:6" x14ac:dyDescent="0.3">
      <c r="A100899">
        <v>341257</v>
      </c>
      <c r="B100899" s="2">
        <v>44409.762323624593</v>
      </c>
      <c r="C100899">
        <v>252577</v>
      </c>
      <c r="D100899">
        <v>251150</v>
      </c>
      <c r="E100899">
        <v>18</v>
      </c>
      <c r="F100899" t="s">
        <v>59</v>
      </c>
    </row>
    <row r="100900" spans="1:6" x14ac:dyDescent="0.3">
      <c r="A100900">
        <v>370795</v>
      </c>
      <c r="B100900" s="2">
        <v>44418.733999999997</v>
      </c>
      <c r="C100900">
        <v>252577</v>
      </c>
      <c r="D100900">
        <v>62570</v>
      </c>
      <c r="E100900">
        <v>17</v>
      </c>
      <c r="F100900" t="s">
        <v>59</v>
      </c>
    </row>
    <row r="100901" spans="1:6" x14ac:dyDescent="0.3">
      <c r="A100901">
        <v>401926</v>
      </c>
      <c r="B100901" s="2">
        <v>44428.786595469253</v>
      </c>
      <c r="C100901">
        <v>252577</v>
      </c>
      <c r="D100901">
        <v>111368</v>
      </c>
      <c r="E100901">
        <v>18</v>
      </c>
      <c r="F100901" t="s">
        <v>60</v>
      </c>
    </row>
    <row r="100902" spans="1:6" x14ac:dyDescent="0.3">
      <c r="A100902">
        <v>29289</v>
      </c>
      <c r="B100902" s="2">
        <v>44312.978343042072</v>
      </c>
      <c r="C100902">
        <v>252630</v>
      </c>
      <c r="D100902">
        <v>250679</v>
      </c>
      <c r="E100902">
        <v>23</v>
      </c>
      <c r="F100902" t="s">
        <v>59</v>
      </c>
    </row>
    <row r="100903" spans="1:6" x14ac:dyDescent="0.3">
      <c r="A100903">
        <v>41047</v>
      </c>
      <c r="B100903" s="2">
        <v>44318.140155339803</v>
      </c>
      <c r="C100903">
        <v>252630</v>
      </c>
      <c r="D100903">
        <v>189009</v>
      </c>
      <c r="E100903">
        <v>3</v>
      </c>
      <c r="F100903" t="s">
        <v>59</v>
      </c>
    </row>
    <row r="100904" spans="1:6" x14ac:dyDescent="0.3">
      <c r="A100904">
        <v>88324</v>
      </c>
      <c r="B100904" s="2">
        <v>44337.106</v>
      </c>
      <c r="C100904">
        <v>252630</v>
      </c>
      <c r="D100904">
        <v>439981</v>
      </c>
      <c r="E100904">
        <v>2</v>
      </c>
      <c r="F100904" t="s">
        <v>60</v>
      </c>
    </row>
    <row r="100905" spans="1:6" x14ac:dyDescent="0.3">
      <c r="A100905">
        <v>96595</v>
      </c>
      <c r="B100905" s="2">
        <v>44339.02041423948</v>
      </c>
      <c r="C100905">
        <v>252630</v>
      </c>
      <c r="D100905">
        <v>153893</v>
      </c>
      <c r="E100905">
        <v>0</v>
      </c>
      <c r="F100905" t="s">
        <v>59</v>
      </c>
    </row>
    <row r="100906" spans="1:6" x14ac:dyDescent="0.3">
      <c r="A100906">
        <v>105733</v>
      </c>
      <c r="B100906" s="2">
        <v>44342.208116504851</v>
      </c>
      <c r="C100906">
        <v>252630</v>
      </c>
      <c r="D100906">
        <v>187427</v>
      </c>
      <c r="E100906">
        <v>4</v>
      </c>
      <c r="F100906" t="s">
        <v>59</v>
      </c>
    </row>
    <row r="100907" spans="1:6" x14ac:dyDescent="0.3">
      <c r="A100907">
        <v>133159</v>
      </c>
      <c r="B100907" s="2">
        <v>44350.080284789641</v>
      </c>
      <c r="C100907">
        <v>252630</v>
      </c>
      <c r="D100907">
        <v>259021</v>
      </c>
      <c r="E100907">
        <v>1</v>
      </c>
      <c r="F100907" t="s">
        <v>59</v>
      </c>
    </row>
    <row r="100908" spans="1:6" x14ac:dyDescent="0.3">
      <c r="A100908">
        <v>159235</v>
      </c>
      <c r="B100908" s="2">
        <v>44358.051158576054</v>
      </c>
      <c r="C100908">
        <v>252630</v>
      </c>
      <c r="D100908">
        <v>122982</v>
      </c>
      <c r="E100908">
        <v>1</v>
      </c>
      <c r="F100908" t="s">
        <v>60</v>
      </c>
    </row>
    <row r="100909" spans="1:6" x14ac:dyDescent="0.3">
      <c r="A100909">
        <v>223090</v>
      </c>
      <c r="B100909" s="2">
        <v>44375.128828478963</v>
      </c>
      <c r="C100909">
        <v>252630</v>
      </c>
      <c r="D100909">
        <v>60752</v>
      </c>
      <c r="E100909">
        <v>3</v>
      </c>
      <c r="F100909" t="s">
        <v>59</v>
      </c>
    </row>
    <row r="100910" spans="1:6" x14ac:dyDescent="0.3">
      <c r="A100910">
        <v>229386</v>
      </c>
      <c r="B100910" s="2">
        <v>44377.201644012945</v>
      </c>
      <c r="C100910">
        <v>252630</v>
      </c>
      <c r="D100910">
        <v>411922</v>
      </c>
      <c r="E100910">
        <v>4</v>
      </c>
      <c r="F100910" t="s">
        <v>59</v>
      </c>
    </row>
    <row r="100911" spans="1:6" x14ac:dyDescent="0.3">
      <c r="A100911">
        <v>260650</v>
      </c>
      <c r="B100911" s="2">
        <v>44386.934653721684</v>
      </c>
      <c r="C100911">
        <v>252630</v>
      </c>
      <c r="D100911">
        <v>351192</v>
      </c>
      <c r="E100911">
        <v>22</v>
      </c>
      <c r="F100911" t="s">
        <v>60</v>
      </c>
    </row>
    <row r="100912" spans="1:6" x14ac:dyDescent="0.3">
      <c r="A100912">
        <v>308683</v>
      </c>
      <c r="B100912" s="2">
        <v>44401.059249190941</v>
      </c>
      <c r="C100912">
        <v>252630</v>
      </c>
      <c r="D100912">
        <v>4199</v>
      </c>
      <c r="E100912">
        <v>1</v>
      </c>
      <c r="F100912" t="s">
        <v>60</v>
      </c>
    </row>
    <row r="100913" spans="1:6" x14ac:dyDescent="0.3">
      <c r="A100913">
        <v>309323</v>
      </c>
      <c r="B100913" s="2">
        <v>44401.324621359221</v>
      </c>
      <c r="C100913">
        <v>252630</v>
      </c>
      <c r="D100913">
        <v>43073</v>
      </c>
      <c r="E100913">
        <v>7</v>
      </c>
      <c r="F100913" t="s">
        <v>60</v>
      </c>
    </row>
    <row r="100914" spans="1:6" x14ac:dyDescent="0.3">
      <c r="A100914">
        <v>200495</v>
      </c>
      <c r="B100914" s="2">
        <v>44369.146666666667</v>
      </c>
      <c r="C100914">
        <v>252648</v>
      </c>
      <c r="D100914">
        <v>250679</v>
      </c>
      <c r="E100914">
        <v>3</v>
      </c>
      <c r="F100914" t="s">
        <v>59</v>
      </c>
    </row>
    <row r="100915" spans="1:6" x14ac:dyDescent="0.3">
      <c r="A100915">
        <v>216737</v>
      </c>
      <c r="B100915" s="2">
        <v>44373.740478964399</v>
      </c>
      <c r="C100915">
        <v>252648</v>
      </c>
      <c r="D100915">
        <v>262099</v>
      </c>
      <c r="E100915">
        <v>17</v>
      </c>
      <c r="F100915" t="s">
        <v>60</v>
      </c>
    </row>
    <row r="100916" spans="1:6" x14ac:dyDescent="0.3">
      <c r="A100916">
        <v>254368</v>
      </c>
      <c r="B100916" s="2">
        <v>44384.937889967638</v>
      </c>
      <c r="C100916">
        <v>252648</v>
      </c>
      <c r="D100916">
        <v>421914</v>
      </c>
      <c r="E100916">
        <v>22</v>
      </c>
      <c r="F100916" t="s">
        <v>59</v>
      </c>
    </row>
    <row r="100917" spans="1:6" x14ac:dyDescent="0.3">
      <c r="A100917">
        <v>269214</v>
      </c>
      <c r="B100917" s="2">
        <v>44388.870662556837</v>
      </c>
      <c r="C100917">
        <v>252648</v>
      </c>
      <c r="D100917">
        <v>60239</v>
      </c>
      <c r="E100917">
        <v>20</v>
      </c>
      <c r="F100917" t="s">
        <v>59</v>
      </c>
    </row>
    <row r="100918" spans="1:6" x14ac:dyDescent="0.3">
      <c r="A100918">
        <v>306543</v>
      </c>
      <c r="B100918" s="2">
        <v>44400.67089967637</v>
      </c>
      <c r="C100918">
        <v>252648</v>
      </c>
      <c r="D100918">
        <v>351192</v>
      </c>
      <c r="E100918">
        <v>16</v>
      </c>
      <c r="F100918" t="s">
        <v>60</v>
      </c>
    </row>
    <row r="100919" spans="1:6" x14ac:dyDescent="0.3">
      <c r="A100919">
        <v>343983</v>
      </c>
      <c r="B100919" s="2">
        <v>44410.729152103559</v>
      </c>
      <c r="C100919">
        <v>252648</v>
      </c>
      <c r="D100919">
        <v>470762</v>
      </c>
      <c r="E100919">
        <v>17</v>
      </c>
      <c r="F100919" t="s">
        <v>59</v>
      </c>
    </row>
    <row r="100920" spans="1:6" x14ac:dyDescent="0.3">
      <c r="A100920">
        <v>348390</v>
      </c>
      <c r="B100920" s="2">
        <v>44412.551158576047</v>
      </c>
      <c r="C100920">
        <v>252648</v>
      </c>
      <c r="D100920">
        <v>149755</v>
      </c>
      <c r="E100920">
        <v>13</v>
      </c>
      <c r="F100920" t="s">
        <v>59</v>
      </c>
    </row>
    <row r="100921" spans="1:6" x14ac:dyDescent="0.3">
      <c r="A100921">
        <v>352762</v>
      </c>
      <c r="B100921" s="2">
        <v>44413.832711974108</v>
      </c>
      <c r="C100921">
        <v>252648</v>
      </c>
      <c r="D100921">
        <v>127055</v>
      </c>
      <c r="E100921">
        <v>19</v>
      </c>
      <c r="F100921" t="s">
        <v>59</v>
      </c>
    </row>
    <row r="100922" spans="1:6" x14ac:dyDescent="0.3">
      <c r="A100922">
        <v>417323</v>
      </c>
      <c r="B100922" s="2">
        <v>44433.737242718445</v>
      </c>
      <c r="C100922">
        <v>252648</v>
      </c>
      <c r="D100922">
        <v>53136</v>
      </c>
      <c r="E100922">
        <v>17</v>
      </c>
      <c r="F100922" t="s">
        <v>59</v>
      </c>
    </row>
    <row r="100923" spans="1:6" x14ac:dyDescent="0.3">
      <c r="A100923">
        <v>420622</v>
      </c>
      <c r="B100923" s="2">
        <v>44434.852129449835</v>
      </c>
      <c r="C100923">
        <v>252648</v>
      </c>
      <c r="D100923">
        <v>158978</v>
      </c>
      <c r="E100923">
        <v>20</v>
      </c>
      <c r="F100923" t="s">
        <v>59</v>
      </c>
    </row>
    <row r="100924" spans="1:6" x14ac:dyDescent="0.3">
      <c r="A100924">
        <v>127938</v>
      </c>
      <c r="B100924" s="2">
        <v>44347.926158576054</v>
      </c>
      <c r="C100924">
        <v>252691</v>
      </c>
      <c r="D100924">
        <v>405774</v>
      </c>
      <c r="E100924">
        <v>22</v>
      </c>
      <c r="F100924" t="s">
        <v>59</v>
      </c>
    </row>
    <row r="100925" spans="1:6" x14ac:dyDescent="0.3">
      <c r="A100925">
        <v>142042</v>
      </c>
      <c r="B100925" s="2">
        <v>44352.688294498381</v>
      </c>
      <c r="C100925">
        <v>252691</v>
      </c>
      <c r="D100925">
        <v>66215</v>
      </c>
      <c r="E100925">
        <v>16</v>
      </c>
      <c r="F100925" t="s">
        <v>60</v>
      </c>
    </row>
    <row r="100926" spans="1:6" x14ac:dyDescent="0.3">
      <c r="A100926">
        <v>162601</v>
      </c>
      <c r="B100926" s="2">
        <v>44358.871142394826</v>
      </c>
      <c r="C100926">
        <v>252691</v>
      </c>
      <c r="D100926">
        <v>250679</v>
      </c>
      <c r="E100926">
        <v>20</v>
      </c>
      <c r="F100926" t="s">
        <v>60</v>
      </c>
    </row>
    <row r="100927" spans="1:6" x14ac:dyDescent="0.3">
      <c r="A100927">
        <v>169025</v>
      </c>
      <c r="B100927" s="2">
        <v>44360.301333333337</v>
      </c>
      <c r="C100927">
        <v>252691</v>
      </c>
      <c r="D100927">
        <v>118549</v>
      </c>
      <c r="E100927">
        <v>7</v>
      </c>
      <c r="F100927" t="s">
        <v>59</v>
      </c>
    </row>
    <row r="100928" spans="1:6" x14ac:dyDescent="0.3">
      <c r="A100928">
        <v>170461</v>
      </c>
      <c r="B100928" s="2">
        <v>44360.583116504858</v>
      </c>
      <c r="C100928">
        <v>252691</v>
      </c>
      <c r="D100928">
        <v>62068</v>
      </c>
      <c r="E100928">
        <v>13</v>
      </c>
      <c r="F100928" t="s">
        <v>59</v>
      </c>
    </row>
    <row r="100929" spans="1:6" x14ac:dyDescent="0.3">
      <c r="A100929">
        <v>179472</v>
      </c>
      <c r="B100929" s="2">
        <v>44363.731983818776</v>
      </c>
      <c r="C100929">
        <v>252691</v>
      </c>
      <c r="D100929">
        <v>345417</v>
      </c>
      <c r="E100929">
        <v>17</v>
      </c>
      <c r="F100929" t="s">
        <v>59</v>
      </c>
    </row>
    <row r="100930" spans="1:6" x14ac:dyDescent="0.3">
      <c r="A100930">
        <v>246124</v>
      </c>
      <c r="B100930" s="2">
        <v>44381.798913541061</v>
      </c>
      <c r="C100930">
        <v>252691</v>
      </c>
      <c r="D100930">
        <v>325852</v>
      </c>
      <c r="E100930">
        <v>19</v>
      </c>
      <c r="F100930" t="s">
        <v>59</v>
      </c>
    </row>
    <row r="100931" spans="1:6" x14ac:dyDescent="0.3">
      <c r="A100931">
        <v>308809</v>
      </c>
      <c r="B100931" s="2">
        <v>44401.106983818769</v>
      </c>
      <c r="C100931">
        <v>252719</v>
      </c>
      <c r="D100931">
        <v>351192</v>
      </c>
      <c r="E100931">
        <v>2</v>
      </c>
      <c r="F100931" t="s">
        <v>60</v>
      </c>
    </row>
    <row r="100932" spans="1:6" x14ac:dyDescent="0.3">
      <c r="A100932">
        <v>323319</v>
      </c>
      <c r="B100932" s="2">
        <v>44405.097275080909</v>
      </c>
      <c r="C100932">
        <v>252719</v>
      </c>
      <c r="D100932">
        <v>397390</v>
      </c>
      <c r="E100932">
        <v>2</v>
      </c>
      <c r="F100932" t="s">
        <v>59</v>
      </c>
    </row>
    <row r="100933" spans="1:6" x14ac:dyDescent="0.3">
      <c r="A100933">
        <v>355878</v>
      </c>
      <c r="B100933" s="2">
        <v>44414.77365048544</v>
      </c>
      <c r="C100933">
        <v>252719</v>
      </c>
      <c r="D100933">
        <v>404226</v>
      </c>
      <c r="E100933">
        <v>18</v>
      </c>
      <c r="F100933" t="s">
        <v>60</v>
      </c>
    </row>
    <row r="100934" spans="1:6" x14ac:dyDescent="0.3">
      <c r="A100934">
        <v>385280</v>
      </c>
      <c r="B100934" s="2">
        <v>44422.984006472492</v>
      </c>
      <c r="C100934">
        <v>252719</v>
      </c>
      <c r="D100934">
        <v>472330</v>
      </c>
      <c r="E100934">
        <v>23</v>
      </c>
      <c r="F100934" t="s">
        <v>60</v>
      </c>
    </row>
    <row r="100935" spans="1:6" x14ac:dyDescent="0.3">
      <c r="A100935">
        <v>87937</v>
      </c>
      <c r="B100935" s="2">
        <v>44336.912404530747</v>
      </c>
      <c r="C100935">
        <v>252736</v>
      </c>
      <c r="D100935">
        <v>118549</v>
      </c>
      <c r="E100935">
        <v>21</v>
      </c>
      <c r="F100935" t="s">
        <v>59</v>
      </c>
    </row>
    <row r="100936" spans="1:6" x14ac:dyDescent="0.3">
      <c r="A100936">
        <v>95334</v>
      </c>
      <c r="B100936" s="2">
        <v>44338.768391585763</v>
      </c>
      <c r="C100936">
        <v>252736</v>
      </c>
      <c r="D100936">
        <v>430242</v>
      </c>
      <c r="E100936">
        <v>18</v>
      </c>
      <c r="F100936" t="s">
        <v>60</v>
      </c>
    </row>
    <row r="100937" spans="1:6" x14ac:dyDescent="0.3">
      <c r="A100937">
        <v>97631</v>
      </c>
      <c r="B100937" s="2">
        <v>44339.499069185462</v>
      </c>
      <c r="C100937">
        <v>252736</v>
      </c>
      <c r="D100937">
        <v>421124</v>
      </c>
      <c r="E100937">
        <v>11</v>
      </c>
      <c r="F100937" t="s">
        <v>59</v>
      </c>
    </row>
    <row r="100938" spans="1:6" x14ac:dyDescent="0.3">
      <c r="A100938">
        <v>172423</v>
      </c>
      <c r="B100938" s="2">
        <v>44360.868709372233</v>
      </c>
      <c r="C100938">
        <v>252736</v>
      </c>
      <c r="D100938">
        <v>327968</v>
      </c>
      <c r="E100938">
        <v>20</v>
      </c>
      <c r="F100938" t="s">
        <v>59</v>
      </c>
    </row>
    <row r="100939" spans="1:6" x14ac:dyDescent="0.3">
      <c r="A100939">
        <v>204640</v>
      </c>
      <c r="B100939" s="2">
        <v>44370.672922330094</v>
      </c>
      <c r="C100939">
        <v>252736</v>
      </c>
      <c r="D100939">
        <v>379466</v>
      </c>
      <c r="E100939">
        <v>16</v>
      </c>
      <c r="F100939" t="s">
        <v>59</v>
      </c>
    </row>
    <row r="100940" spans="1:6" x14ac:dyDescent="0.3">
      <c r="A100940">
        <v>205502</v>
      </c>
      <c r="B100940" s="2">
        <v>44370.792999999998</v>
      </c>
      <c r="C100940">
        <v>252736</v>
      </c>
      <c r="D100940">
        <v>401945</v>
      </c>
      <c r="E100940">
        <v>19</v>
      </c>
      <c r="F100940" t="s">
        <v>59</v>
      </c>
    </row>
    <row r="100941" spans="1:6" x14ac:dyDescent="0.3">
      <c r="A100941">
        <v>118794</v>
      </c>
      <c r="B100941" s="2">
        <v>44345.721466019415</v>
      </c>
      <c r="C100941">
        <v>252745</v>
      </c>
      <c r="D100941">
        <v>154256</v>
      </c>
      <c r="E100941">
        <v>17</v>
      </c>
      <c r="F100941" t="s">
        <v>60</v>
      </c>
    </row>
    <row r="100942" spans="1:6" x14ac:dyDescent="0.3">
      <c r="A100942">
        <v>128843</v>
      </c>
      <c r="B100942" s="2">
        <v>44348.554799352751</v>
      </c>
      <c r="C100942">
        <v>252745</v>
      </c>
      <c r="D100942">
        <v>250679</v>
      </c>
      <c r="E100942">
        <v>13</v>
      </c>
      <c r="F100942" t="s">
        <v>59</v>
      </c>
    </row>
    <row r="100943" spans="1:6" x14ac:dyDescent="0.3">
      <c r="A100943">
        <v>163034</v>
      </c>
      <c r="B100943" s="2">
        <v>44358.936000000002</v>
      </c>
      <c r="C100943">
        <v>252745</v>
      </c>
      <c r="D100943">
        <v>149755</v>
      </c>
      <c r="E100943">
        <v>22</v>
      </c>
      <c r="F100943" t="s">
        <v>60</v>
      </c>
    </row>
    <row r="100944" spans="1:6" x14ac:dyDescent="0.3">
      <c r="A100944">
        <v>104584</v>
      </c>
      <c r="B100944" s="2">
        <v>44341.791854368937</v>
      </c>
      <c r="C100944">
        <v>252826</v>
      </c>
      <c r="D100944">
        <v>341333</v>
      </c>
      <c r="E100944">
        <v>19</v>
      </c>
      <c r="F100944" t="s">
        <v>59</v>
      </c>
    </row>
    <row r="100945" spans="1:6" x14ac:dyDescent="0.3">
      <c r="A100945">
        <v>106253</v>
      </c>
      <c r="B100945" s="2">
        <v>44342.589588996765</v>
      </c>
      <c r="C100945">
        <v>252826</v>
      </c>
      <c r="D100945">
        <v>411922</v>
      </c>
      <c r="E100945">
        <v>14</v>
      </c>
      <c r="F100945" t="s">
        <v>59</v>
      </c>
    </row>
    <row r="100946" spans="1:6" x14ac:dyDescent="0.3">
      <c r="A100946">
        <v>129861</v>
      </c>
      <c r="B100946" s="2">
        <v>44348.751401294503</v>
      </c>
      <c r="C100946">
        <v>252826</v>
      </c>
      <c r="D100946">
        <v>158978</v>
      </c>
      <c r="E100946">
        <v>18</v>
      </c>
      <c r="F100946" t="s">
        <v>59</v>
      </c>
    </row>
    <row r="100947" spans="1:6" x14ac:dyDescent="0.3">
      <c r="A100947">
        <v>139494</v>
      </c>
      <c r="B100947" s="2">
        <v>44351.922922330101</v>
      </c>
      <c r="C100947">
        <v>252826</v>
      </c>
      <c r="D100947">
        <v>118549</v>
      </c>
      <c r="E100947">
        <v>22</v>
      </c>
      <c r="F100947" t="s">
        <v>60</v>
      </c>
    </row>
    <row r="100948" spans="1:6" x14ac:dyDescent="0.3">
      <c r="A100948">
        <v>144059</v>
      </c>
      <c r="B100948" s="2">
        <v>44353.016773462783</v>
      </c>
      <c r="C100948">
        <v>252826</v>
      </c>
      <c r="D100948">
        <v>451656</v>
      </c>
      <c r="E100948">
        <v>0</v>
      </c>
      <c r="F100948" t="s">
        <v>59</v>
      </c>
    </row>
    <row r="100949" spans="1:6" x14ac:dyDescent="0.3">
      <c r="A100949">
        <v>161227</v>
      </c>
      <c r="B100949" s="2">
        <v>44358.710948220069</v>
      </c>
      <c r="C100949">
        <v>252826</v>
      </c>
      <c r="D100949">
        <v>347008</v>
      </c>
      <c r="E100949">
        <v>17</v>
      </c>
      <c r="F100949" t="s">
        <v>60</v>
      </c>
    </row>
    <row r="100950" spans="1:6" x14ac:dyDescent="0.3">
      <c r="A100950">
        <v>180590</v>
      </c>
      <c r="B100950" s="2">
        <v>44363.961757281555</v>
      </c>
      <c r="C100950">
        <v>252826</v>
      </c>
      <c r="D100950">
        <v>351192</v>
      </c>
      <c r="E100950">
        <v>23</v>
      </c>
      <c r="F100950" t="s">
        <v>59</v>
      </c>
    </row>
    <row r="100951" spans="1:6" x14ac:dyDescent="0.3">
      <c r="A100951">
        <v>233093</v>
      </c>
      <c r="B100951" s="2">
        <v>44378.65431391586</v>
      </c>
      <c r="C100951">
        <v>252826</v>
      </c>
      <c r="D100951">
        <v>250679</v>
      </c>
      <c r="E100951">
        <v>15</v>
      </c>
      <c r="F100951" t="s">
        <v>59</v>
      </c>
    </row>
    <row r="100952" spans="1:6" x14ac:dyDescent="0.3">
      <c r="A100952">
        <v>298613</v>
      </c>
      <c r="B100952" s="2">
        <v>44397.947194174762</v>
      </c>
      <c r="C100952">
        <v>252826</v>
      </c>
      <c r="D100952">
        <v>146665</v>
      </c>
      <c r="E100952">
        <v>22</v>
      </c>
      <c r="F100952" t="s">
        <v>59</v>
      </c>
    </row>
    <row r="100953" spans="1:6" x14ac:dyDescent="0.3">
      <c r="A100953">
        <v>331222</v>
      </c>
      <c r="B100953" s="2">
        <v>44407.796708737864</v>
      </c>
      <c r="C100953">
        <v>252826</v>
      </c>
      <c r="D100953">
        <v>182984</v>
      </c>
      <c r="E100953">
        <v>19</v>
      </c>
      <c r="F100953" t="s">
        <v>60</v>
      </c>
    </row>
    <row r="100954" spans="1:6" x14ac:dyDescent="0.3">
      <c r="A100954">
        <v>344928</v>
      </c>
      <c r="B100954" s="2">
        <v>44410.943957928808</v>
      </c>
      <c r="C100954">
        <v>252826</v>
      </c>
      <c r="D100954">
        <v>396575</v>
      </c>
      <c r="E100954">
        <v>22</v>
      </c>
      <c r="F100954" t="s">
        <v>59</v>
      </c>
    </row>
    <row r="100955" spans="1:6" x14ac:dyDescent="0.3">
      <c r="A100955">
        <v>383677</v>
      </c>
      <c r="B100955" s="2">
        <v>44422.736838187702</v>
      </c>
      <c r="C100955">
        <v>252826</v>
      </c>
      <c r="D100955">
        <v>311670</v>
      </c>
      <c r="E100955">
        <v>17</v>
      </c>
      <c r="F100955" t="s">
        <v>60</v>
      </c>
    </row>
    <row r="100956" spans="1:6" x14ac:dyDescent="0.3">
      <c r="A100956">
        <v>391442</v>
      </c>
      <c r="B100956" s="2">
        <v>44424.939103559875</v>
      </c>
      <c r="C100956">
        <v>252826</v>
      </c>
      <c r="D100956">
        <v>21760</v>
      </c>
      <c r="E100956">
        <v>22</v>
      </c>
      <c r="F100956" t="s">
        <v>59</v>
      </c>
    </row>
    <row r="100957" spans="1:6" x14ac:dyDescent="0.3">
      <c r="A100957">
        <v>394799</v>
      </c>
      <c r="B100957" s="2">
        <v>44426.575025889972</v>
      </c>
      <c r="C100957">
        <v>252826</v>
      </c>
      <c r="D100957">
        <v>258219</v>
      </c>
      <c r="E100957">
        <v>13</v>
      </c>
      <c r="F100957" t="s">
        <v>59</v>
      </c>
    </row>
    <row r="100958" spans="1:6" x14ac:dyDescent="0.3">
      <c r="A100958">
        <v>8188</v>
      </c>
      <c r="B100958" s="2">
        <v>44298.528504854366</v>
      </c>
      <c r="C100958">
        <v>252879</v>
      </c>
      <c r="D100958">
        <v>242428</v>
      </c>
      <c r="E100958">
        <v>12</v>
      </c>
      <c r="F100958" t="s">
        <v>59</v>
      </c>
    </row>
    <row r="100959" spans="1:6" x14ac:dyDescent="0.3">
      <c r="A100959">
        <v>11065</v>
      </c>
      <c r="B100959" s="2">
        <v>44301.954071197411</v>
      </c>
      <c r="C100959">
        <v>252879</v>
      </c>
      <c r="D100959">
        <v>470762</v>
      </c>
      <c r="E100959">
        <v>22</v>
      </c>
      <c r="F100959" t="s">
        <v>59</v>
      </c>
    </row>
    <row r="100960" spans="1:6" x14ac:dyDescent="0.3">
      <c r="A100960">
        <v>24328</v>
      </c>
      <c r="B100960" s="2">
        <v>44310.722679611645</v>
      </c>
      <c r="C100960">
        <v>252879</v>
      </c>
      <c r="D100960">
        <v>351192</v>
      </c>
      <c r="E100960">
        <v>17</v>
      </c>
      <c r="F100960" t="s">
        <v>60</v>
      </c>
    </row>
    <row r="100961" spans="1:6" x14ac:dyDescent="0.3">
      <c r="A100961">
        <v>46808</v>
      </c>
      <c r="B100961" s="2">
        <v>44320.693148867314</v>
      </c>
      <c r="C100961">
        <v>252882</v>
      </c>
      <c r="D100961">
        <v>389702</v>
      </c>
      <c r="E100961">
        <v>16</v>
      </c>
      <c r="F100961" t="s">
        <v>59</v>
      </c>
    </row>
    <row r="100962" spans="1:6" x14ac:dyDescent="0.3">
      <c r="A100962">
        <v>58594</v>
      </c>
      <c r="B100962" s="2">
        <v>44325.646223300973</v>
      </c>
      <c r="C100962">
        <v>252882</v>
      </c>
      <c r="D100962">
        <v>411922</v>
      </c>
      <c r="E100962">
        <v>15</v>
      </c>
      <c r="F100962" t="s">
        <v>59</v>
      </c>
    </row>
    <row r="100963" spans="1:6" x14ac:dyDescent="0.3">
      <c r="A100963">
        <v>66702</v>
      </c>
      <c r="B100963" s="2">
        <v>44328.924540453074</v>
      </c>
      <c r="C100963">
        <v>252882</v>
      </c>
      <c r="D100963">
        <v>347393</v>
      </c>
      <c r="E100963">
        <v>22</v>
      </c>
      <c r="F100963" t="s">
        <v>59</v>
      </c>
    </row>
    <row r="100964" spans="1:6" x14ac:dyDescent="0.3">
      <c r="A100964">
        <v>107872</v>
      </c>
      <c r="B100964" s="2">
        <v>44342.853343042072</v>
      </c>
      <c r="C100964">
        <v>252882</v>
      </c>
      <c r="D100964">
        <v>465631</v>
      </c>
      <c r="E100964">
        <v>20</v>
      </c>
      <c r="F100964" t="s">
        <v>59</v>
      </c>
    </row>
    <row r="100965" spans="1:6" x14ac:dyDescent="0.3">
      <c r="A100965">
        <v>114162</v>
      </c>
      <c r="B100965" s="2">
        <v>44344.799944983824</v>
      </c>
      <c r="C100965">
        <v>252882</v>
      </c>
      <c r="D100965">
        <v>351192</v>
      </c>
      <c r="E100965">
        <v>19</v>
      </c>
      <c r="F100965" t="s">
        <v>60</v>
      </c>
    </row>
    <row r="100966" spans="1:6" x14ac:dyDescent="0.3">
      <c r="A100966">
        <v>141281</v>
      </c>
      <c r="B100966" s="2">
        <v>44352.53780906149</v>
      </c>
      <c r="C100966">
        <v>252882</v>
      </c>
      <c r="D100966">
        <v>158978</v>
      </c>
      <c r="E100966">
        <v>12</v>
      </c>
      <c r="F100966" t="s">
        <v>60</v>
      </c>
    </row>
    <row r="100967" spans="1:6" x14ac:dyDescent="0.3">
      <c r="A100967">
        <v>150091</v>
      </c>
      <c r="B100967" s="2">
        <v>44354.906741100327</v>
      </c>
      <c r="C100967">
        <v>252882</v>
      </c>
      <c r="D100967">
        <v>230507</v>
      </c>
      <c r="E100967">
        <v>21</v>
      </c>
      <c r="F100967" t="s">
        <v>59</v>
      </c>
    </row>
    <row r="100968" spans="1:6" x14ac:dyDescent="0.3">
      <c r="A100968">
        <v>166537</v>
      </c>
      <c r="B100968" s="2">
        <v>44359.749783171523</v>
      </c>
      <c r="C100968">
        <v>252882</v>
      </c>
      <c r="D100968">
        <v>182984</v>
      </c>
      <c r="E100968">
        <v>17</v>
      </c>
      <c r="F100968" t="s">
        <v>60</v>
      </c>
    </row>
    <row r="100969" spans="1:6" x14ac:dyDescent="0.3">
      <c r="A100969">
        <v>200071</v>
      </c>
      <c r="B100969" s="2">
        <v>44368.958521035602</v>
      </c>
      <c r="C100969">
        <v>252882</v>
      </c>
      <c r="D100969">
        <v>338625</v>
      </c>
      <c r="E100969">
        <v>23</v>
      </c>
      <c r="F100969" t="s">
        <v>59</v>
      </c>
    </row>
    <row r="100970" spans="1:6" x14ac:dyDescent="0.3">
      <c r="A100970">
        <v>202844</v>
      </c>
      <c r="B100970" s="2">
        <v>44369.859815533986</v>
      </c>
      <c r="C100970">
        <v>252882</v>
      </c>
      <c r="D100970">
        <v>21760</v>
      </c>
      <c r="E100970">
        <v>20</v>
      </c>
      <c r="F100970" t="s">
        <v>59</v>
      </c>
    </row>
    <row r="100971" spans="1:6" x14ac:dyDescent="0.3">
      <c r="A100971">
        <v>214616</v>
      </c>
      <c r="B100971" s="2">
        <v>44373.462050233466</v>
      </c>
      <c r="C100971">
        <v>252882</v>
      </c>
      <c r="D100971">
        <v>397390</v>
      </c>
      <c r="E100971">
        <v>11</v>
      </c>
      <c r="F100971" t="s">
        <v>60</v>
      </c>
    </row>
    <row r="100972" spans="1:6" x14ac:dyDescent="0.3">
      <c r="A100972">
        <v>298313</v>
      </c>
      <c r="B100972" s="2">
        <v>44397.824216828478</v>
      </c>
      <c r="C100972">
        <v>252882</v>
      </c>
      <c r="D100972">
        <v>314092</v>
      </c>
      <c r="E100972">
        <v>19</v>
      </c>
      <c r="F100972" t="s">
        <v>59</v>
      </c>
    </row>
    <row r="100973" spans="1:6" x14ac:dyDescent="0.3">
      <c r="A100973">
        <v>8286</v>
      </c>
      <c r="B100973" s="2">
        <v>44298.688294498381</v>
      </c>
      <c r="C100973">
        <v>252889</v>
      </c>
      <c r="D100973">
        <v>360872</v>
      </c>
      <c r="E100973">
        <v>16</v>
      </c>
      <c r="F100973" t="s">
        <v>59</v>
      </c>
    </row>
    <row r="100974" spans="1:6" x14ac:dyDescent="0.3">
      <c r="A100974">
        <v>15195</v>
      </c>
      <c r="B100974" s="2">
        <v>44304.822046571244</v>
      </c>
      <c r="C100974">
        <v>252889</v>
      </c>
      <c r="D100974">
        <v>404226</v>
      </c>
      <c r="E100974">
        <v>19</v>
      </c>
      <c r="F100974" t="s">
        <v>59</v>
      </c>
    </row>
    <row r="100975" spans="1:6" x14ac:dyDescent="0.3">
      <c r="A100975">
        <v>25195</v>
      </c>
      <c r="B100975" s="2">
        <v>44310.878048036131</v>
      </c>
      <c r="C100975">
        <v>252889</v>
      </c>
      <c r="D100975">
        <v>52509</v>
      </c>
      <c r="E100975">
        <v>21</v>
      </c>
      <c r="F100975" t="s">
        <v>60</v>
      </c>
    </row>
    <row r="100976" spans="1:6" x14ac:dyDescent="0.3">
      <c r="A100976">
        <v>26855</v>
      </c>
      <c r="B100976" s="2">
        <v>44311.659168284794</v>
      </c>
      <c r="C100976">
        <v>252889</v>
      </c>
      <c r="D100976">
        <v>330333</v>
      </c>
      <c r="E100976">
        <v>15</v>
      </c>
      <c r="F100976" t="s">
        <v>59</v>
      </c>
    </row>
    <row r="100977" spans="1:6" x14ac:dyDescent="0.3">
      <c r="A100977">
        <v>41357</v>
      </c>
      <c r="B100977" s="2">
        <v>44318.363414410844</v>
      </c>
      <c r="C100977">
        <v>252889</v>
      </c>
      <c r="D100977">
        <v>201481</v>
      </c>
      <c r="E100977">
        <v>8</v>
      </c>
      <c r="F100977" t="s">
        <v>59</v>
      </c>
    </row>
    <row r="100978" spans="1:6" x14ac:dyDescent="0.3">
      <c r="A100978">
        <v>44626</v>
      </c>
      <c r="B100978" s="2">
        <v>44319.65431391586</v>
      </c>
      <c r="C100978">
        <v>252889</v>
      </c>
      <c r="D100978">
        <v>82850</v>
      </c>
      <c r="E100978">
        <v>15</v>
      </c>
      <c r="F100978" t="s">
        <v>59</v>
      </c>
    </row>
    <row r="100979" spans="1:6" x14ac:dyDescent="0.3">
      <c r="A100979">
        <v>47661</v>
      </c>
      <c r="B100979" s="2">
        <v>44320.882469255666</v>
      </c>
      <c r="C100979">
        <v>252889</v>
      </c>
      <c r="D100979">
        <v>351192</v>
      </c>
      <c r="E100979">
        <v>21</v>
      </c>
      <c r="F100979" t="s">
        <v>59</v>
      </c>
    </row>
    <row r="100980" spans="1:6" x14ac:dyDescent="0.3">
      <c r="A100980">
        <v>49153</v>
      </c>
      <c r="B100980" s="2">
        <v>44321.822598705505</v>
      </c>
      <c r="C100980">
        <v>252889</v>
      </c>
      <c r="D100980">
        <v>253060</v>
      </c>
      <c r="E100980">
        <v>19</v>
      </c>
      <c r="F100980" t="s">
        <v>59</v>
      </c>
    </row>
    <row r="100981" spans="1:6" x14ac:dyDescent="0.3">
      <c r="A100981">
        <v>87655</v>
      </c>
      <c r="B100981" s="2">
        <v>44336.825834951458</v>
      </c>
      <c r="C100981">
        <v>252889</v>
      </c>
      <c r="D100981">
        <v>473323</v>
      </c>
      <c r="E100981">
        <v>19</v>
      </c>
      <c r="F100981" t="s">
        <v>59</v>
      </c>
    </row>
    <row r="100982" spans="1:6" x14ac:dyDescent="0.3">
      <c r="A100982">
        <v>132118</v>
      </c>
      <c r="B100982" s="2">
        <v>44349.788618122977</v>
      </c>
      <c r="C100982">
        <v>252889</v>
      </c>
      <c r="D100982">
        <v>43842</v>
      </c>
      <c r="E100982">
        <v>18</v>
      </c>
      <c r="F100982" t="s">
        <v>59</v>
      </c>
    </row>
    <row r="100983" spans="1:6" x14ac:dyDescent="0.3">
      <c r="A100983">
        <v>159348</v>
      </c>
      <c r="B100983" s="2">
        <v>44358.117333333335</v>
      </c>
      <c r="C100983">
        <v>252889</v>
      </c>
      <c r="D100983">
        <v>291066</v>
      </c>
      <c r="E100983">
        <v>2</v>
      </c>
      <c r="F100983" t="s">
        <v>60</v>
      </c>
    </row>
    <row r="100984" spans="1:6" x14ac:dyDescent="0.3">
      <c r="A100984">
        <v>165904</v>
      </c>
      <c r="B100984" s="2">
        <v>44359.673731391587</v>
      </c>
      <c r="C100984">
        <v>252889</v>
      </c>
      <c r="D100984">
        <v>127628</v>
      </c>
      <c r="E100984">
        <v>16</v>
      </c>
      <c r="F100984" t="s">
        <v>60</v>
      </c>
    </row>
    <row r="100985" spans="1:6" x14ac:dyDescent="0.3">
      <c r="A100985">
        <v>34197</v>
      </c>
      <c r="B100985" s="2">
        <v>44315.764346278316</v>
      </c>
      <c r="C100985">
        <v>252895</v>
      </c>
      <c r="D100985">
        <v>226229</v>
      </c>
      <c r="E100985">
        <v>18</v>
      </c>
      <c r="F100985" t="s">
        <v>59</v>
      </c>
    </row>
    <row r="100986" spans="1:6" x14ac:dyDescent="0.3">
      <c r="A100986">
        <v>77097</v>
      </c>
      <c r="B100986" s="2">
        <v>44332.526810510572</v>
      </c>
      <c r="C100986">
        <v>252895</v>
      </c>
      <c r="D100986">
        <v>118549</v>
      </c>
      <c r="E100986">
        <v>12</v>
      </c>
      <c r="F100986" t="s">
        <v>59</v>
      </c>
    </row>
    <row r="100987" spans="1:6" x14ac:dyDescent="0.3">
      <c r="A100987">
        <v>86049</v>
      </c>
      <c r="B100987" s="2">
        <v>44336.008682847896</v>
      </c>
      <c r="C100987">
        <v>252895</v>
      </c>
      <c r="D100987">
        <v>411922</v>
      </c>
      <c r="E100987">
        <v>0</v>
      </c>
      <c r="F100987" t="s">
        <v>59</v>
      </c>
    </row>
    <row r="100988" spans="1:6" x14ac:dyDescent="0.3">
      <c r="A100988">
        <v>167918</v>
      </c>
      <c r="B100988" s="2">
        <v>44359.956902912621</v>
      </c>
      <c r="C100988">
        <v>252895</v>
      </c>
      <c r="D100988">
        <v>149755</v>
      </c>
      <c r="E100988">
        <v>22</v>
      </c>
      <c r="F100988" t="s">
        <v>60</v>
      </c>
    </row>
    <row r="100989" spans="1:6" x14ac:dyDescent="0.3">
      <c r="A100989">
        <v>176845</v>
      </c>
      <c r="B100989" s="2">
        <v>44362.716333333337</v>
      </c>
      <c r="C100989">
        <v>252895</v>
      </c>
      <c r="D100989">
        <v>347008</v>
      </c>
      <c r="E100989">
        <v>17</v>
      </c>
      <c r="F100989" t="s">
        <v>59</v>
      </c>
    </row>
    <row r="100990" spans="1:6" x14ac:dyDescent="0.3">
      <c r="A100990">
        <v>179353</v>
      </c>
      <c r="B100990" s="2">
        <v>44363.707711974115</v>
      </c>
      <c r="C100990">
        <v>252895</v>
      </c>
      <c r="D100990">
        <v>298909</v>
      </c>
      <c r="E100990">
        <v>16</v>
      </c>
      <c r="F100990" t="s">
        <v>59</v>
      </c>
    </row>
    <row r="100991" spans="1:6" x14ac:dyDescent="0.3">
      <c r="A100991">
        <v>183852</v>
      </c>
      <c r="B100991" s="2">
        <v>44364.993333333339</v>
      </c>
      <c r="C100991">
        <v>252895</v>
      </c>
      <c r="D100991">
        <v>165432</v>
      </c>
      <c r="E100991">
        <v>23</v>
      </c>
      <c r="F100991" t="s">
        <v>59</v>
      </c>
    </row>
    <row r="100992" spans="1:6" x14ac:dyDescent="0.3">
      <c r="A100992">
        <v>200448</v>
      </c>
      <c r="B100992" s="2">
        <v>44369.106333333337</v>
      </c>
      <c r="C100992">
        <v>252895</v>
      </c>
      <c r="D100992">
        <v>140885</v>
      </c>
      <c r="E100992">
        <v>2</v>
      </c>
      <c r="F100992" t="s">
        <v>59</v>
      </c>
    </row>
    <row r="100993" spans="1:6" x14ac:dyDescent="0.3">
      <c r="A100993">
        <v>225441</v>
      </c>
      <c r="B100993" s="2">
        <v>44375.893796116507</v>
      </c>
      <c r="C100993">
        <v>252895</v>
      </c>
      <c r="D100993">
        <v>158978</v>
      </c>
      <c r="E100993">
        <v>21</v>
      </c>
      <c r="F100993" t="s">
        <v>59</v>
      </c>
    </row>
    <row r="100994" spans="1:6" x14ac:dyDescent="0.3">
      <c r="A100994">
        <v>239011</v>
      </c>
      <c r="B100994" s="2">
        <v>44380.221411786246</v>
      </c>
      <c r="C100994">
        <v>252895</v>
      </c>
      <c r="D100994">
        <v>154256</v>
      </c>
      <c r="E100994">
        <v>5</v>
      </c>
      <c r="F100994" t="s">
        <v>60</v>
      </c>
    </row>
    <row r="100995" spans="1:6" x14ac:dyDescent="0.3">
      <c r="A100995">
        <v>241879</v>
      </c>
      <c r="B100995" s="2">
        <v>44380.793472491911</v>
      </c>
      <c r="C100995">
        <v>252895</v>
      </c>
      <c r="D100995">
        <v>302313</v>
      </c>
      <c r="E100995">
        <v>19</v>
      </c>
      <c r="F100995" t="s">
        <v>60</v>
      </c>
    </row>
    <row r="100996" spans="1:6" x14ac:dyDescent="0.3">
      <c r="A100996">
        <v>247436</v>
      </c>
      <c r="B100996" s="2">
        <v>44382.500592233009</v>
      </c>
      <c r="C100996">
        <v>252895</v>
      </c>
      <c r="D100996">
        <v>369937</v>
      </c>
      <c r="E100996">
        <v>12</v>
      </c>
      <c r="F100996" t="s">
        <v>59</v>
      </c>
    </row>
    <row r="100997" spans="1:6" x14ac:dyDescent="0.3">
      <c r="A100997">
        <v>264901</v>
      </c>
      <c r="B100997" s="2">
        <v>44387.850106796119</v>
      </c>
      <c r="C100997">
        <v>252895</v>
      </c>
      <c r="D100997">
        <v>84773</v>
      </c>
      <c r="E100997">
        <v>20</v>
      </c>
      <c r="F100997" t="s">
        <v>60</v>
      </c>
    </row>
    <row r="100998" spans="1:6" x14ac:dyDescent="0.3">
      <c r="A100998">
        <v>295929</v>
      </c>
      <c r="B100998" s="2">
        <v>44397.025333333338</v>
      </c>
      <c r="C100998">
        <v>252895</v>
      </c>
      <c r="D100998">
        <v>230507</v>
      </c>
      <c r="E100998">
        <v>0</v>
      </c>
      <c r="F100998" t="s">
        <v>59</v>
      </c>
    </row>
    <row r="100999" spans="1:6" x14ac:dyDescent="0.3">
      <c r="A100999">
        <v>317251</v>
      </c>
      <c r="B100999" s="2">
        <v>44402.965333333334</v>
      </c>
      <c r="C100999">
        <v>252895</v>
      </c>
      <c r="D100999">
        <v>248725</v>
      </c>
      <c r="E100999">
        <v>23</v>
      </c>
      <c r="F100999" t="s">
        <v>59</v>
      </c>
    </row>
    <row r="101000" spans="1:6" x14ac:dyDescent="0.3">
      <c r="A101000">
        <v>349181</v>
      </c>
      <c r="B101000" s="2">
        <v>44412.717420711975</v>
      </c>
      <c r="C101000">
        <v>252895</v>
      </c>
      <c r="D101000">
        <v>425965</v>
      </c>
      <c r="E101000">
        <v>17</v>
      </c>
      <c r="F101000" t="s">
        <v>59</v>
      </c>
    </row>
    <row r="101001" spans="1:6" x14ac:dyDescent="0.3">
      <c r="A101001">
        <v>357798</v>
      </c>
      <c r="B101001" s="2">
        <v>44415.11004974517</v>
      </c>
      <c r="C101001">
        <v>252895</v>
      </c>
      <c r="D101001">
        <v>361821</v>
      </c>
      <c r="E101001">
        <v>2</v>
      </c>
      <c r="F101001" t="s">
        <v>60</v>
      </c>
    </row>
    <row r="101002" spans="1:6" x14ac:dyDescent="0.3">
      <c r="A101002">
        <v>385708</v>
      </c>
      <c r="B101002" s="2">
        <v>44423.143742179629</v>
      </c>
      <c r="C101002">
        <v>252895</v>
      </c>
      <c r="D101002">
        <v>266896</v>
      </c>
      <c r="E101002">
        <v>3</v>
      </c>
      <c r="F101002" t="s">
        <v>59</v>
      </c>
    </row>
    <row r="101003" spans="1:6" x14ac:dyDescent="0.3">
      <c r="A101003">
        <v>391478</v>
      </c>
      <c r="B101003" s="2">
        <v>44424.953666666668</v>
      </c>
      <c r="C101003">
        <v>252895</v>
      </c>
      <c r="D101003">
        <v>266557</v>
      </c>
      <c r="E101003">
        <v>22</v>
      </c>
      <c r="F101003" t="s">
        <v>59</v>
      </c>
    </row>
    <row r="101004" spans="1:6" x14ac:dyDescent="0.3">
      <c r="A101004">
        <v>421057</v>
      </c>
      <c r="B101004" s="2">
        <v>44434.989265372169</v>
      </c>
      <c r="C101004">
        <v>252895</v>
      </c>
      <c r="D101004">
        <v>258219</v>
      </c>
      <c r="E101004">
        <v>23</v>
      </c>
      <c r="F101004" t="s">
        <v>59</v>
      </c>
    </row>
    <row r="101005" spans="1:6" x14ac:dyDescent="0.3">
      <c r="A101005">
        <v>45846</v>
      </c>
      <c r="B101005" s="2">
        <v>44319.996951456305</v>
      </c>
      <c r="C101005">
        <v>252908</v>
      </c>
      <c r="D101005">
        <v>180863</v>
      </c>
      <c r="E101005">
        <v>23</v>
      </c>
      <c r="F101005" t="s">
        <v>59</v>
      </c>
    </row>
    <row r="101006" spans="1:6" x14ac:dyDescent="0.3">
      <c r="A101006">
        <v>53568</v>
      </c>
      <c r="B101006" s="2">
        <v>44323.895009708736</v>
      </c>
      <c r="C101006">
        <v>252908</v>
      </c>
      <c r="D101006">
        <v>250679</v>
      </c>
      <c r="E101006">
        <v>21</v>
      </c>
      <c r="F101006" t="s">
        <v>60</v>
      </c>
    </row>
    <row r="101007" spans="1:6" x14ac:dyDescent="0.3">
      <c r="A101007">
        <v>78695</v>
      </c>
      <c r="B101007" s="2">
        <v>44332.807733390298</v>
      </c>
      <c r="C101007">
        <v>252908</v>
      </c>
      <c r="D101007">
        <v>129210</v>
      </c>
      <c r="E101007">
        <v>19</v>
      </c>
      <c r="F101007" t="s">
        <v>59</v>
      </c>
    </row>
    <row r="101008" spans="1:6" x14ac:dyDescent="0.3">
      <c r="A101008">
        <v>111069</v>
      </c>
      <c r="B101008" s="2">
        <v>44344.079475728155</v>
      </c>
      <c r="C101008">
        <v>252908</v>
      </c>
      <c r="D101008">
        <v>411922</v>
      </c>
      <c r="E101008">
        <v>1</v>
      </c>
      <c r="F101008" t="s">
        <v>60</v>
      </c>
    </row>
    <row r="101009" spans="1:6" x14ac:dyDescent="0.3">
      <c r="A101009">
        <v>246690</v>
      </c>
      <c r="B101009" s="2">
        <v>44381.96319467757</v>
      </c>
      <c r="C101009">
        <v>252908</v>
      </c>
      <c r="D101009">
        <v>74456</v>
      </c>
      <c r="E101009">
        <v>23</v>
      </c>
      <c r="F101009" t="s">
        <v>59</v>
      </c>
    </row>
    <row r="101010" spans="1:6" x14ac:dyDescent="0.3">
      <c r="A101010">
        <v>24098</v>
      </c>
      <c r="B101010" s="2">
        <v>44310.693553398058</v>
      </c>
      <c r="C101010">
        <v>252942</v>
      </c>
      <c r="D101010">
        <v>158978</v>
      </c>
      <c r="E101010">
        <v>16</v>
      </c>
      <c r="F101010" t="s">
        <v>60</v>
      </c>
    </row>
    <row r="101011" spans="1:6" x14ac:dyDescent="0.3">
      <c r="A101011">
        <v>74094</v>
      </c>
      <c r="B101011" s="2">
        <v>44331.657954692557</v>
      </c>
      <c r="C101011">
        <v>252942</v>
      </c>
      <c r="D101011">
        <v>449818</v>
      </c>
      <c r="E101011">
        <v>15</v>
      </c>
      <c r="F101011" t="s">
        <v>60</v>
      </c>
    </row>
    <row r="101012" spans="1:6" x14ac:dyDescent="0.3">
      <c r="A101012">
        <v>90110</v>
      </c>
      <c r="B101012" s="2">
        <v>44337.763132686079</v>
      </c>
      <c r="C101012">
        <v>252942</v>
      </c>
      <c r="D101012">
        <v>470762</v>
      </c>
      <c r="E101012">
        <v>18</v>
      </c>
      <c r="F101012" t="s">
        <v>60</v>
      </c>
    </row>
    <row r="101013" spans="1:6" x14ac:dyDescent="0.3">
      <c r="A101013">
        <v>104419</v>
      </c>
      <c r="B101013" s="2">
        <v>44341.76636893204</v>
      </c>
      <c r="C101013">
        <v>252942</v>
      </c>
      <c r="D101013">
        <v>349014</v>
      </c>
      <c r="E101013">
        <v>18</v>
      </c>
      <c r="F101013" t="s">
        <v>59</v>
      </c>
    </row>
    <row r="101014" spans="1:6" x14ac:dyDescent="0.3">
      <c r="A101014">
        <v>111866</v>
      </c>
      <c r="B101014" s="2">
        <v>44344.530122977347</v>
      </c>
      <c r="C101014">
        <v>252942</v>
      </c>
      <c r="D101014">
        <v>411922</v>
      </c>
      <c r="E101014">
        <v>12</v>
      </c>
      <c r="F101014" t="s">
        <v>60</v>
      </c>
    </row>
    <row r="101015" spans="1:6" x14ac:dyDescent="0.3">
      <c r="A101015">
        <v>243613</v>
      </c>
      <c r="B101015" s="2">
        <v>44381.240666666665</v>
      </c>
      <c r="C101015">
        <v>252942</v>
      </c>
      <c r="D101015">
        <v>86587</v>
      </c>
      <c r="E101015">
        <v>5</v>
      </c>
      <c r="F101015" t="s">
        <v>59</v>
      </c>
    </row>
    <row r="101016" spans="1:6" x14ac:dyDescent="0.3">
      <c r="A101016">
        <v>267041</v>
      </c>
      <c r="B101016" s="2">
        <v>44388.518796116499</v>
      </c>
      <c r="C101016">
        <v>252942</v>
      </c>
      <c r="D101016">
        <v>439981</v>
      </c>
      <c r="E101016">
        <v>12</v>
      </c>
      <c r="F101016" t="s">
        <v>59</v>
      </c>
    </row>
    <row r="101017" spans="1:6" x14ac:dyDescent="0.3">
      <c r="A101017">
        <v>309090</v>
      </c>
      <c r="B101017" s="2">
        <v>44401.225257118444</v>
      </c>
      <c r="C101017">
        <v>252942</v>
      </c>
      <c r="D101017">
        <v>206124</v>
      </c>
      <c r="E101017">
        <v>5</v>
      </c>
      <c r="F101017" t="s">
        <v>60</v>
      </c>
    </row>
    <row r="101018" spans="1:6" x14ac:dyDescent="0.3">
      <c r="A101018">
        <v>345054</v>
      </c>
      <c r="B101018" s="2">
        <v>44411.003666666664</v>
      </c>
      <c r="C101018">
        <v>252942</v>
      </c>
      <c r="D101018">
        <v>245484</v>
      </c>
      <c r="E101018">
        <v>0</v>
      </c>
      <c r="F101018" t="s">
        <v>59</v>
      </c>
    </row>
    <row r="101019" spans="1:6" x14ac:dyDescent="0.3">
      <c r="A101019">
        <v>45146</v>
      </c>
      <c r="B101019" s="2">
        <v>44319.775268608413</v>
      </c>
      <c r="C101019">
        <v>252949</v>
      </c>
      <c r="D101019">
        <v>204218</v>
      </c>
      <c r="E101019">
        <v>18</v>
      </c>
      <c r="F101019" t="s">
        <v>59</v>
      </c>
    </row>
    <row r="101020" spans="1:6" x14ac:dyDescent="0.3">
      <c r="A101020">
        <v>56323</v>
      </c>
      <c r="B101020" s="2">
        <v>44324.814103559867</v>
      </c>
      <c r="C101020">
        <v>252949</v>
      </c>
      <c r="D101020">
        <v>472908</v>
      </c>
      <c r="E101020">
        <v>19</v>
      </c>
      <c r="F101020" t="s">
        <v>60</v>
      </c>
    </row>
    <row r="101021" spans="1:6" x14ac:dyDescent="0.3">
      <c r="A101021">
        <v>62065</v>
      </c>
      <c r="B101021" s="2">
        <v>44326.896627831717</v>
      </c>
      <c r="C101021">
        <v>252949</v>
      </c>
      <c r="D101021">
        <v>86587</v>
      </c>
      <c r="E101021">
        <v>21</v>
      </c>
      <c r="F101021" t="s">
        <v>59</v>
      </c>
    </row>
    <row r="101022" spans="1:6" x14ac:dyDescent="0.3">
      <c r="A101022">
        <v>96258</v>
      </c>
      <c r="B101022" s="2">
        <v>44338.928990291264</v>
      </c>
      <c r="C101022">
        <v>252949</v>
      </c>
      <c r="D101022">
        <v>122902</v>
      </c>
      <c r="E101022">
        <v>22</v>
      </c>
      <c r="F101022" t="s">
        <v>60</v>
      </c>
    </row>
    <row r="101023" spans="1:6" x14ac:dyDescent="0.3">
      <c r="A101023">
        <v>107083</v>
      </c>
      <c r="B101023" s="2">
        <v>44342.729961165045</v>
      </c>
      <c r="C101023">
        <v>252949</v>
      </c>
      <c r="D101023">
        <v>450933</v>
      </c>
      <c r="E101023">
        <v>17</v>
      </c>
      <c r="F101023" t="s">
        <v>59</v>
      </c>
    </row>
    <row r="101024" spans="1:6" x14ac:dyDescent="0.3">
      <c r="A101024">
        <v>128308</v>
      </c>
      <c r="B101024" s="2">
        <v>44348.068148867314</v>
      </c>
      <c r="C101024">
        <v>252949</v>
      </c>
      <c r="D101024">
        <v>43842</v>
      </c>
      <c r="E101024">
        <v>1</v>
      </c>
      <c r="F101024" t="s">
        <v>59</v>
      </c>
    </row>
    <row r="101025" spans="1:6" x14ac:dyDescent="0.3">
      <c r="A101025">
        <v>167162</v>
      </c>
      <c r="B101025" s="2">
        <v>44359.827326273386</v>
      </c>
      <c r="C101025">
        <v>252949</v>
      </c>
      <c r="D101025">
        <v>258587</v>
      </c>
      <c r="E101025">
        <v>19</v>
      </c>
      <c r="F101025" t="s">
        <v>60</v>
      </c>
    </row>
    <row r="101026" spans="1:6" x14ac:dyDescent="0.3">
      <c r="A101026">
        <v>175223</v>
      </c>
      <c r="B101026" s="2">
        <v>44361.883682847896</v>
      </c>
      <c r="C101026">
        <v>252949</v>
      </c>
      <c r="D101026">
        <v>230507</v>
      </c>
      <c r="E101026">
        <v>21</v>
      </c>
      <c r="F101026" t="s">
        <v>59</v>
      </c>
    </row>
    <row r="101027" spans="1:6" x14ac:dyDescent="0.3">
      <c r="A101027">
        <v>190764</v>
      </c>
      <c r="B101027" s="2">
        <v>44366.683035598704</v>
      </c>
      <c r="C101027">
        <v>252949</v>
      </c>
      <c r="D101027">
        <v>191893</v>
      </c>
      <c r="E101027">
        <v>16</v>
      </c>
      <c r="F101027" t="s">
        <v>60</v>
      </c>
    </row>
    <row r="101028" spans="1:6" x14ac:dyDescent="0.3">
      <c r="A101028">
        <v>232134</v>
      </c>
      <c r="B101028" s="2">
        <v>44377.950025889964</v>
      </c>
      <c r="C101028">
        <v>252949</v>
      </c>
      <c r="D101028">
        <v>472712</v>
      </c>
      <c r="E101028">
        <v>22</v>
      </c>
      <c r="F101028" t="s">
        <v>59</v>
      </c>
    </row>
    <row r="101029" spans="1:6" x14ac:dyDescent="0.3">
      <c r="A101029">
        <v>259401</v>
      </c>
      <c r="B101029" s="2">
        <v>44386.780122977347</v>
      </c>
      <c r="C101029">
        <v>252949</v>
      </c>
      <c r="D101029">
        <v>473323</v>
      </c>
      <c r="E101029">
        <v>18</v>
      </c>
      <c r="F101029" t="s">
        <v>60</v>
      </c>
    </row>
    <row r="101030" spans="1:6" x14ac:dyDescent="0.3">
      <c r="A101030">
        <v>331752</v>
      </c>
      <c r="B101030" s="2">
        <v>44407.832000000002</v>
      </c>
      <c r="C101030">
        <v>252949</v>
      </c>
      <c r="D101030">
        <v>347008</v>
      </c>
      <c r="E101030">
        <v>19</v>
      </c>
      <c r="F101030" t="s">
        <v>60</v>
      </c>
    </row>
    <row r="101031" spans="1:6" x14ac:dyDescent="0.3">
      <c r="A101031">
        <v>122711</v>
      </c>
      <c r="B101031" s="2">
        <v>44346.606983818769</v>
      </c>
      <c r="C101031">
        <v>252983</v>
      </c>
      <c r="D101031">
        <v>118549</v>
      </c>
      <c r="E101031">
        <v>14</v>
      </c>
      <c r="F101031" t="s">
        <v>59</v>
      </c>
    </row>
    <row r="101032" spans="1:6" x14ac:dyDescent="0.3">
      <c r="A101032">
        <v>143118</v>
      </c>
      <c r="B101032" s="2">
        <v>44352.833521035602</v>
      </c>
      <c r="C101032">
        <v>252983</v>
      </c>
      <c r="D101032">
        <v>158750</v>
      </c>
      <c r="E101032">
        <v>20</v>
      </c>
      <c r="F101032" t="s">
        <v>60</v>
      </c>
    </row>
    <row r="101033" spans="1:6" x14ac:dyDescent="0.3">
      <c r="A101033">
        <v>152250</v>
      </c>
      <c r="B101033" s="2">
        <v>44355.767177993526</v>
      </c>
      <c r="C101033">
        <v>252983</v>
      </c>
      <c r="D101033">
        <v>73643</v>
      </c>
      <c r="E101033">
        <v>18</v>
      </c>
      <c r="F101033" t="s">
        <v>59</v>
      </c>
    </row>
    <row r="101034" spans="1:6" x14ac:dyDescent="0.3">
      <c r="A101034">
        <v>161522</v>
      </c>
      <c r="B101034" s="2">
        <v>44358.733197411006</v>
      </c>
      <c r="C101034">
        <v>252983</v>
      </c>
      <c r="D101034">
        <v>158978</v>
      </c>
      <c r="E101034">
        <v>17</v>
      </c>
      <c r="F101034" t="s">
        <v>60</v>
      </c>
    </row>
    <row r="101035" spans="1:6" x14ac:dyDescent="0.3">
      <c r="A101035">
        <v>168772</v>
      </c>
      <c r="B101035" s="2">
        <v>44360.213171788688</v>
      </c>
      <c r="C101035">
        <v>252983</v>
      </c>
      <c r="D101035">
        <v>424538</v>
      </c>
      <c r="E101035">
        <v>5</v>
      </c>
      <c r="F101035" t="s">
        <v>59</v>
      </c>
    </row>
    <row r="101036" spans="1:6" x14ac:dyDescent="0.3">
      <c r="A101036">
        <v>183775</v>
      </c>
      <c r="B101036" s="2">
        <v>44364.975915857605</v>
      </c>
      <c r="C101036">
        <v>252983</v>
      </c>
      <c r="D101036">
        <v>250679</v>
      </c>
      <c r="E101036">
        <v>23</v>
      </c>
      <c r="F101036" t="s">
        <v>59</v>
      </c>
    </row>
    <row r="101037" spans="1:6" x14ac:dyDescent="0.3">
      <c r="A101037">
        <v>195531</v>
      </c>
      <c r="B101037" s="2">
        <v>44367.720053712575</v>
      </c>
      <c r="C101037">
        <v>252983</v>
      </c>
      <c r="D101037">
        <v>362198</v>
      </c>
      <c r="E101037">
        <v>17</v>
      </c>
      <c r="F101037" t="s">
        <v>59</v>
      </c>
    </row>
    <row r="101038" spans="1:6" x14ac:dyDescent="0.3">
      <c r="A101038">
        <v>209537</v>
      </c>
      <c r="B101038" s="2">
        <v>44372.045495145634</v>
      </c>
      <c r="C101038">
        <v>252983</v>
      </c>
      <c r="D101038">
        <v>293905</v>
      </c>
      <c r="E101038">
        <v>1</v>
      </c>
      <c r="F101038" t="s">
        <v>60</v>
      </c>
    </row>
    <row r="101039" spans="1:6" x14ac:dyDescent="0.3">
      <c r="A101039">
        <v>210879</v>
      </c>
      <c r="B101039" s="2">
        <v>44372.611838187702</v>
      </c>
      <c r="C101039">
        <v>252983</v>
      </c>
      <c r="D101039">
        <v>411922</v>
      </c>
      <c r="E101039">
        <v>14</v>
      </c>
      <c r="F101039" t="s">
        <v>60</v>
      </c>
    </row>
    <row r="101040" spans="1:6" x14ac:dyDescent="0.3">
      <c r="A101040">
        <v>238845</v>
      </c>
      <c r="B101040" s="2">
        <v>44380.159642323066</v>
      </c>
      <c r="C101040">
        <v>252983</v>
      </c>
      <c r="D101040">
        <v>351192</v>
      </c>
      <c r="E101040">
        <v>3</v>
      </c>
      <c r="F101040" t="s">
        <v>60</v>
      </c>
    </row>
    <row r="101041" spans="1:6" x14ac:dyDescent="0.3">
      <c r="A101041">
        <v>260244</v>
      </c>
      <c r="B101041" s="2">
        <v>44386.87721035599</v>
      </c>
      <c r="C101041">
        <v>252983</v>
      </c>
      <c r="D101041">
        <v>27877</v>
      </c>
      <c r="E101041">
        <v>21</v>
      </c>
      <c r="F101041" t="s">
        <v>60</v>
      </c>
    </row>
    <row r="101042" spans="1:6" x14ac:dyDescent="0.3">
      <c r="A101042">
        <v>290970</v>
      </c>
      <c r="B101042" s="2">
        <v>44395.53227332377</v>
      </c>
      <c r="C101042">
        <v>252983</v>
      </c>
      <c r="D101042">
        <v>14862</v>
      </c>
      <c r="E101042">
        <v>12</v>
      </c>
      <c r="F101042" t="s">
        <v>59</v>
      </c>
    </row>
    <row r="101043" spans="1:6" x14ac:dyDescent="0.3">
      <c r="A101043">
        <v>312150</v>
      </c>
      <c r="B101043" s="2">
        <v>44401.841611650489</v>
      </c>
      <c r="C101043">
        <v>252983</v>
      </c>
      <c r="D101043">
        <v>324893</v>
      </c>
      <c r="E101043">
        <v>20</v>
      </c>
      <c r="F101043" t="s">
        <v>60</v>
      </c>
    </row>
    <row r="101044" spans="1:6" x14ac:dyDescent="0.3">
      <c r="A101044">
        <v>337021</v>
      </c>
      <c r="B101044" s="2">
        <v>44408.857792880262</v>
      </c>
      <c r="C101044">
        <v>252983</v>
      </c>
      <c r="D101044">
        <v>273324</v>
      </c>
      <c r="E101044">
        <v>20</v>
      </c>
      <c r="F101044" t="s">
        <v>60</v>
      </c>
    </row>
    <row r="101045" spans="1:6" x14ac:dyDescent="0.3">
      <c r="A101045">
        <v>358302</v>
      </c>
      <c r="B101045" s="2">
        <v>44415.293099765011</v>
      </c>
      <c r="C101045">
        <v>252983</v>
      </c>
      <c r="D101045">
        <v>206501</v>
      </c>
      <c r="E101045">
        <v>7</v>
      </c>
      <c r="F101045" t="s">
        <v>60</v>
      </c>
    </row>
    <row r="101046" spans="1:6" x14ac:dyDescent="0.3">
      <c r="A101046">
        <v>362617</v>
      </c>
      <c r="B101046" s="2">
        <v>44416.05310220649</v>
      </c>
      <c r="C101046">
        <v>252983</v>
      </c>
      <c r="D101046">
        <v>432277</v>
      </c>
      <c r="E101046">
        <v>1</v>
      </c>
      <c r="F101046" t="s">
        <v>59</v>
      </c>
    </row>
    <row r="101047" spans="1:6" x14ac:dyDescent="0.3">
      <c r="A101047">
        <v>380966</v>
      </c>
      <c r="B101047" s="2">
        <v>44422.034168284787</v>
      </c>
      <c r="C101047">
        <v>252983</v>
      </c>
      <c r="D101047">
        <v>199224</v>
      </c>
      <c r="E101047">
        <v>0</v>
      </c>
      <c r="F101047" t="s">
        <v>60</v>
      </c>
    </row>
    <row r="101048" spans="1:6" x14ac:dyDescent="0.3">
      <c r="A101048">
        <v>137435</v>
      </c>
      <c r="B101048" s="2">
        <v>44351.661999999997</v>
      </c>
      <c r="C101048">
        <v>253008</v>
      </c>
      <c r="D101048">
        <v>392434</v>
      </c>
      <c r="E101048">
        <v>15</v>
      </c>
      <c r="F101048" t="s">
        <v>60</v>
      </c>
    </row>
    <row r="101049" spans="1:6" x14ac:dyDescent="0.3">
      <c r="A101049">
        <v>139850</v>
      </c>
      <c r="B101049" s="2">
        <v>44351.995333333332</v>
      </c>
      <c r="C101049">
        <v>253008</v>
      </c>
      <c r="D101049">
        <v>165821</v>
      </c>
      <c r="E101049">
        <v>23</v>
      </c>
      <c r="F101049" t="s">
        <v>60</v>
      </c>
    </row>
    <row r="101050" spans="1:6" x14ac:dyDescent="0.3">
      <c r="A101050">
        <v>171597</v>
      </c>
      <c r="B101050" s="2">
        <v>44360.750996763752</v>
      </c>
      <c r="C101050">
        <v>253008</v>
      </c>
      <c r="D101050">
        <v>104355</v>
      </c>
      <c r="E101050">
        <v>18</v>
      </c>
      <c r="F101050" t="s">
        <v>59</v>
      </c>
    </row>
    <row r="101051" spans="1:6" x14ac:dyDescent="0.3">
      <c r="A101051">
        <v>196907</v>
      </c>
      <c r="B101051" s="2">
        <v>44367.920899676377</v>
      </c>
      <c r="C101051">
        <v>253008</v>
      </c>
      <c r="D101051">
        <v>439981</v>
      </c>
      <c r="E101051">
        <v>22</v>
      </c>
      <c r="F101051" t="s">
        <v>59</v>
      </c>
    </row>
    <row r="101052" spans="1:6" x14ac:dyDescent="0.3">
      <c r="A101052">
        <v>198112</v>
      </c>
      <c r="B101052" s="2">
        <v>44368.608601941749</v>
      </c>
      <c r="C101052">
        <v>253008</v>
      </c>
      <c r="D101052">
        <v>470762</v>
      </c>
      <c r="E101052">
        <v>14</v>
      </c>
      <c r="F101052" t="s">
        <v>59</v>
      </c>
    </row>
    <row r="101053" spans="1:6" x14ac:dyDescent="0.3">
      <c r="A101053">
        <v>199684</v>
      </c>
      <c r="B101053" s="2">
        <v>44368.864265372169</v>
      </c>
      <c r="C101053">
        <v>253008</v>
      </c>
      <c r="D101053">
        <v>5045</v>
      </c>
      <c r="E101053">
        <v>20</v>
      </c>
      <c r="F101053" t="s">
        <v>59</v>
      </c>
    </row>
    <row r="101054" spans="1:6" x14ac:dyDescent="0.3">
      <c r="A101054">
        <v>222848</v>
      </c>
      <c r="B101054" s="2">
        <v>44374.995333333332</v>
      </c>
      <c r="C101054">
        <v>253008</v>
      </c>
      <c r="D101054">
        <v>138209</v>
      </c>
      <c r="E101054">
        <v>23</v>
      </c>
      <c r="F101054" t="s">
        <v>59</v>
      </c>
    </row>
    <row r="101055" spans="1:6" x14ac:dyDescent="0.3">
      <c r="A101055">
        <v>302150</v>
      </c>
      <c r="B101055" s="2">
        <v>44399.236029126216</v>
      </c>
      <c r="C101055">
        <v>253016</v>
      </c>
      <c r="D101055">
        <v>251718</v>
      </c>
      <c r="E101055">
        <v>5</v>
      </c>
      <c r="F101055" t="s">
        <v>59</v>
      </c>
    </row>
    <row r="101056" spans="1:6" x14ac:dyDescent="0.3">
      <c r="A101056">
        <v>334317</v>
      </c>
      <c r="B101056" s="2">
        <v>44408.47477645192</v>
      </c>
      <c r="C101056">
        <v>253016</v>
      </c>
      <c r="D101056">
        <v>473323</v>
      </c>
      <c r="E101056">
        <v>11</v>
      </c>
      <c r="F101056" t="s">
        <v>60</v>
      </c>
    </row>
    <row r="101057" spans="1:6" x14ac:dyDescent="0.3">
      <c r="A101057">
        <v>369483</v>
      </c>
      <c r="B101057" s="2">
        <v>44418.372333333333</v>
      </c>
      <c r="C101057">
        <v>253016</v>
      </c>
      <c r="D101057">
        <v>285365</v>
      </c>
      <c r="E101057">
        <v>8</v>
      </c>
      <c r="F101057" t="s">
        <v>59</v>
      </c>
    </row>
    <row r="101058" spans="1:6" x14ac:dyDescent="0.3">
      <c r="A101058">
        <v>385586</v>
      </c>
      <c r="B101058" s="2">
        <v>44423.083498641929</v>
      </c>
      <c r="C101058">
        <v>253016</v>
      </c>
      <c r="D101058">
        <v>60239</v>
      </c>
      <c r="E101058">
        <v>2</v>
      </c>
      <c r="F101058" t="s">
        <v>59</v>
      </c>
    </row>
    <row r="101059" spans="1:6" x14ac:dyDescent="0.3">
      <c r="A101059">
        <v>418460</v>
      </c>
      <c r="B101059" s="2">
        <v>44433.960948220069</v>
      </c>
      <c r="C101059">
        <v>253016</v>
      </c>
      <c r="D101059">
        <v>182191</v>
      </c>
      <c r="E101059">
        <v>23</v>
      </c>
      <c r="F101059" t="s">
        <v>59</v>
      </c>
    </row>
    <row r="101060" spans="1:6" x14ac:dyDescent="0.3">
      <c r="A101060">
        <v>226735</v>
      </c>
      <c r="B101060" s="2">
        <v>44376.561271844657</v>
      </c>
      <c r="C101060">
        <v>253065</v>
      </c>
      <c r="D101060">
        <v>127233</v>
      </c>
      <c r="E101060">
        <v>13</v>
      </c>
      <c r="F101060" t="s">
        <v>59</v>
      </c>
    </row>
    <row r="101061" spans="1:6" x14ac:dyDescent="0.3">
      <c r="A101061">
        <v>230041</v>
      </c>
      <c r="B101061" s="2">
        <v>44377.569362459544</v>
      </c>
      <c r="C101061">
        <v>253065</v>
      </c>
      <c r="D101061">
        <v>473323</v>
      </c>
      <c r="E101061">
        <v>13</v>
      </c>
      <c r="F101061" t="s">
        <v>59</v>
      </c>
    </row>
    <row r="101062" spans="1:6" x14ac:dyDescent="0.3">
      <c r="A101062">
        <v>268561</v>
      </c>
      <c r="B101062" s="2">
        <v>44388.775000000001</v>
      </c>
      <c r="C101062">
        <v>253065</v>
      </c>
      <c r="D101062">
        <v>266896</v>
      </c>
      <c r="E101062">
        <v>18</v>
      </c>
      <c r="F101062" t="s">
        <v>59</v>
      </c>
    </row>
    <row r="101063" spans="1:6" x14ac:dyDescent="0.3">
      <c r="A101063">
        <v>322682</v>
      </c>
      <c r="B101063" s="2">
        <v>44404.875</v>
      </c>
      <c r="C101063">
        <v>253065</v>
      </c>
      <c r="D101063">
        <v>110687</v>
      </c>
      <c r="E101063">
        <v>21</v>
      </c>
      <c r="F101063" t="s">
        <v>59</v>
      </c>
    </row>
    <row r="101064" spans="1:6" x14ac:dyDescent="0.3">
      <c r="A101064">
        <v>383025</v>
      </c>
      <c r="B101064" s="2">
        <v>44422.63570550162</v>
      </c>
      <c r="C101064">
        <v>253065</v>
      </c>
      <c r="D101064">
        <v>267952</v>
      </c>
      <c r="E101064">
        <v>15</v>
      </c>
      <c r="F101064" t="s">
        <v>60</v>
      </c>
    </row>
    <row r="101065" spans="1:6" x14ac:dyDescent="0.3">
      <c r="A101065">
        <v>30878</v>
      </c>
      <c r="B101065" s="2">
        <v>44313.921708737864</v>
      </c>
      <c r="C101065">
        <v>253076</v>
      </c>
      <c r="D101065">
        <v>230507</v>
      </c>
      <c r="E101065">
        <v>22</v>
      </c>
      <c r="F101065" t="s">
        <v>59</v>
      </c>
    </row>
    <row r="101066" spans="1:6" x14ac:dyDescent="0.3">
      <c r="A101066">
        <v>45646</v>
      </c>
      <c r="B101066" s="2">
        <v>44319.92656310679</v>
      </c>
      <c r="C101066">
        <v>253076</v>
      </c>
      <c r="D101066">
        <v>300198</v>
      </c>
      <c r="E101066">
        <v>22</v>
      </c>
      <c r="F101066" t="s">
        <v>59</v>
      </c>
    </row>
    <row r="101067" spans="1:6" x14ac:dyDescent="0.3">
      <c r="A101067">
        <v>58723</v>
      </c>
      <c r="B101067" s="2">
        <v>44325.675754045304</v>
      </c>
      <c r="C101067">
        <v>253076</v>
      </c>
      <c r="D101067">
        <v>411922</v>
      </c>
      <c r="E101067">
        <v>16</v>
      </c>
      <c r="F101067" t="s">
        <v>59</v>
      </c>
    </row>
    <row r="101068" spans="1:6" x14ac:dyDescent="0.3">
      <c r="A101068">
        <v>141996</v>
      </c>
      <c r="B101068" s="2">
        <v>44352.682226537218</v>
      </c>
      <c r="C101068">
        <v>253076</v>
      </c>
      <c r="D101068">
        <v>396686</v>
      </c>
      <c r="E101068">
        <v>16</v>
      </c>
      <c r="F101068" t="s">
        <v>60</v>
      </c>
    </row>
    <row r="101069" spans="1:6" x14ac:dyDescent="0.3">
      <c r="A101069">
        <v>184438</v>
      </c>
      <c r="B101069" s="2">
        <v>44365.41523624595</v>
      </c>
      <c r="C101069">
        <v>253076</v>
      </c>
      <c r="D101069">
        <v>418854</v>
      </c>
      <c r="E101069">
        <v>9</v>
      </c>
      <c r="F101069" t="s">
        <v>60</v>
      </c>
    </row>
    <row r="101070" spans="1:6" x14ac:dyDescent="0.3">
      <c r="A101070">
        <v>205674</v>
      </c>
      <c r="B101070" s="2">
        <v>44370.821385113268</v>
      </c>
      <c r="C101070">
        <v>253076</v>
      </c>
      <c r="D101070">
        <v>114057</v>
      </c>
      <c r="E101070">
        <v>19</v>
      </c>
      <c r="F101070" t="s">
        <v>59</v>
      </c>
    </row>
    <row r="101071" spans="1:6" x14ac:dyDescent="0.3">
      <c r="A101071">
        <v>271689</v>
      </c>
      <c r="B101071" s="2">
        <v>44389.753423948219</v>
      </c>
      <c r="C101071">
        <v>253076</v>
      </c>
      <c r="D101071">
        <v>93191</v>
      </c>
      <c r="E101071">
        <v>18</v>
      </c>
      <c r="F101071" t="s">
        <v>59</v>
      </c>
    </row>
    <row r="101072" spans="1:6" x14ac:dyDescent="0.3">
      <c r="A101072">
        <v>275442</v>
      </c>
      <c r="B101072" s="2">
        <v>44390.876401294496</v>
      </c>
      <c r="C101072">
        <v>253076</v>
      </c>
      <c r="D101072">
        <v>345496</v>
      </c>
      <c r="E101072">
        <v>21</v>
      </c>
      <c r="F101072" t="s">
        <v>59</v>
      </c>
    </row>
    <row r="101073" spans="1:6" x14ac:dyDescent="0.3">
      <c r="A101073">
        <v>56152</v>
      </c>
      <c r="B101073" s="2">
        <v>44324.779313915853</v>
      </c>
      <c r="C101073">
        <v>253090</v>
      </c>
      <c r="D101073">
        <v>347393</v>
      </c>
      <c r="E101073">
        <v>18</v>
      </c>
      <c r="F101073" t="s">
        <v>60</v>
      </c>
    </row>
    <row r="101074" spans="1:6" x14ac:dyDescent="0.3">
      <c r="A101074">
        <v>60141</v>
      </c>
      <c r="B101074" s="2">
        <v>44325.976958525345</v>
      </c>
      <c r="C101074">
        <v>253090</v>
      </c>
      <c r="D101074">
        <v>347008</v>
      </c>
      <c r="E101074">
        <v>23</v>
      </c>
      <c r="F101074" t="s">
        <v>59</v>
      </c>
    </row>
    <row r="101075" spans="1:6" x14ac:dyDescent="0.3">
      <c r="A101075">
        <v>61855</v>
      </c>
      <c r="B101075" s="2">
        <v>44326.835948220061</v>
      </c>
      <c r="C101075">
        <v>253090</v>
      </c>
      <c r="D101075">
        <v>466283</v>
      </c>
      <c r="E101075">
        <v>20</v>
      </c>
      <c r="F101075" t="s">
        <v>59</v>
      </c>
    </row>
    <row r="101076" spans="1:6" x14ac:dyDescent="0.3">
      <c r="A101076">
        <v>73741</v>
      </c>
      <c r="B101076" s="2">
        <v>44331.601214636677</v>
      </c>
      <c r="C101076">
        <v>253090</v>
      </c>
      <c r="D101076">
        <v>108772</v>
      </c>
      <c r="E101076">
        <v>14</v>
      </c>
      <c r="F101076" t="s">
        <v>60</v>
      </c>
    </row>
    <row r="101077" spans="1:6" x14ac:dyDescent="0.3">
      <c r="A101077">
        <v>82950</v>
      </c>
      <c r="B101077" s="2">
        <v>44334.738860841419</v>
      </c>
      <c r="C101077">
        <v>253090</v>
      </c>
      <c r="D101077">
        <v>158978</v>
      </c>
      <c r="E101077">
        <v>17</v>
      </c>
      <c r="F101077" t="s">
        <v>59</v>
      </c>
    </row>
    <row r="101078" spans="1:6" x14ac:dyDescent="0.3">
      <c r="A101078">
        <v>99704</v>
      </c>
      <c r="B101078" s="2">
        <v>44339.835948220061</v>
      </c>
      <c r="C101078">
        <v>253090</v>
      </c>
      <c r="D101078">
        <v>242428</v>
      </c>
      <c r="E101078">
        <v>20</v>
      </c>
      <c r="F101078" t="s">
        <v>59</v>
      </c>
    </row>
    <row r="101079" spans="1:6" x14ac:dyDescent="0.3">
      <c r="A101079">
        <v>139612</v>
      </c>
      <c r="B101079" s="2">
        <v>44351.942744336564</v>
      </c>
      <c r="C101079">
        <v>253090</v>
      </c>
      <c r="D101079">
        <v>250679</v>
      </c>
      <c r="E101079">
        <v>22</v>
      </c>
      <c r="F101079" t="s">
        <v>60</v>
      </c>
    </row>
    <row r="101080" spans="1:6" x14ac:dyDescent="0.3">
      <c r="A101080">
        <v>203093</v>
      </c>
      <c r="B101080" s="2">
        <v>44369.925666666662</v>
      </c>
      <c r="C101080">
        <v>253090</v>
      </c>
      <c r="D101080">
        <v>279844</v>
      </c>
      <c r="E101080">
        <v>22</v>
      </c>
      <c r="F101080" t="s">
        <v>59</v>
      </c>
    </row>
    <row r="101081" spans="1:6" x14ac:dyDescent="0.3">
      <c r="A101081">
        <v>222286</v>
      </c>
      <c r="B101081" s="2">
        <v>44374.89420064725</v>
      </c>
      <c r="C101081">
        <v>253090</v>
      </c>
      <c r="D101081">
        <v>245484</v>
      </c>
      <c r="E101081">
        <v>21</v>
      </c>
      <c r="F101081" t="s">
        <v>59</v>
      </c>
    </row>
    <row r="101082" spans="1:6" x14ac:dyDescent="0.3">
      <c r="A101082">
        <v>277881</v>
      </c>
      <c r="B101082" s="2">
        <v>44391.818148867314</v>
      </c>
      <c r="C101082">
        <v>253090</v>
      </c>
      <c r="D101082">
        <v>166809</v>
      </c>
      <c r="E101082">
        <v>19</v>
      </c>
      <c r="F101082" t="s">
        <v>59</v>
      </c>
    </row>
    <row r="101083" spans="1:6" x14ac:dyDescent="0.3">
      <c r="A101083">
        <v>300616</v>
      </c>
      <c r="B101083" s="2">
        <v>44398.734666666664</v>
      </c>
      <c r="C101083">
        <v>253090</v>
      </c>
      <c r="D101083">
        <v>180863</v>
      </c>
      <c r="E101083">
        <v>17</v>
      </c>
      <c r="F101083" t="s">
        <v>59</v>
      </c>
    </row>
    <row r="101084" spans="1:6" x14ac:dyDescent="0.3">
      <c r="A101084">
        <v>335347</v>
      </c>
      <c r="B101084" s="2">
        <v>44408.66119093851</v>
      </c>
      <c r="C101084">
        <v>253090</v>
      </c>
      <c r="D101084">
        <v>288818</v>
      </c>
      <c r="E101084">
        <v>15</v>
      </c>
      <c r="F101084" t="s">
        <v>60</v>
      </c>
    </row>
    <row r="101085" spans="1:6" x14ac:dyDescent="0.3">
      <c r="A101085">
        <v>343028</v>
      </c>
      <c r="B101085" s="2">
        <v>44410.526886731386</v>
      </c>
      <c r="C101085">
        <v>253090</v>
      </c>
      <c r="D101085">
        <v>107006</v>
      </c>
      <c r="E101085">
        <v>12</v>
      </c>
      <c r="F101085" t="s">
        <v>59</v>
      </c>
    </row>
    <row r="101086" spans="1:6" x14ac:dyDescent="0.3">
      <c r="A101086">
        <v>347337</v>
      </c>
      <c r="B101086" s="2">
        <v>44411.832711974108</v>
      </c>
      <c r="C101086">
        <v>253090</v>
      </c>
      <c r="D101086">
        <v>379466</v>
      </c>
      <c r="E101086">
        <v>19</v>
      </c>
      <c r="F101086" t="s">
        <v>59</v>
      </c>
    </row>
    <row r="101087" spans="1:6" x14ac:dyDescent="0.3">
      <c r="A101087">
        <v>407305</v>
      </c>
      <c r="B101087" s="2">
        <v>44430.040666666668</v>
      </c>
      <c r="C101087">
        <v>253090</v>
      </c>
      <c r="D101087">
        <v>258251</v>
      </c>
      <c r="E101087">
        <v>0</v>
      </c>
      <c r="F101087" t="s">
        <v>59</v>
      </c>
    </row>
    <row r="101088" spans="1:6" x14ac:dyDescent="0.3">
      <c r="A101088">
        <v>125420</v>
      </c>
      <c r="B101088" s="2">
        <v>44347.02203236246</v>
      </c>
      <c r="C101088">
        <v>253108</v>
      </c>
      <c r="D101088">
        <v>154256</v>
      </c>
      <c r="E101088">
        <v>0</v>
      </c>
      <c r="F101088" t="s">
        <v>59</v>
      </c>
    </row>
    <row r="101089" spans="1:6" x14ac:dyDescent="0.3">
      <c r="A101089">
        <v>128882</v>
      </c>
      <c r="B101089" s="2">
        <v>44348.564103559867</v>
      </c>
      <c r="C101089">
        <v>253108</v>
      </c>
      <c r="D101089">
        <v>349014</v>
      </c>
      <c r="E101089">
        <v>13</v>
      </c>
      <c r="F101089" t="s">
        <v>59</v>
      </c>
    </row>
    <row r="101090" spans="1:6" x14ac:dyDescent="0.3">
      <c r="A101090">
        <v>134659</v>
      </c>
      <c r="B101090" s="2">
        <v>44350.730770226532</v>
      </c>
      <c r="C101090">
        <v>253108</v>
      </c>
      <c r="D101090">
        <v>262099</v>
      </c>
      <c r="E101090">
        <v>17</v>
      </c>
      <c r="F101090" t="s">
        <v>59</v>
      </c>
    </row>
    <row r="101091" spans="1:6" x14ac:dyDescent="0.3">
      <c r="A101091">
        <v>138549</v>
      </c>
      <c r="B101091" s="2">
        <v>44351.784168284787</v>
      </c>
      <c r="C101091">
        <v>253108</v>
      </c>
      <c r="D101091">
        <v>230507</v>
      </c>
      <c r="E101091">
        <v>18</v>
      </c>
      <c r="F101091" t="s">
        <v>60</v>
      </c>
    </row>
    <row r="101092" spans="1:6" x14ac:dyDescent="0.3">
      <c r="A101092">
        <v>144271</v>
      </c>
      <c r="B101092" s="2">
        <v>44353.09595019379</v>
      </c>
      <c r="C101092">
        <v>253108</v>
      </c>
      <c r="D101092">
        <v>298988</v>
      </c>
      <c r="E101092">
        <v>2</v>
      </c>
      <c r="F101092" t="s">
        <v>59</v>
      </c>
    </row>
    <row r="101093" spans="1:6" x14ac:dyDescent="0.3">
      <c r="A101093">
        <v>152746</v>
      </c>
      <c r="B101093" s="2">
        <v>44355.848893203882</v>
      </c>
      <c r="C101093">
        <v>253108</v>
      </c>
      <c r="D101093">
        <v>351192</v>
      </c>
      <c r="E101093">
        <v>20</v>
      </c>
      <c r="F101093" t="s">
        <v>59</v>
      </c>
    </row>
    <row r="101094" spans="1:6" x14ac:dyDescent="0.3">
      <c r="A101094">
        <v>203957</v>
      </c>
      <c r="B101094" s="2">
        <v>44370.513941747573</v>
      </c>
      <c r="C101094">
        <v>253108</v>
      </c>
      <c r="D101094">
        <v>392434</v>
      </c>
      <c r="E101094">
        <v>12</v>
      </c>
      <c r="F101094" t="s">
        <v>59</v>
      </c>
    </row>
    <row r="101095" spans="1:6" x14ac:dyDescent="0.3">
      <c r="A101095">
        <v>232873</v>
      </c>
      <c r="B101095" s="2">
        <v>44378.615883495142</v>
      </c>
      <c r="C101095">
        <v>253108</v>
      </c>
      <c r="D101095">
        <v>42035</v>
      </c>
      <c r="E101095">
        <v>14</v>
      </c>
      <c r="F101095" t="s">
        <v>59</v>
      </c>
    </row>
    <row r="101096" spans="1:6" x14ac:dyDescent="0.3">
      <c r="A101096">
        <v>258254</v>
      </c>
      <c r="B101096" s="2">
        <v>44386.638666666666</v>
      </c>
      <c r="C101096">
        <v>253108</v>
      </c>
      <c r="D101096">
        <v>250679</v>
      </c>
      <c r="E101096">
        <v>15</v>
      </c>
      <c r="F101096" t="s">
        <v>60</v>
      </c>
    </row>
    <row r="101097" spans="1:6" x14ac:dyDescent="0.3">
      <c r="A101097">
        <v>264235</v>
      </c>
      <c r="B101097" s="2">
        <v>44387.764750809059</v>
      </c>
      <c r="C101097">
        <v>253108</v>
      </c>
      <c r="D101097">
        <v>242428</v>
      </c>
      <c r="E101097">
        <v>18</v>
      </c>
      <c r="F101097" t="s">
        <v>60</v>
      </c>
    </row>
    <row r="101098" spans="1:6" x14ac:dyDescent="0.3">
      <c r="A101098">
        <v>275728</v>
      </c>
      <c r="B101098" s="2">
        <v>44390.996142394819</v>
      </c>
      <c r="C101098">
        <v>253108</v>
      </c>
      <c r="D101098">
        <v>411922</v>
      </c>
      <c r="E101098">
        <v>23</v>
      </c>
      <c r="F101098" t="s">
        <v>59</v>
      </c>
    </row>
    <row r="101099" spans="1:6" x14ac:dyDescent="0.3">
      <c r="A101099">
        <v>332904</v>
      </c>
      <c r="B101099" s="2">
        <v>44407.976724919092</v>
      </c>
      <c r="C101099">
        <v>253108</v>
      </c>
      <c r="D101099">
        <v>451624</v>
      </c>
      <c r="E101099">
        <v>23</v>
      </c>
      <c r="F101099" t="s">
        <v>60</v>
      </c>
    </row>
    <row r="101100" spans="1:6" x14ac:dyDescent="0.3">
      <c r="A101100">
        <v>394659</v>
      </c>
      <c r="B101100" s="2">
        <v>44426.547922330094</v>
      </c>
      <c r="C101100">
        <v>253108</v>
      </c>
      <c r="D101100">
        <v>158978</v>
      </c>
      <c r="E101100">
        <v>13</v>
      </c>
      <c r="F101100" t="s">
        <v>59</v>
      </c>
    </row>
    <row r="101101" spans="1:6" x14ac:dyDescent="0.3">
      <c r="A101101">
        <v>404033</v>
      </c>
      <c r="B101101" s="2">
        <v>44429.411206396682</v>
      </c>
      <c r="C101101">
        <v>253108</v>
      </c>
      <c r="D101101">
        <v>173184</v>
      </c>
      <c r="E101101">
        <v>9</v>
      </c>
      <c r="F101101" t="s">
        <v>60</v>
      </c>
    </row>
    <row r="101102" spans="1:6" x14ac:dyDescent="0.3">
      <c r="A101102">
        <v>35284</v>
      </c>
      <c r="B101102" s="2">
        <v>44316.448812297735</v>
      </c>
      <c r="C101102">
        <v>253129</v>
      </c>
      <c r="D101102">
        <v>250679</v>
      </c>
      <c r="E101102">
        <v>10</v>
      </c>
      <c r="F101102" t="s">
        <v>60</v>
      </c>
    </row>
    <row r="101103" spans="1:6" x14ac:dyDescent="0.3">
      <c r="A101103">
        <v>69319</v>
      </c>
      <c r="B101103" s="2">
        <v>44330.411595469253</v>
      </c>
      <c r="C101103">
        <v>253129</v>
      </c>
      <c r="D101103">
        <v>112334</v>
      </c>
      <c r="E101103">
        <v>9</v>
      </c>
      <c r="F101103" t="s">
        <v>60</v>
      </c>
    </row>
    <row r="101104" spans="1:6" x14ac:dyDescent="0.3">
      <c r="A101104">
        <v>79882</v>
      </c>
      <c r="B101104" s="2">
        <v>44333.468229773462</v>
      </c>
      <c r="C101104">
        <v>253129</v>
      </c>
      <c r="D101104">
        <v>461756</v>
      </c>
      <c r="E101104">
        <v>11</v>
      </c>
      <c r="F101104" t="s">
        <v>59</v>
      </c>
    </row>
    <row r="101105" spans="1:6" x14ac:dyDescent="0.3">
      <c r="A101105">
        <v>86232</v>
      </c>
      <c r="B101105" s="2">
        <v>44336.342016181232</v>
      </c>
      <c r="C101105">
        <v>253129</v>
      </c>
      <c r="D101105">
        <v>411922</v>
      </c>
      <c r="E101105">
        <v>8</v>
      </c>
      <c r="F101105" t="s">
        <v>59</v>
      </c>
    </row>
    <row r="101106" spans="1:6" x14ac:dyDescent="0.3">
      <c r="A101106">
        <v>105707</v>
      </c>
      <c r="B101106" s="2">
        <v>44342.161</v>
      </c>
      <c r="C101106">
        <v>253129</v>
      </c>
      <c r="D101106">
        <v>53962</v>
      </c>
      <c r="E101106">
        <v>3</v>
      </c>
      <c r="F101106" t="s">
        <v>59</v>
      </c>
    </row>
    <row r="101107" spans="1:6" x14ac:dyDescent="0.3">
      <c r="A101107">
        <v>122610</v>
      </c>
      <c r="B101107" s="2">
        <v>44346.593000000001</v>
      </c>
      <c r="C101107">
        <v>253129</v>
      </c>
      <c r="D101107">
        <v>470762</v>
      </c>
      <c r="E101107">
        <v>14</v>
      </c>
      <c r="F101107" t="s">
        <v>59</v>
      </c>
    </row>
    <row r="101108" spans="1:6" x14ac:dyDescent="0.3">
      <c r="A101108">
        <v>136692</v>
      </c>
      <c r="B101108" s="2">
        <v>44351.53619093851</v>
      </c>
      <c r="C101108">
        <v>253129</v>
      </c>
      <c r="D101108">
        <v>173896</v>
      </c>
      <c r="E101108">
        <v>12</v>
      </c>
      <c r="F101108" t="s">
        <v>60</v>
      </c>
    </row>
    <row r="101109" spans="1:6" x14ac:dyDescent="0.3">
      <c r="A101109">
        <v>150907</v>
      </c>
      <c r="B101109" s="2">
        <v>44355.492501618122</v>
      </c>
      <c r="C101109">
        <v>253129</v>
      </c>
      <c r="D101109">
        <v>328371</v>
      </c>
      <c r="E101109">
        <v>11</v>
      </c>
      <c r="F101109" t="s">
        <v>59</v>
      </c>
    </row>
    <row r="101110" spans="1:6" x14ac:dyDescent="0.3">
      <c r="A101110">
        <v>169403</v>
      </c>
      <c r="B101110" s="2">
        <v>44360.403149510181</v>
      </c>
      <c r="C101110">
        <v>253129</v>
      </c>
      <c r="D101110">
        <v>158978</v>
      </c>
      <c r="E101110">
        <v>9</v>
      </c>
      <c r="F101110" t="s">
        <v>59</v>
      </c>
    </row>
    <row r="101111" spans="1:6" x14ac:dyDescent="0.3">
      <c r="A101111">
        <v>181848</v>
      </c>
      <c r="B101111" s="2">
        <v>44364.657550161814</v>
      </c>
      <c r="C101111">
        <v>253129</v>
      </c>
      <c r="D101111">
        <v>294042</v>
      </c>
      <c r="E101111">
        <v>15</v>
      </c>
      <c r="F101111" t="s">
        <v>59</v>
      </c>
    </row>
    <row r="101112" spans="1:6" x14ac:dyDescent="0.3">
      <c r="A101112">
        <v>184143</v>
      </c>
      <c r="B101112" s="2">
        <v>44365.176967637541</v>
      </c>
      <c r="C101112">
        <v>253129</v>
      </c>
      <c r="D101112">
        <v>241927</v>
      </c>
      <c r="E101112">
        <v>4</v>
      </c>
      <c r="F101112" t="s">
        <v>60</v>
      </c>
    </row>
    <row r="101113" spans="1:6" x14ac:dyDescent="0.3">
      <c r="A101113">
        <v>184412</v>
      </c>
      <c r="B101113" s="2">
        <v>44365.406741100327</v>
      </c>
      <c r="C101113">
        <v>253129</v>
      </c>
      <c r="D101113">
        <v>192331</v>
      </c>
      <c r="E101113">
        <v>9</v>
      </c>
      <c r="F101113" t="s">
        <v>60</v>
      </c>
    </row>
    <row r="101114" spans="1:6" x14ac:dyDescent="0.3">
      <c r="A101114">
        <v>206720</v>
      </c>
      <c r="B101114" s="2">
        <v>44371.342016181232</v>
      </c>
      <c r="C101114">
        <v>253129</v>
      </c>
      <c r="D101114">
        <v>276751</v>
      </c>
      <c r="E101114">
        <v>8</v>
      </c>
      <c r="F101114" t="s">
        <v>59</v>
      </c>
    </row>
    <row r="101115" spans="1:6" x14ac:dyDescent="0.3">
      <c r="A101115">
        <v>247204</v>
      </c>
      <c r="B101115" s="2">
        <v>44382.343634304205</v>
      </c>
      <c r="C101115">
        <v>253129</v>
      </c>
      <c r="D101115">
        <v>447858</v>
      </c>
      <c r="E101115">
        <v>8</v>
      </c>
      <c r="F101115" t="s">
        <v>59</v>
      </c>
    </row>
    <row r="101116" spans="1:6" x14ac:dyDescent="0.3">
      <c r="A101116">
        <v>262343</v>
      </c>
      <c r="B101116" s="2">
        <v>44387.513992736596</v>
      </c>
      <c r="C101116">
        <v>253129</v>
      </c>
      <c r="D101116">
        <v>230507</v>
      </c>
      <c r="E101116">
        <v>12</v>
      </c>
      <c r="F101116" t="s">
        <v>60</v>
      </c>
    </row>
    <row r="101117" spans="1:6" x14ac:dyDescent="0.3">
      <c r="A101117">
        <v>309433</v>
      </c>
      <c r="B101117" s="2">
        <v>44401.372760517799</v>
      </c>
      <c r="C101117">
        <v>253129</v>
      </c>
      <c r="D101117">
        <v>145209</v>
      </c>
      <c r="E101117">
        <v>8</v>
      </c>
      <c r="F101117" t="s">
        <v>60</v>
      </c>
    </row>
    <row r="101118" spans="1:6" x14ac:dyDescent="0.3">
      <c r="A101118">
        <v>337096</v>
      </c>
      <c r="B101118" s="2">
        <v>44408.871242408524</v>
      </c>
      <c r="C101118">
        <v>253129</v>
      </c>
      <c r="D101118">
        <v>68991</v>
      </c>
      <c r="E101118">
        <v>20</v>
      </c>
      <c r="F101118" t="s">
        <v>60</v>
      </c>
    </row>
    <row r="101119" spans="1:6" x14ac:dyDescent="0.3">
      <c r="A101119">
        <v>3450</v>
      </c>
      <c r="B101119" s="2">
        <v>44286.538618122977</v>
      </c>
      <c r="C101119">
        <v>253137</v>
      </c>
      <c r="D101119">
        <v>226682</v>
      </c>
      <c r="E101119">
        <v>12</v>
      </c>
      <c r="F101119" t="s">
        <v>59</v>
      </c>
    </row>
    <row r="101120" spans="1:6" x14ac:dyDescent="0.3">
      <c r="A101120">
        <v>3781</v>
      </c>
      <c r="B101120" s="2">
        <v>44287.405932038833</v>
      </c>
      <c r="C101120">
        <v>253137</v>
      </c>
      <c r="D101120">
        <v>198073</v>
      </c>
      <c r="E101120">
        <v>9</v>
      </c>
      <c r="F101120" t="s">
        <v>59</v>
      </c>
    </row>
    <row r="101121" spans="1:6" x14ac:dyDescent="0.3">
      <c r="A101121">
        <v>3876</v>
      </c>
      <c r="B101121" s="2">
        <v>44287.778100323623</v>
      </c>
      <c r="C101121">
        <v>253137</v>
      </c>
      <c r="D101121">
        <v>230507</v>
      </c>
      <c r="E101121">
        <v>18</v>
      </c>
      <c r="F101121" t="s">
        <v>59</v>
      </c>
    </row>
    <row r="101122" spans="1:6" x14ac:dyDescent="0.3">
      <c r="A101122">
        <v>4109</v>
      </c>
      <c r="B101122" s="2">
        <v>44288.79751779935</v>
      </c>
      <c r="C101122">
        <v>253137</v>
      </c>
      <c r="D101122">
        <v>154256</v>
      </c>
      <c r="E101122">
        <v>19</v>
      </c>
      <c r="F101122" t="s">
        <v>60</v>
      </c>
    </row>
    <row r="101123" spans="1:6" x14ac:dyDescent="0.3">
      <c r="A101123">
        <v>4556</v>
      </c>
      <c r="B101123" s="2">
        <v>44290.808844660198</v>
      </c>
      <c r="C101123">
        <v>253137</v>
      </c>
      <c r="D101123">
        <v>473327</v>
      </c>
      <c r="E101123">
        <v>19</v>
      </c>
      <c r="F101123" t="s">
        <v>59</v>
      </c>
    </row>
    <row r="101124" spans="1:6" x14ac:dyDescent="0.3">
      <c r="A101124">
        <v>5796</v>
      </c>
      <c r="B101124" s="2">
        <v>44294.952857605174</v>
      </c>
      <c r="C101124">
        <v>253137</v>
      </c>
      <c r="D101124">
        <v>343712</v>
      </c>
      <c r="E101124">
        <v>22</v>
      </c>
      <c r="F101124" t="s">
        <v>59</v>
      </c>
    </row>
    <row r="101125" spans="1:6" x14ac:dyDescent="0.3">
      <c r="A101125">
        <v>28404</v>
      </c>
      <c r="B101125" s="2">
        <v>44312.579071197411</v>
      </c>
      <c r="C101125">
        <v>253137</v>
      </c>
      <c r="D101125">
        <v>122902</v>
      </c>
      <c r="E101125">
        <v>13</v>
      </c>
      <c r="F101125" t="s">
        <v>59</v>
      </c>
    </row>
    <row r="101126" spans="1:6" x14ac:dyDescent="0.3">
      <c r="A101126">
        <v>37175</v>
      </c>
      <c r="B101126" s="2">
        <v>44316.791045307444</v>
      </c>
      <c r="C101126">
        <v>253137</v>
      </c>
      <c r="D101126">
        <v>347008</v>
      </c>
      <c r="E101126">
        <v>18</v>
      </c>
      <c r="F101126" t="s">
        <v>60</v>
      </c>
    </row>
    <row r="101127" spans="1:6" x14ac:dyDescent="0.3">
      <c r="A101127">
        <v>68633</v>
      </c>
      <c r="B101127" s="2">
        <v>44329.881999999998</v>
      </c>
      <c r="C101127">
        <v>253137</v>
      </c>
      <c r="D101127">
        <v>250679</v>
      </c>
      <c r="E101127">
        <v>21</v>
      </c>
      <c r="F101127" t="s">
        <v>59</v>
      </c>
    </row>
    <row r="101128" spans="1:6" x14ac:dyDescent="0.3">
      <c r="A101128">
        <v>93647</v>
      </c>
      <c r="B101128" s="2">
        <v>44338.473893203882</v>
      </c>
      <c r="C101128">
        <v>253137</v>
      </c>
      <c r="D101128">
        <v>227775</v>
      </c>
      <c r="E101128">
        <v>11</v>
      </c>
      <c r="F101128" t="s">
        <v>60</v>
      </c>
    </row>
    <row r="101129" spans="1:6" x14ac:dyDescent="0.3">
      <c r="A101129">
        <v>252816</v>
      </c>
      <c r="B101129" s="2">
        <v>44384.566935275077</v>
      </c>
      <c r="C101129">
        <v>253191</v>
      </c>
      <c r="D101129">
        <v>227775</v>
      </c>
      <c r="E101129">
        <v>13</v>
      </c>
      <c r="F101129" t="s">
        <v>59</v>
      </c>
    </row>
    <row r="101130" spans="1:6" x14ac:dyDescent="0.3">
      <c r="A101130">
        <v>264072</v>
      </c>
      <c r="B101130" s="2">
        <v>44387.746546925562</v>
      </c>
      <c r="C101130">
        <v>253191</v>
      </c>
      <c r="D101130">
        <v>127233</v>
      </c>
      <c r="E101130">
        <v>17</v>
      </c>
      <c r="F101130" t="s">
        <v>60</v>
      </c>
    </row>
    <row r="101131" spans="1:6" x14ac:dyDescent="0.3">
      <c r="A101131">
        <v>279561</v>
      </c>
      <c r="B101131" s="2">
        <v>44392.571789644011</v>
      </c>
      <c r="C101131">
        <v>253191</v>
      </c>
      <c r="D101131">
        <v>243858</v>
      </c>
      <c r="E101131">
        <v>13</v>
      </c>
      <c r="F101131" t="s">
        <v>59</v>
      </c>
    </row>
    <row r="101132" spans="1:6" x14ac:dyDescent="0.3">
      <c r="A101132">
        <v>282051</v>
      </c>
      <c r="B101132" s="2">
        <v>44393.468229773462</v>
      </c>
      <c r="C101132">
        <v>253191</v>
      </c>
      <c r="D101132">
        <v>343491</v>
      </c>
      <c r="E101132">
        <v>11</v>
      </c>
      <c r="F101132" t="s">
        <v>60</v>
      </c>
    </row>
    <row r="101133" spans="1:6" x14ac:dyDescent="0.3">
      <c r="A101133">
        <v>285356</v>
      </c>
      <c r="B101133" s="2">
        <v>44394.026666666665</v>
      </c>
      <c r="C101133">
        <v>253191</v>
      </c>
      <c r="D101133">
        <v>93802</v>
      </c>
      <c r="E101133">
        <v>0</v>
      </c>
      <c r="F101133" t="s">
        <v>60</v>
      </c>
    </row>
    <row r="101134" spans="1:6" x14ac:dyDescent="0.3">
      <c r="A101134">
        <v>313929</v>
      </c>
      <c r="B101134" s="2">
        <v>44402.344523453474</v>
      </c>
      <c r="C101134">
        <v>253191</v>
      </c>
      <c r="D101134">
        <v>172863</v>
      </c>
      <c r="E101134">
        <v>8</v>
      </c>
      <c r="F101134" t="s">
        <v>59</v>
      </c>
    </row>
    <row r="101135" spans="1:6" x14ac:dyDescent="0.3">
      <c r="A101135">
        <v>330313</v>
      </c>
      <c r="B101135" s="2">
        <v>44407.67534951456</v>
      </c>
      <c r="C101135">
        <v>253191</v>
      </c>
      <c r="D101135">
        <v>325852</v>
      </c>
      <c r="E101135">
        <v>16</v>
      </c>
      <c r="F101135" t="s">
        <v>60</v>
      </c>
    </row>
    <row r="101136" spans="1:6" x14ac:dyDescent="0.3">
      <c r="A101136">
        <v>342807</v>
      </c>
      <c r="B101136" s="2">
        <v>44410.421304207121</v>
      </c>
      <c r="C101136">
        <v>253191</v>
      </c>
      <c r="D101136">
        <v>230507</v>
      </c>
      <c r="E101136">
        <v>10</v>
      </c>
      <c r="F101136" t="s">
        <v>59</v>
      </c>
    </row>
    <row r="101137" spans="1:6" x14ac:dyDescent="0.3">
      <c r="A101137">
        <v>346673</v>
      </c>
      <c r="B101137" s="2">
        <v>44411.696385113268</v>
      </c>
      <c r="C101137">
        <v>253191</v>
      </c>
      <c r="D101137">
        <v>250679</v>
      </c>
      <c r="E101137">
        <v>16</v>
      </c>
      <c r="F101137" t="s">
        <v>59</v>
      </c>
    </row>
    <row r="101138" spans="1:6" x14ac:dyDescent="0.3">
      <c r="A101138">
        <v>366979</v>
      </c>
      <c r="B101138" s="2">
        <v>44417.513537216822</v>
      </c>
      <c r="C101138">
        <v>253191</v>
      </c>
      <c r="D101138">
        <v>153893</v>
      </c>
      <c r="E101138">
        <v>12</v>
      </c>
      <c r="F101138" t="s">
        <v>59</v>
      </c>
    </row>
    <row r="101139" spans="1:6" x14ac:dyDescent="0.3">
      <c r="A101139">
        <v>382265</v>
      </c>
      <c r="B101139" s="2">
        <v>44422.494119741095</v>
      </c>
      <c r="C101139">
        <v>253191</v>
      </c>
      <c r="D101139">
        <v>347393</v>
      </c>
      <c r="E101139">
        <v>11</v>
      </c>
      <c r="F101139" t="s">
        <v>60</v>
      </c>
    </row>
    <row r="101140" spans="1:6" x14ac:dyDescent="0.3">
      <c r="A101140">
        <v>393722</v>
      </c>
      <c r="B101140" s="2">
        <v>44425.932666666668</v>
      </c>
      <c r="C101140">
        <v>253191</v>
      </c>
      <c r="D101140">
        <v>259637</v>
      </c>
      <c r="E101140">
        <v>22</v>
      </c>
      <c r="F101140" t="s">
        <v>59</v>
      </c>
    </row>
    <row r="101141" spans="1:6" x14ac:dyDescent="0.3">
      <c r="A101141">
        <v>401374</v>
      </c>
      <c r="B101141" s="2">
        <v>44428.725511326862</v>
      </c>
      <c r="C101141">
        <v>253191</v>
      </c>
      <c r="D101141">
        <v>179296</v>
      </c>
      <c r="E101141">
        <v>17</v>
      </c>
      <c r="F101141" t="s">
        <v>60</v>
      </c>
    </row>
    <row r="101142" spans="1:6" x14ac:dyDescent="0.3">
      <c r="A101142">
        <v>416856</v>
      </c>
      <c r="B101142" s="2">
        <v>44433.67534951456</v>
      </c>
      <c r="C101142">
        <v>253191</v>
      </c>
      <c r="D101142">
        <v>25268</v>
      </c>
      <c r="E101142">
        <v>16</v>
      </c>
      <c r="F101142" t="s">
        <v>59</v>
      </c>
    </row>
    <row r="101143" spans="1:6" x14ac:dyDescent="0.3">
      <c r="A101143">
        <v>108606</v>
      </c>
      <c r="B101143" s="2">
        <v>44343.575834951458</v>
      </c>
      <c r="C101143">
        <v>253203</v>
      </c>
      <c r="D101143">
        <v>348155</v>
      </c>
      <c r="E101143">
        <v>13</v>
      </c>
      <c r="F101143" t="s">
        <v>59</v>
      </c>
    </row>
    <row r="101144" spans="1:6" x14ac:dyDescent="0.3">
      <c r="A101144">
        <v>146989</v>
      </c>
      <c r="B101144" s="2">
        <v>44353.821789644011</v>
      </c>
      <c r="C101144">
        <v>253203</v>
      </c>
      <c r="D101144">
        <v>179296</v>
      </c>
      <c r="E101144">
        <v>19</v>
      </c>
      <c r="F101144" t="s">
        <v>59</v>
      </c>
    </row>
    <row r="101145" spans="1:6" x14ac:dyDescent="0.3">
      <c r="A101145">
        <v>166382</v>
      </c>
      <c r="B101145" s="2">
        <v>44359.729117709889</v>
      </c>
      <c r="C101145">
        <v>253203</v>
      </c>
      <c r="D101145">
        <v>182191</v>
      </c>
      <c r="E101145">
        <v>17</v>
      </c>
      <c r="F101145" t="s">
        <v>60</v>
      </c>
    </row>
    <row r="101146" spans="1:6" x14ac:dyDescent="0.3">
      <c r="A101146">
        <v>176940</v>
      </c>
      <c r="B101146" s="2">
        <v>44362.726320388349</v>
      </c>
      <c r="C101146">
        <v>253203</v>
      </c>
      <c r="D101146">
        <v>411922</v>
      </c>
      <c r="E101146">
        <v>17</v>
      </c>
      <c r="F101146" t="s">
        <v>59</v>
      </c>
    </row>
    <row r="101147" spans="1:6" x14ac:dyDescent="0.3">
      <c r="A101147">
        <v>200831</v>
      </c>
      <c r="B101147" s="2">
        <v>44369.446385113268</v>
      </c>
      <c r="C101147">
        <v>253203</v>
      </c>
      <c r="D101147">
        <v>18748</v>
      </c>
      <c r="E101147">
        <v>10</v>
      </c>
      <c r="F101147" t="s">
        <v>59</v>
      </c>
    </row>
    <row r="101148" spans="1:6" x14ac:dyDescent="0.3">
      <c r="A101148">
        <v>255945</v>
      </c>
      <c r="B101148" s="2">
        <v>44385.771627831717</v>
      </c>
      <c r="C101148">
        <v>253203</v>
      </c>
      <c r="D101148">
        <v>411922</v>
      </c>
      <c r="E101148">
        <v>18</v>
      </c>
      <c r="F101148" t="s">
        <v>59</v>
      </c>
    </row>
    <row r="101149" spans="1:6" x14ac:dyDescent="0.3">
      <c r="A101149">
        <v>267209</v>
      </c>
      <c r="B101149" s="2">
        <v>44388.563615833002</v>
      </c>
      <c r="C101149">
        <v>253203</v>
      </c>
      <c r="D101149">
        <v>158978</v>
      </c>
      <c r="E101149">
        <v>13</v>
      </c>
      <c r="F101149" t="s">
        <v>59</v>
      </c>
    </row>
    <row r="101150" spans="1:6" x14ac:dyDescent="0.3">
      <c r="A101150">
        <v>284388</v>
      </c>
      <c r="B101150" s="2">
        <v>44393.841207119738</v>
      </c>
      <c r="C101150">
        <v>253203</v>
      </c>
      <c r="D101150">
        <v>250679</v>
      </c>
      <c r="E101150">
        <v>20</v>
      </c>
      <c r="F101150" t="s">
        <v>60</v>
      </c>
    </row>
    <row r="101151" spans="1:6" x14ac:dyDescent="0.3">
      <c r="A101151">
        <v>317193</v>
      </c>
      <c r="B101151" s="2">
        <v>44402.952024903105</v>
      </c>
      <c r="C101151">
        <v>253203</v>
      </c>
      <c r="D101151">
        <v>241927</v>
      </c>
      <c r="E101151">
        <v>22</v>
      </c>
      <c r="F101151" t="s">
        <v>59</v>
      </c>
    </row>
    <row r="101152" spans="1:6" x14ac:dyDescent="0.3">
      <c r="A101152">
        <v>32038</v>
      </c>
      <c r="B101152" s="2">
        <v>44314.765559870553</v>
      </c>
      <c r="C101152">
        <v>253224</v>
      </c>
      <c r="D101152">
        <v>411922</v>
      </c>
      <c r="E101152">
        <v>18</v>
      </c>
      <c r="F101152" t="s">
        <v>59</v>
      </c>
    </row>
    <row r="101153" spans="1:6" x14ac:dyDescent="0.3">
      <c r="A101153">
        <v>38166</v>
      </c>
      <c r="B101153" s="2">
        <v>44317.024459546927</v>
      </c>
      <c r="C101153">
        <v>253224</v>
      </c>
      <c r="D101153">
        <v>250679</v>
      </c>
      <c r="E101153">
        <v>0</v>
      </c>
      <c r="F101153" t="s">
        <v>60</v>
      </c>
    </row>
    <row r="101154" spans="1:6" x14ac:dyDescent="0.3">
      <c r="A101154">
        <v>46952</v>
      </c>
      <c r="B101154" s="2">
        <v>44320.723488673138</v>
      </c>
      <c r="C101154">
        <v>253224</v>
      </c>
      <c r="D101154">
        <v>74742</v>
      </c>
      <c r="E101154">
        <v>17</v>
      </c>
      <c r="F101154" t="s">
        <v>59</v>
      </c>
    </row>
    <row r="101155" spans="1:6" x14ac:dyDescent="0.3">
      <c r="A101155">
        <v>50941</v>
      </c>
      <c r="B101155" s="2">
        <v>44322.839993527508</v>
      </c>
      <c r="C101155">
        <v>253224</v>
      </c>
      <c r="D101155">
        <v>323760</v>
      </c>
      <c r="E101155">
        <v>20</v>
      </c>
      <c r="F101155" t="s">
        <v>59</v>
      </c>
    </row>
    <row r="101156" spans="1:6" x14ac:dyDescent="0.3">
      <c r="A101156">
        <v>161176</v>
      </c>
      <c r="B101156" s="2">
        <v>44358.704071197411</v>
      </c>
      <c r="C101156">
        <v>253235</v>
      </c>
      <c r="D101156">
        <v>421199</v>
      </c>
      <c r="E101156">
        <v>16</v>
      </c>
      <c r="F101156" t="s">
        <v>60</v>
      </c>
    </row>
    <row r="101157" spans="1:6" x14ac:dyDescent="0.3">
      <c r="A101157">
        <v>165970</v>
      </c>
      <c r="B101157" s="2">
        <v>44359.683035598704</v>
      </c>
      <c r="C101157">
        <v>253235</v>
      </c>
      <c r="D101157">
        <v>5151</v>
      </c>
      <c r="E101157">
        <v>16</v>
      </c>
      <c r="F101157" t="s">
        <v>60</v>
      </c>
    </row>
    <row r="101158" spans="1:6" x14ac:dyDescent="0.3">
      <c r="A101158">
        <v>178975</v>
      </c>
      <c r="B101158" s="2">
        <v>44363.634491909383</v>
      </c>
      <c r="C101158">
        <v>253235</v>
      </c>
      <c r="D101158">
        <v>357547</v>
      </c>
      <c r="E101158">
        <v>15</v>
      </c>
      <c r="F101158" t="s">
        <v>59</v>
      </c>
    </row>
    <row r="101159" spans="1:6" x14ac:dyDescent="0.3">
      <c r="A101159">
        <v>207998</v>
      </c>
      <c r="B101159" s="2">
        <v>44371.713779935279</v>
      </c>
      <c r="C101159">
        <v>253235</v>
      </c>
      <c r="D101159">
        <v>250679</v>
      </c>
      <c r="E101159">
        <v>17</v>
      </c>
      <c r="F101159" t="s">
        <v>59</v>
      </c>
    </row>
    <row r="101160" spans="1:6" x14ac:dyDescent="0.3">
      <c r="A101160">
        <v>209147</v>
      </c>
      <c r="B101160" s="2">
        <v>44371.89986407767</v>
      </c>
      <c r="C101160">
        <v>253235</v>
      </c>
      <c r="D101160">
        <v>411922</v>
      </c>
      <c r="E101160">
        <v>21</v>
      </c>
      <c r="F101160" t="s">
        <v>59</v>
      </c>
    </row>
    <row r="101161" spans="1:6" x14ac:dyDescent="0.3">
      <c r="A101161">
        <v>219074</v>
      </c>
      <c r="B101161" s="2">
        <v>44374.276924954982</v>
      </c>
      <c r="C101161">
        <v>253235</v>
      </c>
      <c r="D101161">
        <v>182191</v>
      </c>
      <c r="E101161">
        <v>6</v>
      </c>
      <c r="F101161" t="s">
        <v>59</v>
      </c>
    </row>
    <row r="101162" spans="1:6" x14ac:dyDescent="0.3">
      <c r="A101162">
        <v>245195</v>
      </c>
      <c r="B101162" s="2">
        <v>44381.679799352751</v>
      </c>
      <c r="C101162">
        <v>253235</v>
      </c>
      <c r="D101162">
        <v>389195</v>
      </c>
      <c r="E101162">
        <v>16</v>
      </c>
      <c r="F101162" t="s">
        <v>59</v>
      </c>
    </row>
    <row r="101163" spans="1:6" x14ac:dyDescent="0.3">
      <c r="A101163">
        <v>271244</v>
      </c>
      <c r="B101163" s="2">
        <v>44389.684653721684</v>
      </c>
      <c r="C101163">
        <v>253235</v>
      </c>
      <c r="D101163">
        <v>82901</v>
      </c>
      <c r="E101163">
        <v>16</v>
      </c>
      <c r="F101163" t="s">
        <v>59</v>
      </c>
    </row>
    <row r="101164" spans="1:6" x14ac:dyDescent="0.3">
      <c r="A101164">
        <v>313993</v>
      </c>
      <c r="B101164" s="2">
        <v>44402.363048188723</v>
      </c>
      <c r="C101164">
        <v>253235</v>
      </c>
      <c r="D101164">
        <v>158978</v>
      </c>
      <c r="E101164">
        <v>8</v>
      </c>
      <c r="F101164" t="s">
        <v>59</v>
      </c>
    </row>
    <row r="101165" spans="1:6" x14ac:dyDescent="0.3">
      <c r="A101165">
        <v>234888</v>
      </c>
      <c r="B101165" s="2">
        <v>44379.203262135925</v>
      </c>
      <c r="C101165">
        <v>253236</v>
      </c>
      <c r="D101165">
        <v>411922</v>
      </c>
      <c r="E101165">
        <v>4</v>
      </c>
      <c r="F101165" t="s">
        <v>60</v>
      </c>
    </row>
    <row r="101166" spans="1:6" x14ac:dyDescent="0.3">
      <c r="A101166">
        <v>309035</v>
      </c>
      <c r="B101166" s="2">
        <v>44401.212970873792</v>
      </c>
      <c r="C101166">
        <v>253236</v>
      </c>
      <c r="D101166">
        <v>347008</v>
      </c>
      <c r="E101166">
        <v>5</v>
      </c>
      <c r="F101166" t="s">
        <v>60</v>
      </c>
    </row>
    <row r="101167" spans="1:6" x14ac:dyDescent="0.3">
      <c r="A101167">
        <v>338733</v>
      </c>
      <c r="B101167" s="2">
        <v>44409.249702444533</v>
      </c>
      <c r="C101167">
        <v>253236</v>
      </c>
      <c r="D101167">
        <v>249345</v>
      </c>
      <c r="E101167">
        <v>5</v>
      </c>
      <c r="F101167" t="s">
        <v>59</v>
      </c>
    </row>
    <row r="101168" spans="1:6" x14ac:dyDescent="0.3">
      <c r="A101168">
        <v>339345</v>
      </c>
      <c r="B101168" s="2">
        <v>44409.445980582524</v>
      </c>
      <c r="C101168">
        <v>253236</v>
      </c>
      <c r="D101168">
        <v>310239</v>
      </c>
      <c r="E101168">
        <v>10</v>
      </c>
      <c r="F101168" t="s">
        <v>59</v>
      </c>
    </row>
    <row r="101169" spans="1:6" x14ac:dyDescent="0.3">
      <c r="A101169">
        <v>354389</v>
      </c>
      <c r="B101169" s="2">
        <v>44414.538213592234</v>
      </c>
      <c r="C101169">
        <v>253236</v>
      </c>
      <c r="D101169">
        <v>153893</v>
      </c>
      <c r="E101169">
        <v>12</v>
      </c>
      <c r="F101169" t="s">
        <v>60</v>
      </c>
    </row>
    <row r="101170" spans="1:6" x14ac:dyDescent="0.3">
      <c r="A101170">
        <v>358665</v>
      </c>
      <c r="B101170" s="2">
        <v>44415.399055016183</v>
      </c>
      <c r="C101170">
        <v>253236</v>
      </c>
      <c r="D101170">
        <v>250679</v>
      </c>
      <c r="E101170">
        <v>9</v>
      </c>
      <c r="F101170" t="s">
        <v>60</v>
      </c>
    </row>
    <row r="101171" spans="1:6" x14ac:dyDescent="0.3">
      <c r="A101171">
        <v>375883</v>
      </c>
      <c r="B101171" s="2">
        <v>44420.715333333334</v>
      </c>
      <c r="C101171">
        <v>253236</v>
      </c>
      <c r="D101171">
        <v>227775</v>
      </c>
      <c r="E101171">
        <v>17</v>
      </c>
      <c r="F101171" t="s">
        <v>59</v>
      </c>
    </row>
    <row r="101172" spans="1:6" x14ac:dyDescent="0.3">
      <c r="A101172">
        <v>382724</v>
      </c>
      <c r="B101172" s="2">
        <v>44422.591021454515</v>
      </c>
      <c r="C101172">
        <v>253236</v>
      </c>
      <c r="D101172">
        <v>88863</v>
      </c>
      <c r="E101172">
        <v>14</v>
      </c>
      <c r="F101172" t="s">
        <v>60</v>
      </c>
    </row>
    <row r="101173" spans="1:6" x14ac:dyDescent="0.3">
      <c r="A101173">
        <v>394175</v>
      </c>
      <c r="B101173" s="2">
        <v>44426.347275080909</v>
      </c>
      <c r="C101173">
        <v>253236</v>
      </c>
      <c r="D101173">
        <v>294619</v>
      </c>
      <c r="E101173">
        <v>8</v>
      </c>
      <c r="F101173" t="s">
        <v>59</v>
      </c>
    </row>
    <row r="101174" spans="1:6" x14ac:dyDescent="0.3">
      <c r="A101174">
        <v>414157</v>
      </c>
      <c r="B101174" s="2">
        <v>44432.462161812298</v>
      </c>
      <c r="C101174">
        <v>253236</v>
      </c>
      <c r="D101174">
        <v>202914</v>
      </c>
      <c r="E101174">
        <v>11</v>
      </c>
      <c r="F101174" t="s">
        <v>59</v>
      </c>
    </row>
    <row r="101175" spans="1:6" x14ac:dyDescent="0.3">
      <c r="A101175">
        <v>423489</v>
      </c>
      <c r="B101175" s="2">
        <v>44437.376401294503</v>
      </c>
      <c r="C101175">
        <v>253236</v>
      </c>
      <c r="D101175">
        <v>36482</v>
      </c>
      <c r="E101175">
        <v>9</v>
      </c>
      <c r="F101175" t="s">
        <v>59</v>
      </c>
    </row>
    <row r="101176" spans="1:6" x14ac:dyDescent="0.3">
      <c r="A101176">
        <v>296417</v>
      </c>
      <c r="B101176" s="2">
        <v>44397.481983818769</v>
      </c>
      <c r="C101176">
        <v>253247</v>
      </c>
      <c r="D101176">
        <v>351192</v>
      </c>
      <c r="E101176">
        <v>11</v>
      </c>
      <c r="F101176" t="s">
        <v>59</v>
      </c>
    </row>
    <row r="101177" spans="1:6" x14ac:dyDescent="0.3">
      <c r="A101177">
        <v>306730</v>
      </c>
      <c r="B101177" s="2">
        <v>44400.695576051781</v>
      </c>
      <c r="C101177">
        <v>253247</v>
      </c>
      <c r="D101177">
        <v>411922</v>
      </c>
      <c r="E101177">
        <v>16</v>
      </c>
      <c r="F101177" t="s">
        <v>60</v>
      </c>
    </row>
    <row r="101178" spans="1:6" x14ac:dyDescent="0.3">
      <c r="A101178">
        <v>332590</v>
      </c>
      <c r="B101178" s="2">
        <v>44407.91402265372</v>
      </c>
      <c r="C101178">
        <v>253247</v>
      </c>
      <c r="D101178">
        <v>381584</v>
      </c>
      <c r="E101178">
        <v>21</v>
      </c>
      <c r="F101178" t="s">
        <v>60</v>
      </c>
    </row>
    <row r="101179" spans="1:6" x14ac:dyDescent="0.3">
      <c r="A101179">
        <v>353226</v>
      </c>
      <c r="B101179" s="2">
        <v>44413.889750809059</v>
      </c>
      <c r="C101179">
        <v>253247</v>
      </c>
      <c r="D101179">
        <v>250679</v>
      </c>
      <c r="E101179">
        <v>21</v>
      </c>
      <c r="F101179" t="s">
        <v>59</v>
      </c>
    </row>
    <row r="101180" spans="1:6" x14ac:dyDescent="0.3">
      <c r="A101180">
        <v>368288</v>
      </c>
      <c r="B101180" s="2">
        <v>44417.723084142395</v>
      </c>
      <c r="C101180">
        <v>253247</v>
      </c>
      <c r="D101180">
        <v>187920</v>
      </c>
      <c r="E101180">
        <v>17</v>
      </c>
      <c r="F101180" t="s">
        <v>59</v>
      </c>
    </row>
    <row r="101181" spans="1:6" x14ac:dyDescent="0.3">
      <c r="A101181">
        <v>385182</v>
      </c>
      <c r="B101181" s="2">
        <v>44422.964659566023</v>
      </c>
      <c r="C101181">
        <v>253247</v>
      </c>
      <c r="D101181">
        <v>150522</v>
      </c>
      <c r="E101181">
        <v>23</v>
      </c>
      <c r="F101181" t="s">
        <v>60</v>
      </c>
    </row>
    <row r="101182" spans="1:6" x14ac:dyDescent="0.3">
      <c r="A101182">
        <v>399943</v>
      </c>
      <c r="B101182" s="2">
        <v>44428.572999999997</v>
      </c>
      <c r="C101182">
        <v>253247</v>
      </c>
      <c r="D101182">
        <v>347008</v>
      </c>
      <c r="E101182">
        <v>13</v>
      </c>
      <c r="F101182" t="s">
        <v>60</v>
      </c>
    </row>
    <row r="101183" spans="1:6" x14ac:dyDescent="0.3">
      <c r="A101183">
        <v>409197</v>
      </c>
      <c r="B101183" s="2">
        <v>44430.65584276864</v>
      </c>
      <c r="C101183">
        <v>253247</v>
      </c>
      <c r="D101183">
        <v>128523</v>
      </c>
      <c r="E101183">
        <v>15</v>
      </c>
      <c r="F101183" t="s">
        <v>59</v>
      </c>
    </row>
    <row r="101184" spans="1:6" x14ac:dyDescent="0.3">
      <c r="A101184">
        <v>21729</v>
      </c>
      <c r="B101184" s="2">
        <v>44309.823003236241</v>
      </c>
      <c r="C101184">
        <v>253249</v>
      </c>
      <c r="D101184">
        <v>82901</v>
      </c>
      <c r="E101184">
        <v>19</v>
      </c>
      <c r="F101184" t="s">
        <v>60</v>
      </c>
    </row>
    <row r="101185" spans="1:6" x14ac:dyDescent="0.3">
      <c r="A101185">
        <v>32394</v>
      </c>
      <c r="B101185" s="2">
        <v>44314.842420711975</v>
      </c>
      <c r="C101185">
        <v>253249</v>
      </c>
      <c r="D101185">
        <v>317922</v>
      </c>
      <c r="E101185">
        <v>20</v>
      </c>
      <c r="F101185" t="s">
        <v>59</v>
      </c>
    </row>
    <row r="101186" spans="1:6" x14ac:dyDescent="0.3">
      <c r="A101186">
        <v>36552</v>
      </c>
      <c r="B101186" s="2">
        <v>44316.706498381878</v>
      </c>
      <c r="C101186">
        <v>253249</v>
      </c>
      <c r="D101186">
        <v>4316</v>
      </c>
      <c r="E101186">
        <v>16</v>
      </c>
      <c r="F101186" t="s">
        <v>60</v>
      </c>
    </row>
    <row r="101187" spans="1:6" x14ac:dyDescent="0.3">
      <c r="A101187">
        <v>53844</v>
      </c>
      <c r="B101187" s="2">
        <v>44323.967016181225</v>
      </c>
      <c r="C101187">
        <v>253249</v>
      </c>
      <c r="D101187">
        <v>439981</v>
      </c>
      <c r="E101187">
        <v>23</v>
      </c>
      <c r="F101187" t="s">
        <v>60</v>
      </c>
    </row>
    <row r="101188" spans="1:6" x14ac:dyDescent="0.3">
      <c r="A101188">
        <v>57731</v>
      </c>
      <c r="B101188" s="2">
        <v>44325.331461531416</v>
      </c>
      <c r="C101188">
        <v>253249</v>
      </c>
      <c r="D101188">
        <v>411922</v>
      </c>
      <c r="E101188">
        <v>7</v>
      </c>
      <c r="F101188" t="s">
        <v>59</v>
      </c>
    </row>
    <row r="101189" spans="1:6" x14ac:dyDescent="0.3">
      <c r="A101189">
        <v>90023</v>
      </c>
      <c r="B101189" s="2">
        <v>44337.755042071192</v>
      </c>
      <c r="C101189">
        <v>253249</v>
      </c>
      <c r="D101189">
        <v>381626</v>
      </c>
      <c r="E101189">
        <v>18</v>
      </c>
      <c r="F101189" t="s">
        <v>60</v>
      </c>
    </row>
    <row r="101190" spans="1:6" x14ac:dyDescent="0.3">
      <c r="A101190">
        <v>99362</v>
      </c>
      <c r="B101190" s="2">
        <v>44339.770348216196</v>
      </c>
      <c r="C101190">
        <v>253249</v>
      </c>
      <c r="D101190">
        <v>68095</v>
      </c>
      <c r="E101190">
        <v>18</v>
      </c>
      <c r="F101190" t="s">
        <v>59</v>
      </c>
    </row>
    <row r="101191" spans="1:6" x14ac:dyDescent="0.3">
      <c r="A101191">
        <v>108086</v>
      </c>
      <c r="B101191" s="2">
        <v>44342.89420064725</v>
      </c>
      <c r="C101191">
        <v>253249</v>
      </c>
      <c r="D101191">
        <v>154256</v>
      </c>
      <c r="E101191">
        <v>21</v>
      </c>
      <c r="F101191" t="s">
        <v>59</v>
      </c>
    </row>
    <row r="101192" spans="1:6" x14ac:dyDescent="0.3">
      <c r="A101192">
        <v>109917</v>
      </c>
      <c r="B101192" s="2">
        <v>44343.78902265372</v>
      </c>
      <c r="C101192">
        <v>253249</v>
      </c>
      <c r="D101192">
        <v>182984</v>
      </c>
      <c r="E101192">
        <v>18</v>
      </c>
      <c r="F101192" t="s">
        <v>59</v>
      </c>
    </row>
    <row r="101193" spans="1:6" x14ac:dyDescent="0.3">
      <c r="A101193">
        <v>117699</v>
      </c>
      <c r="B101193" s="2">
        <v>44345.596697897272</v>
      </c>
      <c r="C101193">
        <v>253249</v>
      </c>
      <c r="D101193">
        <v>230507</v>
      </c>
      <c r="E101193">
        <v>14</v>
      </c>
      <c r="F101193" t="s">
        <v>60</v>
      </c>
    </row>
    <row r="101194" spans="1:6" x14ac:dyDescent="0.3">
      <c r="A101194">
        <v>125902</v>
      </c>
      <c r="B101194" s="2">
        <v>44347.481579288025</v>
      </c>
      <c r="C101194">
        <v>253249</v>
      </c>
      <c r="D101194">
        <v>347393</v>
      </c>
      <c r="E101194">
        <v>11</v>
      </c>
      <c r="F101194" t="s">
        <v>59</v>
      </c>
    </row>
    <row r="101195" spans="1:6" x14ac:dyDescent="0.3">
      <c r="A101195">
        <v>138645</v>
      </c>
      <c r="B101195" s="2">
        <v>44351.793877022654</v>
      </c>
      <c r="C101195">
        <v>253249</v>
      </c>
      <c r="D101195">
        <v>405008</v>
      </c>
      <c r="E101195">
        <v>19</v>
      </c>
      <c r="F101195" t="s">
        <v>60</v>
      </c>
    </row>
    <row r="101196" spans="1:6" x14ac:dyDescent="0.3">
      <c r="A101196">
        <v>190707</v>
      </c>
      <c r="B101196" s="2">
        <v>44366.676534318067</v>
      </c>
      <c r="C101196">
        <v>253249</v>
      </c>
      <c r="D101196">
        <v>250679</v>
      </c>
      <c r="E101196">
        <v>16</v>
      </c>
      <c r="F101196" t="s">
        <v>60</v>
      </c>
    </row>
    <row r="101197" spans="1:6" x14ac:dyDescent="0.3">
      <c r="A101197">
        <v>202325</v>
      </c>
      <c r="B101197" s="2">
        <v>44369.763132686079</v>
      </c>
      <c r="C101197">
        <v>253249</v>
      </c>
      <c r="D101197">
        <v>5151</v>
      </c>
      <c r="E101197">
        <v>18</v>
      </c>
      <c r="F101197" t="s">
        <v>59</v>
      </c>
    </row>
    <row r="101198" spans="1:6" x14ac:dyDescent="0.3">
      <c r="A101198">
        <v>3641</v>
      </c>
      <c r="B101198" s="2">
        <v>44286.662404530747</v>
      </c>
      <c r="C101198">
        <v>253275</v>
      </c>
      <c r="D101198">
        <v>343712</v>
      </c>
      <c r="E101198">
        <v>15</v>
      </c>
      <c r="F101198" t="s">
        <v>59</v>
      </c>
    </row>
    <row r="101199" spans="1:6" x14ac:dyDescent="0.3">
      <c r="A101199">
        <v>4432</v>
      </c>
      <c r="B101199" s="2">
        <v>44290.269814142281</v>
      </c>
      <c r="C101199">
        <v>253275</v>
      </c>
      <c r="D101199">
        <v>472060</v>
      </c>
      <c r="E101199">
        <v>6</v>
      </c>
      <c r="F101199" t="s">
        <v>59</v>
      </c>
    </row>
    <row r="101200" spans="1:6" x14ac:dyDescent="0.3">
      <c r="A101200">
        <v>22742</v>
      </c>
      <c r="B101200" s="2">
        <v>44310.204657124545</v>
      </c>
      <c r="C101200">
        <v>253275</v>
      </c>
      <c r="D101200">
        <v>249345</v>
      </c>
      <c r="E101200">
        <v>4</v>
      </c>
      <c r="F101200" t="s">
        <v>60</v>
      </c>
    </row>
    <row r="101201" spans="1:6" x14ac:dyDescent="0.3">
      <c r="A101201">
        <v>36830</v>
      </c>
      <c r="B101201" s="2">
        <v>44316.741692556636</v>
      </c>
      <c r="C101201">
        <v>253275</v>
      </c>
      <c r="D101201">
        <v>336965</v>
      </c>
      <c r="E101201">
        <v>17</v>
      </c>
      <c r="F101201" t="s">
        <v>60</v>
      </c>
    </row>
    <row r="101202" spans="1:6" x14ac:dyDescent="0.3">
      <c r="A101202">
        <v>40824</v>
      </c>
      <c r="B101202" s="2">
        <v>44318.00382847897</v>
      </c>
      <c r="C101202">
        <v>253275</v>
      </c>
      <c r="D101202">
        <v>270101</v>
      </c>
      <c r="E101202">
        <v>0</v>
      </c>
      <c r="F101202" t="s">
        <v>59</v>
      </c>
    </row>
    <row r="101203" spans="1:6" x14ac:dyDescent="0.3">
      <c r="A101203">
        <v>42744</v>
      </c>
      <c r="B101203" s="2">
        <v>44318.752333333337</v>
      </c>
      <c r="C101203">
        <v>253275</v>
      </c>
      <c r="D101203">
        <v>158978</v>
      </c>
      <c r="E101203">
        <v>18</v>
      </c>
      <c r="F101203" t="s">
        <v>59</v>
      </c>
    </row>
    <row r="101204" spans="1:6" x14ac:dyDescent="0.3">
      <c r="A101204">
        <v>47262</v>
      </c>
      <c r="B101204" s="2">
        <v>44320.788618122977</v>
      </c>
      <c r="C101204">
        <v>253275</v>
      </c>
      <c r="D101204">
        <v>351192</v>
      </c>
      <c r="E101204">
        <v>18</v>
      </c>
      <c r="F101204" t="s">
        <v>59</v>
      </c>
    </row>
    <row r="101205" spans="1:6" x14ac:dyDescent="0.3">
      <c r="A101205">
        <v>8943</v>
      </c>
      <c r="B101205" s="2">
        <v>44299.616333333339</v>
      </c>
      <c r="C101205">
        <v>253279</v>
      </c>
      <c r="D101205">
        <v>189009</v>
      </c>
      <c r="E101205">
        <v>14</v>
      </c>
      <c r="F101205" t="s">
        <v>59</v>
      </c>
    </row>
    <row r="101206" spans="1:6" x14ac:dyDescent="0.3">
      <c r="A101206">
        <v>11577</v>
      </c>
      <c r="B101206" s="2">
        <v>44302.688294498381</v>
      </c>
      <c r="C101206">
        <v>253279</v>
      </c>
      <c r="D101206">
        <v>250679</v>
      </c>
      <c r="E101206">
        <v>16</v>
      </c>
      <c r="F101206" t="s">
        <v>60</v>
      </c>
    </row>
    <row r="101207" spans="1:6" x14ac:dyDescent="0.3">
      <c r="A101207">
        <v>14007</v>
      </c>
      <c r="B101207" s="2">
        <v>44303.970336008788</v>
      </c>
      <c r="C101207">
        <v>253279</v>
      </c>
      <c r="D101207">
        <v>274147</v>
      </c>
      <c r="E101207">
        <v>23</v>
      </c>
      <c r="F101207" t="s">
        <v>60</v>
      </c>
    </row>
    <row r="101208" spans="1:6" x14ac:dyDescent="0.3">
      <c r="A101208">
        <v>56019</v>
      </c>
      <c r="B101208" s="2">
        <v>44324.749783171523</v>
      </c>
      <c r="C101208">
        <v>253279</v>
      </c>
      <c r="D101208">
        <v>436070</v>
      </c>
      <c r="E101208">
        <v>17</v>
      </c>
      <c r="F101208" t="s">
        <v>60</v>
      </c>
    </row>
    <row r="101209" spans="1:6" x14ac:dyDescent="0.3">
      <c r="A101209">
        <v>58195</v>
      </c>
      <c r="B101209" s="2">
        <v>44325.565317152104</v>
      </c>
      <c r="C101209">
        <v>253279</v>
      </c>
      <c r="D101209">
        <v>411922</v>
      </c>
      <c r="E101209">
        <v>13</v>
      </c>
      <c r="F101209" t="s">
        <v>59</v>
      </c>
    </row>
    <row r="101210" spans="1:6" x14ac:dyDescent="0.3">
      <c r="A101210">
        <v>80774</v>
      </c>
      <c r="B101210" s="2">
        <v>44333.783763754051</v>
      </c>
      <c r="C101210">
        <v>253279</v>
      </c>
      <c r="D101210">
        <v>122902</v>
      </c>
      <c r="E101210">
        <v>18</v>
      </c>
      <c r="F101210" t="s">
        <v>59</v>
      </c>
    </row>
    <row r="101211" spans="1:6" x14ac:dyDescent="0.3">
      <c r="A101211">
        <v>84347</v>
      </c>
      <c r="B101211" s="2">
        <v>44335.592825242718</v>
      </c>
      <c r="C101211">
        <v>253279</v>
      </c>
      <c r="D101211">
        <v>122982</v>
      </c>
      <c r="E101211">
        <v>14</v>
      </c>
      <c r="F101211" t="s">
        <v>59</v>
      </c>
    </row>
    <row r="101212" spans="1:6" x14ac:dyDescent="0.3">
      <c r="A101212">
        <v>269807</v>
      </c>
      <c r="B101212" s="2">
        <v>44389.02769579288</v>
      </c>
      <c r="C101212">
        <v>253285</v>
      </c>
      <c r="D101212">
        <v>443594</v>
      </c>
      <c r="E101212">
        <v>0</v>
      </c>
      <c r="F101212" t="s">
        <v>59</v>
      </c>
    </row>
    <row r="101213" spans="1:6" x14ac:dyDescent="0.3">
      <c r="A101213">
        <v>269941</v>
      </c>
      <c r="B101213" s="2">
        <v>44389.129637540449</v>
      </c>
      <c r="C101213">
        <v>253285</v>
      </c>
      <c r="D101213">
        <v>351192</v>
      </c>
      <c r="E101213">
        <v>3</v>
      </c>
      <c r="F101213" t="s">
        <v>59</v>
      </c>
    </row>
    <row r="101214" spans="1:6" x14ac:dyDescent="0.3">
      <c r="A101214">
        <v>296030</v>
      </c>
      <c r="B101214" s="2">
        <v>44397.097275080901</v>
      </c>
      <c r="C101214">
        <v>253285</v>
      </c>
      <c r="D101214">
        <v>357865</v>
      </c>
      <c r="E101214">
        <v>2</v>
      </c>
      <c r="F101214" t="s">
        <v>59</v>
      </c>
    </row>
    <row r="101215" spans="1:6" x14ac:dyDescent="0.3">
      <c r="A101215">
        <v>317509</v>
      </c>
      <c r="B101215" s="2">
        <v>44403.042258899673</v>
      </c>
      <c r="C101215">
        <v>253285</v>
      </c>
      <c r="D101215">
        <v>411922</v>
      </c>
      <c r="E101215">
        <v>1</v>
      </c>
      <c r="F101215" t="s">
        <v>59</v>
      </c>
    </row>
    <row r="101216" spans="1:6" x14ac:dyDescent="0.3">
      <c r="A101216">
        <v>335349</v>
      </c>
      <c r="B101216" s="2">
        <v>44408.66121402631</v>
      </c>
      <c r="C101216">
        <v>253285</v>
      </c>
      <c r="D101216">
        <v>47234</v>
      </c>
      <c r="E101216">
        <v>15</v>
      </c>
      <c r="F101216" t="s">
        <v>60</v>
      </c>
    </row>
    <row r="101217" spans="1:6" x14ac:dyDescent="0.3">
      <c r="A101217">
        <v>342475</v>
      </c>
      <c r="B101217" s="2">
        <v>44410.022841423946</v>
      </c>
      <c r="C101217">
        <v>253285</v>
      </c>
      <c r="D101217">
        <v>21407</v>
      </c>
      <c r="E101217">
        <v>0</v>
      </c>
      <c r="F101217" t="s">
        <v>59</v>
      </c>
    </row>
    <row r="101218" spans="1:6" x14ac:dyDescent="0.3">
      <c r="A101218">
        <v>386107</v>
      </c>
      <c r="B101218" s="2">
        <v>44423.34418774987</v>
      </c>
      <c r="C101218">
        <v>253285</v>
      </c>
      <c r="D101218">
        <v>456134</v>
      </c>
      <c r="E101218">
        <v>8</v>
      </c>
      <c r="F101218" t="s">
        <v>59</v>
      </c>
    </row>
    <row r="101219" spans="1:6" x14ac:dyDescent="0.3">
      <c r="A101219">
        <v>47419</v>
      </c>
      <c r="B101219" s="2">
        <v>44320.827048543688</v>
      </c>
      <c r="C101219">
        <v>253326</v>
      </c>
      <c r="D101219">
        <v>68991</v>
      </c>
      <c r="E101219">
        <v>19</v>
      </c>
      <c r="F101219" t="s">
        <v>59</v>
      </c>
    </row>
    <row r="101220" spans="1:6" x14ac:dyDescent="0.3">
      <c r="A101220">
        <v>89218</v>
      </c>
      <c r="B101220" s="2">
        <v>44337.626401294496</v>
      </c>
      <c r="C101220">
        <v>253326</v>
      </c>
      <c r="D101220">
        <v>250679</v>
      </c>
      <c r="E101220">
        <v>15</v>
      </c>
      <c r="F101220" t="s">
        <v>60</v>
      </c>
    </row>
    <row r="101221" spans="1:6" x14ac:dyDescent="0.3">
      <c r="A101221">
        <v>141116</v>
      </c>
      <c r="B101221" s="2">
        <v>44352.503423948219</v>
      </c>
      <c r="C101221">
        <v>253326</v>
      </c>
      <c r="D101221">
        <v>230507</v>
      </c>
      <c r="E101221">
        <v>12</v>
      </c>
      <c r="F101221" t="s">
        <v>60</v>
      </c>
    </row>
    <row r="101222" spans="1:6" x14ac:dyDescent="0.3">
      <c r="A101222">
        <v>161844</v>
      </c>
      <c r="B101222" s="2">
        <v>44358.776886731393</v>
      </c>
      <c r="C101222">
        <v>253326</v>
      </c>
      <c r="D101222">
        <v>177486</v>
      </c>
      <c r="E101222">
        <v>18</v>
      </c>
      <c r="F101222" t="s">
        <v>60</v>
      </c>
    </row>
    <row r="101223" spans="1:6" x14ac:dyDescent="0.3">
      <c r="A101223">
        <v>167480</v>
      </c>
      <c r="B101223" s="2">
        <v>44359.872355987056</v>
      </c>
      <c r="C101223">
        <v>253326</v>
      </c>
      <c r="D101223">
        <v>405774</v>
      </c>
      <c r="E101223">
        <v>20</v>
      </c>
      <c r="F101223" t="s">
        <v>60</v>
      </c>
    </row>
    <row r="101224" spans="1:6" x14ac:dyDescent="0.3">
      <c r="A101224">
        <v>176853</v>
      </c>
      <c r="B101224" s="2">
        <v>44362.717016181232</v>
      </c>
      <c r="C101224">
        <v>253326</v>
      </c>
      <c r="D101224">
        <v>411922</v>
      </c>
      <c r="E101224">
        <v>17</v>
      </c>
      <c r="F101224" t="s">
        <v>59</v>
      </c>
    </row>
    <row r="101225" spans="1:6" x14ac:dyDescent="0.3">
      <c r="A101225">
        <v>116327</v>
      </c>
      <c r="B101225" s="2">
        <v>44345.306009094515</v>
      </c>
      <c r="C101225">
        <v>253376</v>
      </c>
      <c r="D101225">
        <v>158978</v>
      </c>
      <c r="E101225">
        <v>7</v>
      </c>
      <c r="F101225" t="s">
        <v>60</v>
      </c>
    </row>
    <row r="101226" spans="1:6" x14ac:dyDescent="0.3">
      <c r="A101226">
        <v>143641</v>
      </c>
      <c r="B101226" s="2">
        <v>44352.91523624595</v>
      </c>
      <c r="C101226">
        <v>253376</v>
      </c>
      <c r="D101226">
        <v>21760</v>
      </c>
      <c r="E101226">
        <v>21</v>
      </c>
      <c r="F101226" t="s">
        <v>60</v>
      </c>
    </row>
    <row r="101227" spans="1:6" x14ac:dyDescent="0.3">
      <c r="A101227">
        <v>147290</v>
      </c>
      <c r="B101227" s="2">
        <v>44353.869928802589</v>
      </c>
      <c r="C101227">
        <v>253376</v>
      </c>
      <c r="D101227">
        <v>411922</v>
      </c>
      <c r="E101227">
        <v>20</v>
      </c>
      <c r="F101227" t="s">
        <v>59</v>
      </c>
    </row>
    <row r="101228" spans="1:6" x14ac:dyDescent="0.3">
      <c r="A101228">
        <v>166687</v>
      </c>
      <c r="B101228" s="2">
        <v>44359.772841423946</v>
      </c>
      <c r="C101228">
        <v>253376</v>
      </c>
      <c r="D101228">
        <v>118549</v>
      </c>
      <c r="E101228">
        <v>18</v>
      </c>
      <c r="F101228" t="s">
        <v>60</v>
      </c>
    </row>
    <row r="101229" spans="1:6" x14ac:dyDescent="0.3">
      <c r="A101229">
        <v>188529</v>
      </c>
      <c r="B101229" s="2">
        <v>44366.123874629964</v>
      </c>
      <c r="C101229">
        <v>253376</v>
      </c>
      <c r="D101229">
        <v>350629</v>
      </c>
      <c r="E101229">
        <v>2</v>
      </c>
      <c r="F101229" t="s">
        <v>60</v>
      </c>
    </row>
    <row r="101230" spans="1:6" x14ac:dyDescent="0.3">
      <c r="A101230">
        <v>195585</v>
      </c>
      <c r="B101230" s="2">
        <v>44367.729152103559</v>
      </c>
      <c r="C101230">
        <v>253376</v>
      </c>
      <c r="D101230">
        <v>60239</v>
      </c>
      <c r="E101230">
        <v>17</v>
      </c>
      <c r="F101230" t="s">
        <v>59</v>
      </c>
    </row>
    <row r="101231" spans="1:6" x14ac:dyDescent="0.3">
      <c r="A101231">
        <v>223681</v>
      </c>
      <c r="B101231" s="2">
        <v>44375.538213592234</v>
      </c>
      <c r="C101231">
        <v>253376</v>
      </c>
      <c r="D101231">
        <v>230507</v>
      </c>
      <c r="E101231">
        <v>12</v>
      </c>
      <c r="F101231" t="s">
        <v>59</v>
      </c>
    </row>
    <row r="101232" spans="1:6" x14ac:dyDescent="0.3">
      <c r="A101232">
        <v>225948</v>
      </c>
      <c r="B101232" s="2">
        <v>44376.051158576047</v>
      </c>
      <c r="C101232">
        <v>253376</v>
      </c>
      <c r="D101232">
        <v>283642</v>
      </c>
      <c r="E101232">
        <v>1</v>
      </c>
      <c r="F101232" t="s">
        <v>59</v>
      </c>
    </row>
    <row r="101233" spans="1:6" x14ac:dyDescent="0.3">
      <c r="A101233">
        <v>283552</v>
      </c>
      <c r="B101233" s="2">
        <v>44393.701644012945</v>
      </c>
      <c r="C101233">
        <v>253376</v>
      </c>
      <c r="D101233">
        <v>152578</v>
      </c>
      <c r="E101233">
        <v>16</v>
      </c>
      <c r="F101233" t="s">
        <v>60</v>
      </c>
    </row>
    <row r="101234" spans="1:6" x14ac:dyDescent="0.3">
      <c r="A101234">
        <v>292258</v>
      </c>
      <c r="B101234" s="2">
        <v>44395.78740453074</v>
      </c>
      <c r="C101234">
        <v>253376</v>
      </c>
      <c r="D101234">
        <v>153893</v>
      </c>
      <c r="E101234">
        <v>18</v>
      </c>
      <c r="F101234" t="s">
        <v>59</v>
      </c>
    </row>
    <row r="101235" spans="1:6" x14ac:dyDescent="0.3">
      <c r="A101235">
        <v>312586</v>
      </c>
      <c r="B101235" s="2">
        <v>44401.90390938511</v>
      </c>
      <c r="C101235">
        <v>253376</v>
      </c>
      <c r="D101235">
        <v>362672</v>
      </c>
      <c r="E101235">
        <v>21</v>
      </c>
      <c r="F101235" t="s">
        <v>60</v>
      </c>
    </row>
    <row r="101236" spans="1:6" x14ac:dyDescent="0.3">
      <c r="A101236">
        <v>313992</v>
      </c>
      <c r="B101236" s="2">
        <v>44402.36210211493</v>
      </c>
      <c r="C101236">
        <v>253376</v>
      </c>
      <c r="D101236">
        <v>264283</v>
      </c>
      <c r="E101236">
        <v>8</v>
      </c>
      <c r="F101236" t="s">
        <v>59</v>
      </c>
    </row>
    <row r="101237" spans="1:6" x14ac:dyDescent="0.3">
      <c r="A101237">
        <v>374474</v>
      </c>
      <c r="B101237" s="2">
        <v>44419.923326860837</v>
      </c>
      <c r="C101237">
        <v>253376</v>
      </c>
      <c r="D101237">
        <v>360931</v>
      </c>
      <c r="E101237">
        <v>22</v>
      </c>
      <c r="F101237" t="s">
        <v>59</v>
      </c>
    </row>
    <row r="101238" spans="1:6" x14ac:dyDescent="0.3">
      <c r="A101238">
        <v>397310</v>
      </c>
      <c r="B101238" s="2">
        <v>44427.609411003235</v>
      </c>
      <c r="C101238">
        <v>253376</v>
      </c>
      <c r="D101238">
        <v>62068</v>
      </c>
      <c r="E101238">
        <v>14</v>
      </c>
      <c r="F101238" t="s">
        <v>59</v>
      </c>
    </row>
    <row r="101239" spans="1:6" x14ac:dyDescent="0.3">
      <c r="A101239">
        <v>408907</v>
      </c>
      <c r="B101239" s="2">
        <v>44430.604556634302</v>
      </c>
      <c r="C101239">
        <v>253376</v>
      </c>
      <c r="D101239">
        <v>5151</v>
      </c>
      <c r="E101239">
        <v>14</v>
      </c>
      <c r="F101239" t="s">
        <v>59</v>
      </c>
    </row>
    <row r="101240" spans="1:6" x14ac:dyDescent="0.3">
      <c r="A101240">
        <v>417612</v>
      </c>
      <c r="B101240" s="2">
        <v>44433.769605177993</v>
      </c>
      <c r="C101240">
        <v>253376</v>
      </c>
      <c r="D101240">
        <v>227775</v>
      </c>
      <c r="E101240">
        <v>18</v>
      </c>
      <c r="F101240" t="s">
        <v>59</v>
      </c>
    </row>
    <row r="101241" spans="1:6" x14ac:dyDescent="0.3">
      <c r="A101241">
        <v>117838</v>
      </c>
      <c r="B101241" s="2">
        <v>44345.615649891661</v>
      </c>
      <c r="C101241">
        <v>253378</v>
      </c>
      <c r="D101241">
        <v>212299</v>
      </c>
      <c r="E101241">
        <v>14</v>
      </c>
      <c r="F101241" t="s">
        <v>60</v>
      </c>
    </row>
    <row r="101242" spans="1:6" x14ac:dyDescent="0.3">
      <c r="A101242">
        <v>125169</v>
      </c>
      <c r="B101242" s="2">
        <v>44346.950025889964</v>
      </c>
      <c r="C101242">
        <v>253378</v>
      </c>
      <c r="D101242">
        <v>366805</v>
      </c>
      <c r="E101242">
        <v>22</v>
      </c>
      <c r="F101242" t="s">
        <v>59</v>
      </c>
    </row>
    <row r="101243" spans="1:6" x14ac:dyDescent="0.3">
      <c r="A101243">
        <v>228096</v>
      </c>
      <c r="B101243" s="2">
        <v>44376.776886731393</v>
      </c>
      <c r="C101243">
        <v>253378</v>
      </c>
      <c r="D101243">
        <v>158978</v>
      </c>
      <c r="E101243">
        <v>18</v>
      </c>
      <c r="F101243" t="s">
        <v>59</v>
      </c>
    </row>
    <row r="101244" spans="1:6" x14ac:dyDescent="0.3">
      <c r="A101244">
        <v>230851</v>
      </c>
      <c r="B101244" s="2">
        <v>44377.744524271846</v>
      </c>
      <c r="C101244">
        <v>253378</v>
      </c>
      <c r="D101244">
        <v>389195</v>
      </c>
      <c r="E101244">
        <v>17</v>
      </c>
      <c r="F101244" t="s">
        <v>59</v>
      </c>
    </row>
    <row r="101245" spans="1:6" x14ac:dyDescent="0.3">
      <c r="A101245">
        <v>304789</v>
      </c>
      <c r="B101245" s="2">
        <v>44400.058440129447</v>
      </c>
      <c r="C101245">
        <v>253378</v>
      </c>
      <c r="D101245">
        <v>17083</v>
      </c>
      <c r="E101245">
        <v>1</v>
      </c>
      <c r="F101245" t="s">
        <v>60</v>
      </c>
    </row>
    <row r="101246" spans="1:6" x14ac:dyDescent="0.3">
      <c r="A101246">
        <v>308080</v>
      </c>
      <c r="B101246" s="2">
        <v>44400.91280906149</v>
      </c>
      <c r="C101246">
        <v>253378</v>
      </c>
      <c r="D101246">
        <v>161891</v>
      </c>
      <c r="E101246">
        <v>21</v>
      </c>
      <c r="F101246" t="s">
        <v>60</v>
      </c>
    </row>
    <row r="101247" spans="1:6" x14ac:dyDescent="0.3">
      <c r="A101247">
        <v>312933</v>
      </c>
      <c r="B101247" s="2">
        <v>44401.966207119738</v>
      </c>
      <c r="C101247">
        <v>253378</v>
      </c>
      <c r="D101247">
        <v>88863</v>
      </c>
      <c r="E101247">
        <v>23</v>
      </c>
      <c r="F101247" t="s">
        <v>60</v>
      </c>
    </row>
    <row r="101248" spans="1:6" x14ac:dyDescent="0.3">
      <c r="A101248">
        <v>355548</v>
      </c>
      <c r="B101248" s="2">
        <v>44414.728343042072</v>
      </c>
      <c r="C101248">
        <v>253378</v>
      </c>
      <c r="D101248">
        <v>430019</v>
      </c>
      <c r="E101248">
        <v>17</v>
      </c>
      <c r="F101248" t="s">
        <v>60</v>
      </c>
    </row>
    <row r="101249" spans="1:6" x14ac:dyDescent="0.3">
      <c r="A101249">
        <v>387277</v>
      </c>
      <c r="B101249" s="2">
        <v>44423.659291360207</v>
      </c>
      <c r="C101249">
        <v>253378</v>
      </c>
      <c r="D101249">
        <v>37811</v>
      </c>
      <c r="E101249">
        <v>15</v>
      </c>
      <c r="F101249" t="s">
        <v>59</v>
      </c>
    </row>
    <row r="101250" spans="1:6" x14ac:dyDescent="0.3">
      <c r="A101250">
        <v>403524</v>
      </c>
      <c r="B101250" s="2">
        <v>44429.195715201269</v>
      </c>
      <c r="C101250">
        <v>253378</v>
      </c>
      <c r="D101250">
        <v>370960</v>
      </c>
      <c r="E101250">
        <v>4</v>
      </c>
      <c r="F101250" t="s">
        <v>60</v>
      </c>
    </row>
    <row r="101251" spans="1:6" x14ac:dyDescent="0.3">
      <c r="A101251">
        <v>23724</v>
      </c>
      <c r="B101251" s="2">
        <v>44310.621951456313</v>
      </c>
      <c r="C101251">
        <v>253408</v>
      </c>
      <c r="D101251">
        <v>227775</v>
      </c>
      <c r="E101251">
        <v>14</v>
      </c>
      <c r="F101251" t="s">
        <v>60</v>
      </c>
    </row>
    <row r="101252" spans="1:6" x14ac:dyDescent="0.3">
      <c r="A101252">
        <v>34793</v>
      </c>
      <c r="B101252" s="2">
        <v>44315.960139158582</v>
      </c>
      <c r="C101252">
        <v>253408</v>
      </c>
      <c r="D101252">
        <v>346857</v>
      </c>
      <c r="E101252">
        <v>23</v>
      </c>
      <c r="F101252" t="s">
        <v>59</v>
      </c>
    </row>
    <row r="101253" spans="1:6" x14ac:dyDescent="0.3">
      <c r="A101253">
        <v>38566</v>
      </c>
      <c r="B101253" s="2">
        <v>44317.295815912352</v>
      </c>
      <c r="C101253">
        <v>253408</v>
      </c>
      <c r="D101253">
        <v>179296</v>
      </c>
      <c r="E101253">
        <v>7</v>
      </c>
      <c r="F101253" t="s">
        <v>60</v>
      </c>
    </row>
    <row r="101254" spans="1:6" x14ac:dyDescent="0.3">
      <c r="A101254">
        <v>56904</v>
      </c>
      <c r="B101254" s="2">
        <v>44324.927776699034</v>
      </c>
      <c r="C101254">
        <v>253408</v>
      </c>
      <c r="D101254">
        <v>175989</v>
      </c>
      <c r="E101254">
        <v>22</v>
      </c>
      <c r="F101254" t="s">
        <v>60</v>
      </c>
    </row>
    <row r="101255" spans="1:6" x14ac:dyDescent="0.3">
      <c r="A101255">
        <v>139992</v>
      </c>
      <c r="B101255" s="2">
        <v>44352.047517799358</v>
      </c>
      <c r="C101255">
        <v>253408</v>
      </c>
      <c r="D101255">
        <v>24481</v>
      </c>
      <c r="E101255">
        <v>1</v>
      </c>
      <c r="F101255" t="s">
        <v>60</v>
      </c>
    </row>
    <row r="101256" spans="1:6" x14ac:dyDescent="0.3">
      <c r="A101256">
        <v>151146</v>
      </c>
      <c r="B101256" s="2">
        <v>44355.565317152104</v>
      </c>
      <c r="C101256">
        <v>253408</v>
      </c>
      <c r="D101256">
        <v>182191</v>
      </c>
      <c r="E101256">
        <v>13</v>
      </c>
      <c r="F101256" t="s">
        <v>59</v>
      </c>
    </row>
    <row r="101257" spans="1:6" x14ac:dyDescent="0.3">
      <c r="A101257">
        <v>157282</v>
      </c>
      <c r="B101257" s="2">
        <v>44357.651077669907</v>
      </c>
      <c r="C101257">
        <v>253408</v>
      </c>
      <c r="D101257">
        <v>439981</v>
      </c>
      <c r="E101257">
        <v>15</v>
      </c>
      <c r="F101257" t="s">
        <v>59</v>
      </c>
    </row>
    <row r="101258" spans="1:6" x14ac:dyDescent="0.3">
      <c r="A101258">
        <v>162841</v>
      </c>
      <c r="B101258" s="2">
        <v>44358.905122977347</v>
      </c>
      <c r="C101258">
        <v>253408</v>
      </c>
      <c r="D101258">
        <v>193360</v>
      </c>
      <c r="E101258">
        <v>21</v>
      </c>
      <c r="F101258" t="s">
        <v>60</v>
      </c>
    </row>
    <row r="101259" spans="1:6" x14ac:dyDescent="0.3">
      <c r="A101259">
        <v>186255</v>
      </c>
      <c r="B101259" s="2">
        <v>44365.735220064729</v>
      </c>
      <c r="C101259">
        <v>253408</v>
      </c>
      <c r="D101259">
        <v>411922</v>
      </c>
      <c r="E101259">
        <v>17</v>
      </c>
      <c r="F101259" t="s">
        <v>60</v>
      </c>
    </row>
    <row r="101260" spans="1:6" x14ac:dyDescent="0.3">
      <c r="A101260">
        <v>188581</v>
      </c>
      <c r="B101260" s="2">
        <v>44366.144333333337</v>
      </c>
      <c r="C101260">
        <v>253408</v>
      </c>
      <c r="D101260">
        <v>381626</v>
      </c>
      <c r="E101260">
        <v>3</v>
      </c>
      <c r="F101260" t="s">
        <v>60</v>
      </c>
    </row>
    <row r="101261" spans="1:6" x14ac:dyDescent="0.3">
      <c r="A101261">
        <v>322556</v>
      </c>
      <c r="B101261" s="2">
        <v>44404.850106796119</v>
      </c>
      <c r="C101261">
        <v>253408</v>
      </c>
      <c r="D101261">
        <v>88863</v>
      </c>
      <c r="E101261">
        <v>20</v>
      </c>
      <c r="F101261" t="s">
        <v>59</v>
      </c>
    </row>
    <row r="101262" spans="1:6" x14ac:dyDescent="0.3">
      <c r="A101262">
        <v>34929</v>
      </c>
      <c r="B101262" s="2">
        <v>44316.065000000002</v>
      </c>
      <c r="C101262">
        <v>253415</v>
      </c>
      <c r="D101262">
        <v>472330</v>
      </c>
      <c r="E101262">
        <v>1</v>
      </c>
      <c r="F101262" t="s">
        <v>60</v>
      </c>
    </row>
    <row r="101263" spans="1:6" x14ac:dyDescent="0.3">
      <c r="A101263">
        <v>43356</v>
      </c>
      <c r="B101263" s="2">
        <v>44318.868715210359</v>
      </c>
      <c r="C101263">
        <v>253415</v>
      </c>
      <c r="D101263">
        <v>411922</v>
      </c>
      <c r="E101263">
        <v>20</v>
      </c>
      <c r="F101263" t="s">
        <v>59</v>
      </c>
    </row>
    <row r="101264" spans="1:6" x14ac:dyDescent="0.3">
      <c r="A101264">
        <v>67869</v>
      </c>
      <c r="B101264" s="2">
        <v>44329.705999999998</v>
      </c>
      <c r="C101264">
        <v>253415</v>
      </c>
      <c r="D101264">
        <v>41557</v>
      </c>
      <c r="E101264">
        <v>16</v>
      </c>
      <c r="F101264" t="s">
        <v>59</v>
      </c>
    </row>
    <row r="101265" spans="1:6" x14ac:dyDescent="0.3">
      <c r="A101265">
        <v>224277</v>
      </c>
      <c r="B101265" s="2">
        <v>44375.727129449842</v>
      </c>
      <c r="C101265">
        <v>253426</v>
      </c>
      <c r="D101265">
        <v>351192</v>
      </c>
      <c r="E101265">
        <v>17</v>
      </c>
      <c r="F101265" t="s">
        <v>59</v>
      </c>
    </row>
    <row r="101266" spans="1:6" x14ac:dyDescent="0.3">
      <c r="A101266">
        <v>232178</v>
      </c>
      <c r="B101266" s="2">
        <v>44377.956902912621</v>
      </c>
      <c r="C101266">
        <v>253426</v>
      </c>
      <c r="D101266">
        <v>111368</v>
      </c>
      <c r="E101266">
        <v>22</v>
      </c>
      <c r="F101266" t="s">
        <v>59</v>
      </c>
    </row>
    <row r="101267" spans="1:6" x14ac:dyDescent="0.3">
      <c r="A101267">
        <v>245414</v>
      </c>
      <c r="B101267" s="2">
        <v>44381.710948220069</v>
      </c>
      <c r="C101267">
        <v>253426</v>
      </c>
      <c r="D101267">
        <v>416554</v>
      </c>
      <c r="E101267">
        <v>17</v>
      </c>
      <c r="F101267" t="s">
        <v>59</v>
      </c>
    </row>
    <row r="101268" spans="1:6" x14ac:dyDescent="0.3">
      <c r="A101268">
        <v>247736</v>
      </c>
      <c r="B101268" s="2">
        <v>44382.573407766991</v>
      </c>
      <c r="C101268">
        <v>253426</v>
      </c>
      <c r="D101268">
        <v>15669</v>
      </c>
      <c r="E101268">
        <v>13</v>
      </c>
      <c r="F101268" t="s">
        <v>59</v>
      </c>
    </row>
    <row r="101269" spans="1:6" x14ac:dyDescent="0.3">
      <c r="A101269">
        <v>292098</v>
      </c>
      <c r="B101269" s="2">
        <v>44395.76920064725</v>
      </c>
      <c r="C101269">
        <v>253426</v>
      </c>
      <c r="D101269">
        <v>463334</v>
      </c>
      <c r="E101269">
        <v>18</v>
      </c>
      <c r="F101269" t="s">
        <v>59</v>
      </c>
    </row>
    <row r="101270" spans="1:6" x14ac:dyDescent="0.3">
      <c r="A101270">
        <v>324775</v>
      </c>
      <c r="B101270" s="2">
        <v>44405.707711974115</v>
      </c>
      <c r="C101270">
        <v>253426</v>
      </c>
      <c r="D101270">
        <v>472330</v>
      </c>
      <c r="E101270">
        <v>16</v>
      </c>
      <c r="F101270" t="s">
        <v>59</v>
      </c>
    </row>
    <row r="101271" spans="1:6" x14ac:dyDescent="0.3">
      <c r="A101271">
        <v>331517</v>
      </c>
      <c r="B101271" s="2">
        <v>44407.816126213598</v>
      </c>
      <c r="C101271">
        <v>253426</v>
      </c>
      <c r="D101271">
        <v>411922</v>
      </c>
      <c r="E101271">
        <v>19</v>
      </c>
      <c r="F101271" t="s">
        <v>60</v>
      </c>
    </row>
    <row r="101272" spans="1:6" x14ac:dyDescent="0.3">
      <c r="A101272">
        <v>340866</v>
      </c>
      <c r="B101272" s="2">
        <v>44409.71758171331</v>
      </c>
      <c r="C101272">
        <v>253426</v>
      </c>
      <c r="D101272">
        <v>470762</v>
      </c>
      <c r="E101272">
        <v>17</v>
      </c>
      <c r="F101272" t="s">
        <v>59</v>
      </c>
    </row>
    <row r="101273" spans="1:6" x14ac:dyDescent="0.3">
      <c r="A101273">
        <v>341948</v>
      </c>
      <c r="B101273" s="2">
        <v>44409.882469255666</v>
      </c>
      <c r="C101273">
        <v>253426</v>
      </c>
      <c r="D101273">
        <v>222221</v>
      </c>
      <c r="E101273">
        <v>21</v>
      </c>
      <c r="F101273" t="s">
        <v>59</v>
      </c>
    </row>
    <row r="101274" spans="1:6" x14ac:dyDescent="0.3">
      <c r="A101274">
        <v>384318</v>
      </c>
      <c r="B101274" s="2">
        <v>44422.818333333336</v>
      </c>
      <c r="C101274">
        <v>253426</v>
      </c>
      <c r="D101274">
        <v>230507</v>
      </c>
      <c r="E101274">
        <v>19</v>
      </c>
      <c r="F101274" t="s">
        <v>60</v>
      </c>
    </row>
    <row r="101275" spans="1:6" x14ac:dyDescent="0.3">
      <c r="A101275">
        <v>28526</v>
      </c>
      <c r="B101275" s="2">
        <v>44312.628423948219</v>
      </c>
      <c r="C101275">
        <v>253434</v>
      </c>
      <c r="D101275">
        <v>347393</v>
      </c>
      <c r="E101275">
        <v>15</v>
      </c>
      <c r="F101275" t="s">
        <v>59</v>
      </c>
    </row>
    <row r="101276" spans="1:6" x14ac:dyDescent="0.3">
      <c r="A101276">
        <v>37995</v>
      </c>
      <c r="B101276" s="2">
        <v>44316.952048543695</v>
      </c>
      <c r="C101276">
        <v>253434</v>
      </c>
      <c r="D101276">
        <v>300941</v>
      </c>
      <c r="E101276">
        <v>22</v>
      </c>
      <c r="F101276" t="s">
        <v>60</v>
      </c>
    </row>
    <row r="101277" spans="1:6" x14ac:dyDescent="0.3">
      <c r="A101277">
        <v>40524</v>
      </c>
      <c r="B101277" s="2">
        <v>44317.895414239487</v>
      </c>
      <c r="C101277">
        <v>253434</v>
      </c>
      <c r="D101277">
        <v>353896</v>
      </c>
      <c r="E101277">
        <v>21</v>
      </c>
      <c r="F101277" t="s">
        <v>60</v>
      </c>
    </row>
    <row r="101278" spans="1:6" x14ac:dyDescent="0.3">
      <c r="A101278">
        <v>64422</v>
      </c>
      <c r="B101278" s="2">
        <v>44327.934249190941</v>
      </c>
      <c r="C101278">
        <v>253434</v>
      </c>
      <c r="D101278">
        <v>439981</v>
      </c>
      <c r="E101278">
        <v>22</v>
      </c>
      <c r="F101278" t="s">
        <v>59</v>
      </c>
    </row>
    <row r="101279" spans="1:6" x14ac:dyDescent="0.3">
      <c r="A101279">
        <v>65283</v>
      </c>
      <c r="B101279" s="2">
        <v>44328.620333333332</v>
      </c>
      <c r="C101279">
        <v>253434</v>
      </c>
      <c r="D101279">
        <v>146737</v>
      </c>
      <c r="E101279">
        <v>14</v>
      </c>
      <c r="F101279" t="s">
        <v>59</v>
      </c>
    </row>
    <row r="101280" spans="1:6" x14ac:dyDescent="0.3">
      <c r="A101280">
        <v>90211</v>
      </c>
      <c r="B101280" s="2">
        <v>44337.77081877023</v>
      </c>
      <c r="C101280">
        <v>253434</v>
      </c>
      <c r="D101280">
        <v>188426</v>
      </c>
      <c r="E101280">
        <v>18</v>
      </c>
      <c r="F101280" t="s">
        <v>60</v>
      </c>
    </row>
    <row r="101281" spans="1:6" x14ac:dyDescent="0.3">
      <c r="A101281">
        <v>105762</v>
      </c>
      <c r="B101281" s="2">
        <v>44342.226000000002</v>
      </c>
      <c r="C101281">
        <v>253442</v>
      </c>
      <c r="D101281">
        <v>118549</v>
      </c>
      <c r="E101281">
        <v>5</v>
      </c>
      <c r="F101281" t="s">
        <v>59</v>
      </c>
    </row>
    <row r="101282" spans="1:6" x14ac:dyDescent="0.3">
      <c r="A101282">
        <v>122965</v>
      </c>
      <c r="B101282" s="2">
        <v>44346.640559870553</v>
      </c>
      <c r="C101282">
        <v>253442</v>
      </c>
      <c r="D101282">
        <v>21760</v>
      </c>
      <c r="E101282">
        <v>15</v>
      </c>
      <c r="F101282" t="s">
        <v>59</v>
      </c>
    </row>
    <row r="101283" spans="1:6" x14ac:dyDescent="0.3">
      <c r="A101283">
        <v>190134</v>
      </c>
      <c r="B101283" s="2">
        <v>44366.608197411006</v>
      </c>
      <c r="C101283">
        <v>253442</v>
      </c>
      <c r="D101283">
        <v>230507</v>
      </c>
      <c r="E101283">
        <v>14</v>
      </c>
      <c r="F101283" t="s">
        <v>60</v>
      </c>
    </row>
    <row r="101284" spans="1:6" x14ac:dyDescent="0.3">
      <c r="A101284">
        <v>221729</v>
      </c>
      <c r="B101284" s="2">
        <v>44374.815317152104</v>
      </c>
      <c r="C101284">
        <v>253442</v>
      </c>
      <c r="D101284">
        <v>341333</v>
      </c>
      <c r="E101284">
        <v>19</v>
      </c>
      <c r="F101284" t="s">
        <v>59</v>
      </c>
    </row>
    <row r="101285" spans="1:6" x14ac:dyDescent="0.3">
      <c r="A101285">
        <v>260064</v>
      </c>
      <c r="B101285" s="2">
        <v>44386.854152103559</v>
      </c>
      <c r="C101285">
        <v>253442</v>
      </c>
      <c r="D101285">
        <v>411922</v>
      </c>
      <c r="E101285">
        <v>20</v>
      </c>
      <c r="F101285" t="s">
        <v>60</v>
      </c>
    </row>
    <row r="101286" spans="1:6" x14ac:dyDescent="0.3">
      <c r="A101286">
        <v>271779</v>
      </c>
      <c r="B101286" s="2">
        <v>44389.765155339803</v>
      </c>
      <c r="C101286">
        <v>253442</v>
      </c>
      <c r="D101286">
        <v>347008</v>
      </c>
      <c r="E101286">
        <v>18</v>
      </c>
      <c r="F101286" t="s">
        <v>59</v>
      </c>
    </row>
    <row r="101287" spans="1:6" x14ac:dyDescent="0.3">
      <c r="A101287">
        <v>298177</v>
      </c>
      <c r="B101287" s="2">
        <v>44397.803990291264</v>
      </c>
      <c r="C101287">
        <v>253442</v>
      </c>
      <c r="D101287">
        <v>242428</v>
      </c>
      <c r="E101287">
        <v>19</v>
      </c>
      <c r="F101287" t="s">
        <v>59</v>
      </c>
    </row>
    <row r="101288" spans="1:6" x14ac:dyDescent="0.3">
      <c r="A101288">
        <v>311408</v>
      </c>
      <c r="B101288" s="2">
        <v>44401.761919093849</v>
      </c>
      <c r="C101288">
        <v>253442</v>
      </c>
      <c r="D101288">
        <v>475343</v>
      </c>
      <c r="E101288">
        <v>18</v>
      </c>
      <c r="F101288" t="s">
        <v>60</v>
      </c>
    </row>
    <row r="101289" spans="1:6" x14ac:dyDescent="0.3">
      <c r="A101289">
        <v>327286</v>
      </c>
      <c r="B101289" s="2">
        <v>44406.625996763752</v>
      </c>
      <c r="C101289">
        <v>253442</v>
      </c>
      <c r="D101289">
        <v>267535</v>
      </c>
      <c r="E101289">
        <v>15</v>
      </c>
      <c r="F101289" t="s">
        <v>59</v>
      </c>
    </row>
    <row r="101290" spans="1:6" x14ac:dyDescent="0.3">
      <c r="A101290">
        <v>328956</v>
      </c>
      <c r="B101290" s="2">
        <v>44407.258682847896</v>
      </c>
      <c r="C101290">
        <v>253442</v>
      </c>
      <c r="D101290">
        <v>380039</v>
      </c>
      <c r="E101290">
        <v>6</v>
      </c>
      <c r="F101290" t="s">
        <v>60</v>
      </c>
    </row>
    <row r="101291" spans="1:6" x14ac:dyDescent="0.3">
      <c r="A101291">
        <v>371194</v>
      </c>
      <c r="B101291" s="2">
        <v>44418.78619093851</v>
      </c>
      <c r="C101291">
        <v>253442</v>
      </c>
      <c r="D101291">
        <v>455631</v>
      </c>
      <c r="E101291">
        <v>18</v>
      </c>
      <c r="F101291" t="s">
        <v>59</v>
      </c>
    </row>
    <row r="101292" spans="1:6" x14ac:dyDescent="0.3">
      <c r="A101292">
        <v>376406</v>
      </c>
      <c r="B101292" s="2">
        <v>44420.808844660198</v>
      </c>
      <c r="C101292">
        <v>253442</v>
      </c>
      <c r="D101292">
        <v>419184</v>
      </c>
      <c r="E101292">
        <v>19</v>
      </c>
      <c r="F101292" t="s">
        <v>59</v>
      </c>
    </row>
    <row r="101293" spans="1:6" x14ac:dyDescent="0.3">
      <c r="A101293">
        <v>413954</v>
      </c>
      <c r="B101293" s="2">
        <v>44432.153504854366</v>
      </c>
      <c r="C101293">
        <v>253442</v>
      </c>
      <c r="D101293">
        <v>328843</v>
      </c>
      <c r="E101293">
        <v>3</v>
      </c>
      <c r="F101293" t="s">
        <v>59</v>
      </c>
    </row>
    <row r="101294" spans="1:6" x14ac:dyDescent="0.3">
      <c r="A101294">
        <v>419684</v>
      </c>
      <c r="B101294" s="2">
        <v>44434.706902912621</v>
      </c>
      <c r="C101294">
        <v>253442</v>
      </c>
      <c r="D101294">
        <v>165114</v>
      </c>
      <c r="E101294">
        <v>16</v>
      </c>
      <c r="F101294" t="s">
        <v>59</v>
      </c>
    </row>
    <row r="101295" spans="1:6" x14ac:dyDescent="0.3">
      <c r="A101295">
        <v>287516</v>
      </c>
      <c r="B101295" s="2">
        <v>44394.6300420712</v>
      </c>
      <c r="C101295">
        <v>253451</v>
      </c>
      <c r="D101295">
        <v>158978</v>
      </c>
      <c r="E101295">
        <v>15</v>
      </c>
      <c r="F101295" t="s">
        <v>60</v>
      </c>
    </row>
    <row r="101296" spans="1:6" x14ac:dyDescent="0.3">
      <c r="A101296">
        <v>319536</v>
      </c>
      <c r="B101296" s="2">
        <v>44403.765964401297</v>
      </c>
      <c r="C101296">
        <v>253451</v>
      </c>
      <c r="D101296">
        <v>396686</v>
      </c>
      <c r="E101296">
        <v>18</v>
      </c>
      <c r="F101296" t="s">
        <v>59</v>
      </c>
    </row>
    <row r="101297" spans="1:6" x14ac:dyDescent="0.3">
      <c r="A101297">
        <v>327945</v>
      </c>
      <c r="B101297" s="2">
        <v>44406.723893203889</v>
      </c>
      <c r="C101297">
        <v>253451</v>
      </c>
      <c r="D101297">
        <v>401945</v>
      </c>
      <c r="E101297">
        <v>17</v>
      </c>
      <c r="F101297" t="s">
        <v>59</v>
      </c>
    </row>
    <row r="101298" spans="1:6" x14ac:dyDescent="0.3">
      <c r="A101298">
        <v>34571</v>
      </c>
      <c r="B101298" s="2">
        <v>44315.833521035602</v>
      </c>
      <c r="C101298">
        <v>253483</v>
      </c>
      <c r="D101298">
        <v>4199</v>
      </c>
      <c r="E101298">
        <v>20</v>
      </c>
      <c r="F101298" t="s">
        <v>59</v>
      </c>
    </row>
    <row r="101299" spans="1:6" x14ac:dyDescent="0.3">
      <c r="A101299">
        <v>42511</v>
      </c>
      <c r="B101299" s="2">
        <v>44318.704071197411</v>
      </c>
      <c r="C101299">
        <v>253483</v>
      </c>
      <c r="D101299">
        <v>180863</v>
      </c>
      <c r="E101299">
        <v>16</v>
      </c>
      <c r="F101299" t="s">
        <v>59</v>
      </c>
    </row>
    <row r="101300" spans="1:6" x14ac:dyDescent="0.3">
      <c r="A101300">
        <v>57094</v>
      </c>
      <c r="B101300" s="2">
        <v>44324.984069338054</v>
      </c>
      <c r="C101300">
        <v>253483</v>
      </c>
      <c r="D101300">
        <v>411922</v>
      </c>
      <c r="E101300">
        <v>23</v>
      </c>
      <c r="F101300" t="s">
        <v>60</v>
      </c>
    </row>
    <row r="101301" spans="1:6" x14ac:dyDescent="0.3">
      <c r="A101301">
        <v>77422</v>
      </c>
      <c r="B101301" s="2">
        <v>44332.610461745047</v>
      </c>
      <c r="C101301">
        <v>253483</v>
      </c>
      <c r="D101301">
        <v>439981</v>
      </c>
      <c r="E101301">
        <v>14</v>
      </c>
      <c r="F101301" t="s">
        <v>59</v>
      </c>
    </row>
    <row r="101302" spans="1:6" x14ac:dyDescent="0.3">
      <c r="A101302">
        <v>79421</v>
      </c>
      <c r="B101302" s="2">
        <v>44332.996951456313</v>
      </c>
      <c r="C101302">
        <v>253483</v>
      </c>
      <c r="D101302">
        <v>428248</v>
      </c>
      <c r="E101302">
        <v>23</v>
      </c>
      <c r="F101302" t="s">
        <v>59</v>
      </c>
    </row>
    <row r="101303" spans="1:6" x14ac:dyDescent="0.3">
      <c r="A101303">
        <v>94244</v>
      </c>
      <c r="B101303" s="2">
        <v>44338.615344706566</v>
      </c>
      <c r="C101303">
        <v>253483</v>
      </c>
      <c r="D101303">
        <v>388328</v>
      </c>
      <c r="E101303">
        <v>14</v>
      </c>
      <c r="F101303" t="s">
        <v>60</v>
      </c>
    </row>
    <row r="101304" spans="1:6" x14ac:dyDescent="0.3">
      <c r="A101304">
        <v>102072</v>
      </c>
      <c r="B101304" s="2">
        <v>44340.717016181232</v>
      </c>
      <c r="C101304">
        <v>253483</v>
      </c>
      <c r="D101304">
        <v>470762</v>
      </c>
      <c r="E101304">
        <v>17</v>
      </c>
      <c r="F101304" t="s">
        <v>59</v>
      </c>
    </row>
    <row r="101305" spans="1:6" x14ac:dyDescent="0.3">
      <c r="A101305">
        <v>159474</v>
      </c>
      <c r="B101305" s="2">
        <v>44358.313000000002</v>
      </c>
      <c r="C101305">
        <v>253483</v>
      </c>
      <c r="D101305">
        <v>145779</v>
      </c>
      <c r="E101305">
        <v>7</v>
      </c>
      <c r="F101305" t="s">
        <v>60</v>
      </c>
    </row>
    <row r="101306" spans="1:6" x14ac:dyDescent="0.3">
      <c r="A101306">
        <v>174114</v>
      </c>
      <c r="B101306" s="2">
        <v>44361.699216828478</v>
      </c>
      <c r="C101306">
        <v>253483</v>
      </c>
      <c r="D101306">
        <v>230507</v>
      </c>
      <c r="E101306">
        <v>16</v>
      </c>
      <c r="F101306" t="s">
        <v>59</v>
      </c>
    </row>
    <row r="101307" spans="1:6" x14ac:dyDescent="0.3">
      <c r="A101307">
        <v>205648</v>
      </c>
      <c r="B101307" s="2">
        <v>44370.817339805828</v>
      </c>
      <c r="C101307">
        <v>253483</v>
      </c>
      <c r="D101307">
        <v>351192</v>
      </c>
      <c r="E101307">
        <v>19</v>
      </c>
      <c r="F101307" t="s">
        <v>59</v>
      </c>
    </row>
    <row r="101308" spans="1:6" x14ac:dyDescent="0.3">
      <c r="A101308">
        <v>225130</v>
      </c>
      <c r="B101308" s="2">
        <v>44375.849702265376</v>
      </c>
      <c r="C101308">
        <v>253483</v>
      </c>
      <c r="D101308">
        <v>250679</v>
      </c>
      <c r="E101308">
        <v>20</v>
      </c>
      <c r="F101308" t="s">
        <v>59</v>
      </c>
    </row>
    <row r="101309" spans="1:6" x14ac:dyDescent="0.3">
      <c r="A101309">
        <v>360997</v>
      </c>
      <c r="B101309" s="2">
        <v>44415.771355327008</v>
      </c>
      <c r="C101309">
        <v>253483</v>
      </c>
      <c r="D101309">
        <v>154256</v>
      </c>
      <c r="E101309">
        <v>18</v>
      </c>
      <c r="F101309" t="s">
        <v>60</v>
      </c>
    </row>
    <row r="101310" spans="1:6" x14ac:dyDescent="0.3">
      <c r="A101310">
        <v>410234</v>
      </c>
      <c r="B101310" s="2">
        <v>44430.77365048544</v>
      </c>
      <c r="C101310">
        <v>253483</v>
      </c>
      <c r="D101310">
        <v>324951</v>
      </c>
      <c r="E101310">
        <v>18</v>
      </c>
      <c r="F101310" t="s">
        <v>59</v>
      </c>
    </row>
    <row r="101311" spans="1:6" x14ac:dyDescent="0.3">
      <c r="A101311">
        <v>416385</v>
      </c>
      <c r="B101311" s="2">
        <v>44433.568148867314</v>
      </c>
      <c r="C101311">
        <v>253483</v>
      </c>
      <c r="D101311">
        <v>242428</v>
      </c>
      <c r="E101311">
        <v>13</v>
      </c>
      <c r="F101311" t="s">
        <v>59</v>
      </c>
    </row>
    <row r="101312" spans="1:6" x14ac:dyDescent="0.3">
      <c r="A101312">
        <v>229243</v>
      </c>
      <c r="B101312" s="2">
        <v>44377.043472491911</v>
      </c>
      <c r="C101312">
        <v>253513</v>
      </c>
      <c r="D101312">
        <v>411922</v>
      </c>
      <c r="E101312">
        <v>1</v>
      </c>
      <c r="F101312" t="s">
        <v>59</v>
      </c>
    </row>
    <row r="101313" spans="1:6" x14ac:dyDescent="0.3">
      <c r="A101313">
        <v>264195</v>
      </c>
      <c r="B101313" s="2">
        <v>44387.760300970876</v>
      </c>
      <c r="C101313">
        <v>253513</v>
      </c>
      <c r="D101313">
        <v>85026</v>
      </c>
      <c r="E101313">
        <v>18</v>
      </c>
      <c r="F101313" t="s">
        <v>60</v>
      </c>
    </row>
    <row r="101314" spans="1:6" x14ac:dyDescent="0.3">
      <c r="A101314">
        <v>265273</v>
      </c>
      <c r="B101314" s="2">
        <v>44387.899459546927</v>
      </c>
      <c r="C101314">
        <v>253513</v>
      </c>
      <c r="D101314">
        <v>297506</v>
      </c>
      <c r="E101314">
        <v>21</v>
      </c>
      <c r="F101314" t="s">
        <v>60</v>
      </c>
    </row>
    <row r="101315" spans="1:6" x14ac:dyDescent="0.3">
      <c r="A101315">
        <v>311447</v>
      </c>
      <c r="B101315" s="2">
        <v>44401.765333333336</v>
      </c>
      <c r="C101315">
        <v>253513</v>
      </c>
      <c r="D101315">
        <v>158978</v>
      </c>
      <c r="E101315">
        <v>18</v>
      </c>
      <c r="F101315" t="s">
        <v>60</v>
      </c>
    </row>
    <row r="101316" spans="1:6" x14ac:dyDescent="0.3">
      <c r="A101316">
        <v>313879</v>
      </c>
      <c r="B101316" s="2">
        <v>44402.332333333339</v>
      </c>
      <c r="C101316">
        <v>253513</v>
      </c>
      <c r="D101316">
        <v>22006</v>
      </c>
      <c r="E101316">
        <v>7</v>
      </c>
      <c r="F101316" t="s">
        <v>59</v>
      </c>
    </row>
    <row r="101317" spans="1:6" x14ac:dyDescent="0.3">
      <c r="A101317">
        <v>282572</v>
      </c>
      <c r="B101317" s="2">
        <v>44393.585543689318</v>
      </c>
      <c r="C101317">
        <v>253566</v>
      </c>
      <c r="D101317">
        <v>411922</v>
      </c>
      <c r="E101317">
        <v>14</v>
      </c>
      <c r="F101317" t="s">
        <v>60</v>
      </c>
    </row>
    <row r="101318" spans="1:6" x14ac:dyDescent="0.3">
      <c r="A101318">
        <v>339884</v>
      </c>
      <c r="B101318" s="2">
        <v>44409.558275093841</v>
      </c>
      <c r="C101318">
        <v>253566</v>
      </c>
      <c r="D101318">
        <v>21760</v>
      </c>
      <c r="E101318">
        <v>13</v>
      </c>
      <c r="F101318" t="s">
        <v>59</v>
      </c>
    </row>
    <row r="101319" spans="1:6" x14ac:dyDescent="0.3">
      <c r="A101319">
        <v>344214</v>
      </c>
      <c r="B101319" s="2">
        <v>44410.770009708736</v>
      </c>
      <c r="C101319">
        <v>253566</v>
      </c>
      <c r="D101319">
        <v>187920</v>
      </c>
      <c r="E101319">
        <v>18</v>
      </c>
      <c r="F101319" t="s">
        <v>59</v>
      </c>
    </row>
    <row r="101320" spans="1:6" x14ac:dyDescent="0.3">
      <c r="A101320">
        <v>373978</v>
      </c>
      <c r="B101320" s="2">
        <v>44419.812080906151</v>
      </c>
      <c r="C101320">
        <v>253566</v>
      </c>
      <c r="D101320">
        <v>296654</v>
      </c>
      <c r="E101320">
        <v>19</v>
      </c>
      <c r="F101320" t="s">
        <v>59</v>
      </c>
    </row>
    <row r="101321" spans="1:6" x14ac:dyDescent="0.3">
      <c r="A101321">
        <v>390570</v>
      </c>
      <c r="B101321" s="2">
        <v>44424.737647249189</v>
      </c>
      <c r="C101321">
        <v>253566</v>
      </c>
      <c r="D101321">
        <v>196571</v>
      </c>
      <c r="E101321">
        <v>17</v>
      </c>
      <c r="F101321" t="s">
        <v>59</v>
      </c>
    </row>
    <row r="101322" spans="1:6" x14ac:dyDescent="0.3">
      <c r="A101322">
        <v>410776</v>
      </c>
      <c r="B101322" s="2">
        <v>44430.875453962828</v>
      </c>
      <c r="C101322">
        <v>253566</v>
      </c>
      <c r="D101322">
        <v>473323</v>
      </c>
      <c r="E101322">
        <v>21</v>
      </c>
      <c r="F101322" t="s">
        <v>59</v>
      </c>
    </row>
    <row r="101323" spans="1:6" x14ac:dyDescent="0.3">
      <c r="A101323">
        <v>414275</v>
      </c>
      <c r="B101323" s="2">
        <v>44432.51920064725</v>
      </c>
      <c r="C101323">
        <v>253566</v>
      </c>
      <c r="D101323">
        <v>459455</v>
      </c>
      <c r="E101323">
        <v>12</v>
      </c>
      <c r="F101323" t="s">
        <v>59</v>
      </c>
    </row>
    <row r="101324" spans="1:6" x14ac:dyDescent="0.3">
      <c r="A101324">
        <v>416828</v>
      </c>
      <c r="B101324" s="2">
        <v>44433.673000000003</v>
      </c>
      <c r="C101324">
        <v>253566</v>
      </c>
      <c r="D101324">
        <v>347393</v>
      </c>
      <c r="E101324">
        <v>16</v>
      </c>
      <c r="F101324" t="s">
        <v>59</v>
      </c>
    </row>
    <row r="101325" spans="1:6" x14ac:dyDescent="0.3">
      <c r="A101325">
        <v>419629</v>
      </c>
      <c r="B101325" s="2">
        <v>44434.697194174754</v>
      </c>
      <c r="C101325">
        <v>253566</v>
      </c>
      <c r="D101325">
        <v>397390</v>
      </c>
      <c r="E101325">
        <v>16</v>
      </c>
      <c r="F101325" t="s">
        <v>59</v>
      </c>
    </row>
    <row r="101326" spans="1:6" x14ac:dyDescent="0.3">
      <c r="A101326">
        <v>420759</v>
      </c>
      <c r="B101326" s="2">
        <v>44434.896223300973</v>
      </c>
      <c r="C101326">
        <v>253566</v>
      </c>
      <c r="D101326">
        <v>347008</v>
      </c>
      <c r="E101326">
        <v>21</v>
      </c>
      <c r="F101326" t="s">
        <v>59</v>
      </c>
    </row>
    <row r="101327" spans="1:6" x14ac:dyDescent="0.3">
      <c r="A101327">
        <v>228182</v>
      </c>
      <c r="B101327" s="2">
        <v>44376.788213592234</v>
      </c>
      <c r="C101327">
        <v>253568</v>
      </c>
      <c r="D101327">
        <v>411922</v>
      </c>
      <c r="E101327">
        <v>18</v>
      </c>
      <c r="F101327" t="s">
        <v>59</v>
      </c>
    </row>
    <row r="101328" spans="1:6" x14ac:dyDescent="0.3">
      <c r="A101328">
        <v>243660</v>
      </c>
      <c r="B101328" s="2">
        <v>44381.26557206946</v>
      </c>
      <c r="C101328">
        <v>253568</v>
      </c>
      <c r="D101328">
        <v>346056</v>
      </c>
      <c r="E101328">
        <v>6</v>
      </c>
      <c r="F101328" t="s">
        <v>59</v>
      </c>
    </row>
    <row r="101329" spans="1:6" x14ac:dyDescent="0.3">
      <c r="A101329">
        <v>260907</v>
      </c>
      <c r="B101329" s="2">
        <v>44386.988860841426</v>
      </c>
      <c r="C101329">
        <v>253568</v>
      </c>
      <c r="D101329">
        <v>230507</v>
      </c>
      <c r="E101329">
        <v>23</v>
      </c>
      <c r="F101329" t="s">
        <v>60</v>
      </c>
    </row>
    <row r="101330" spans="1:6" x14ac:dyDescent="0.3">
      <c r="A101330">
        <v>292240</v>
      </c>
      <c r="B101330" s="2">
        <v>44395.786595469253</v>
      </c>
      <c r="C101330">
        <v>253568</v>
      </c>
      <c r="D101330">
        <v>59485</v>
      </c>
      <c r="E101330">
        <v>18</v>
      </c>
      <c r="F101330" t="s">
        <v>59</v>
      </c>
    </row>
    <row r="101331" spans="1:6" x14ac:dyDescent="0.3">
      <c r="A101331">
        <v>340657</v>
      </c>
      <c r="B101331" s="2">
        <v>44409.684653721684</v>
      </c>
      <c r="C101331">
        <v>253568</v>
      </c>
      <c r="D101331">
        <v>70286</v>
      </c>
      <c r="E101331">
        <v>16</v>
      </c>
      <c r="F101331" t="s">
        <v>59</v>
      </c>
    </row>
    <row r="101332" spans="1:6" x14ac:dyDescent="0.3">
      <c r="A101332">
        <v>122292</v>
      </c>
      <c r="B101332" s="2">
        <v>44346.517177993526</v>
      </c>
      <c r="C101332">
        <v>253616</v>
      </c>
      <c r="D101332">
        <v>241927</v>
      </c>
      <c r="E101332">
        <v>12</v>
      </c>
      <c r="F101332" t="s">
        <v>59</v>
      </c>
    </row>
    <row r="101333" spans="1:6" x14ac:dyDescent="0.3">
      <c r="A101333">
        <v>130083</v>
      </c>
      <c r="B101333" s="2">
        <v>44348.819766990287</v>
      </c>
      <c r="C101333">
        <v>253616</v>
      </c>
      <c r="D101333">
        <v>347008</v>
      </c>
      <c r="E101333">
        <v>19</v>
      </c>
      <c r="F101333" t="s">
        <v>59</v>
      </c>
    </row>
    <row r="101334" spans="1:6" x14ac:dyDescent="0.3">
      <c r="A101334">
        <v>132656</v>
      </c>
      <c r="B101334" s="2">
        <v>44349.884491909383</v>
      </c>
      <c r="C101334">
        <v>253616</v>
      </c>
      <c r="D101334">
        <v>271638</v>
      </c>
      <c r="E101334">
        <v>21</v>
      </c>
      <c r="F101334" t="s">
        <v>59</v>
      </c>
    </row>
    <row r="101335" spans="1:6" x14ac:dyDescent="0.3">
      <c r="A101335">
        <v>141600</v>
      </c>
      <c r="B101335" s="2">
        <v>44352.588375404528</v>
      </c>
      <c r="C101335">
        <v>253616</v>
      </c>
      <c r="D101335">
        <v>394154</v>
      </c>
      <c r="E101335">
        <v>14</v>
      </c>
      <c r="F101335" t="s">
        <v>60</v>
      </c>
    </row>
    <row r="101336" spans="1:6" x14ac:dyDescent="0.3">
      <c r="A101336">
        <v>147298</v>
      </c>
      <c r="B101336" s="2">
        <v>44353.871546925562</v>
      </c>
      <c r="C101336">
        <v>253616</v>
      </c>
      <c r="D101336">
        <v>411922</v>
      </c>
      <c r="E101336">
        <v>20</v>
      </c>
      <c r="F101336" t="s">
        <v>59</v>
      </c>
    </row>
    <row r="101337" spans="1:6" x14ac:dyDescent="0.3">
      <c r="A101337">
        <v>186992</v>
      </c>
      <c r="B101337" s="2">
        <v>44365.810058252428</v>
      </c>
      <c r="C101337">
        <v>253616</v>
      </c>
      <c r="D101337">
        <v>357865</v>
      </c>
      <c r="E101337">
        <v>19</v>
      </c>
      <c r="F101337" t="s">
        <v>60</v>
      </c>
    </row>
    <row r="101338" spans="1:6" x14ac:dyDescent="0.3">
      <c r="A101338">
        <v>237195</v>
      </c>
      <c r="B101338" s="2">
        <v>44379.790640776693</v>
      </c>
      <c r="C101338">
        <v>253616</v>
      </c>
      <c r="D101338">
        <v>185435</v>
      </c>
      <c r="E101338">
        <v>18</v>
      </c>
      <c r="F101338" t="s">
        <v>60</v>
      </c>
    </row>
    <row r="101339" spans="1:6" x14ac:dyDescent="0.3">
      <c r="A101339">
        <v>247495</v>
      </c>
      <c r="B101339" s="2">
        <v>44382.52041423948</v>
      </c>
      <c r="C101339">
        <v>253616</v>
      </c>
      <c r="D101339">
        <v>158978</v>
      </c>
      <c r="E101339">
        <v>12</v>
      </c>
      <c r="F101339" t="s">
        <v>59</v>
      </c>
    </row>
    <row r="101340" spans="1:6" x14ac:dyDescent="0.3">
      <c r="A101340">
        <v>292564</v>
      </c>
      <c r="B101340" s="2">
        <v>44395.823572496716</v>
      </c>
      <c r="C101340">
        <v>253616</v>
      </c>
      <c r="D101340">
        <v>386284</v>
      </c>
      <c r="E101340">
        <v>19</v>
      </c>
      <c r="F101340" t="s">
        <v>59</v>
      </c>
    </row>
    <row r="101341" spans="1:6" x14ac:dyDescent="0.3">
      <c r="A101341">
        <v>301231</v>
      </c>
      <c r="B101341" s="2">
        <v>44398.860220064722</v>
      </c>
      <c r="C101341">
        <v>253616</v>
      </c>
      <c r="D101341">
        <v>81550</v>
      </c>
      <c r="E101341">
        <v>20</v>
      </c>
      <c r="F101341" t="s">
        <v>59</v>
      </c>
    </row>
    <row r="101342" spans="1:6" x14ac:dyDescent="0.3">
      <c r="A101342">
        <v>325760</v>
      </c>
      <c r="B101342" s="2">
        <v>44405.855365695788</v>
      </c>
      <c r="C101342">
        <v>253616</v>
      </c>
      <c r="D101342">
        <v>172251</v>
      </c>
      <c r="E101342">
        <v>20</v>
      </c>
      <c r="F101342" t="s">
        <v>59</v>
      </c>
    </row>
    <row r="101343" spans="1:6" x14ac:dyDescent="0.3">
      <c r="A101343">
        <v>354986</v>
      </c>
      <c r="B101343" s="2">
        <v>44414.64986407767</v>
      </c>
      <c r="C101343">
        <v>253616</v>
      </c>
      <c r="D101343">
        <v>46923</v>
      </c>
      <c r="E101343">
        <v>15</v>
      </c>
      <c r="F101343" t="s">
        <v>60</v>
      </c>
    </row>
    <row r="101344" spans="1:6" x14ac:dyDescent="0.3">
      <c r="A101344">
        <v>362193</v>
      </c>
      <c r="B101344" s="2">
        <v>44415.945980582524</v>
      </c>
      <c r="C101344">
        <v>253616</v>
      </c>
      <c r="D101344">
        <v>230507</v>
      </c>
      <c r="E101344">
        <v>22</v>
      </c>
      <c r="F101344" t="s">
        <v>60</v>
      </c>
    </row>
    <row r="101345" spans="1:6" x14ac:dyDescent="0.3">
      <c r="A101345">
        <v>380922</v>
      </c>
      <c r="B101345" s="2">
        <v>44422.018796116499</v>
      </c>
      <c r="C101345">
        <v>253616</v>
      </c>
      <c r="D101345">
        <v>21760</v>
      </c>
      <c r="E101345">
        <v>0</v>
      </c>
      <c r="F101345" t="s">
        <v>60</v>
      </c>
    </row>
    <row r="101346" spans="1:6" x14ac:dyDescent="0.3">
      <c r="A101346">
        <v>36453</v>
      </c>
      <c r="B101346" s="2">
        <v>44316.694362459544</v>
      </c>
      <c r="C101346">
        <v>253625</v>
      </c>
      <c r="D101346">
        <v>189009</v>
      </c>
      <c r="E101346">
        <v>16</v>
      </c>
      <c r="F101346" t="s">
        <v>60</v>
      </c>
    </row>
    <row r="101347" spans="1:6" x14ac:dyDescent="0.3">
      <c r="A101347">
        <v>47968</v>
      </c>
      <c r="B101347" s="2">
        <v>44321.063294498381</v>
      </c>
      <c r="C101347">
        <v>253625</v>
      </c>
      <c r="D101347">
        <v>411922</v>
      </c>
      <c r="E101347">
        <v>1</v>
      </c>
      <c r="F101347" t="s">
        <v>59</v>
      </c>
    </row>
    <row r="101348" spans="1:6" x14ac:dyDescent="0.3">
      <c r="A101348">
        <v>61110</v>
      </c>
      <c r="B101348" s="2">
        <v>44326.676563106797</v>
      </c>
      <c r="C101348">
        <v>253625</v>
      </c>
      <c r="D101348">
        <v>230507</v>
      </c>
      <c r="E101348">
        <v>16</v>
      </c>
      <c r="F101348" t="s">
        <v>59</v>
      </c>
    </row>
    <row r="101349" spans="1:6" x14ac:dyDescent="0.3">
      <c r="A101349">
        <v>61863</v>
      </c>
      <c r="B101349" s="2">
        <v>44326.838375404528</v>
      </c>
      <c r="C101349">
        <v>253625</v>
      </c>
      <c r="D101349">
        <v>314092</v>
      </c>
      <c r="E101349">
        <v>20</v>
      </c>
      <c r="F101349" t="s">
        <v>59</v>
      </c>
    </row>
    <row r="101350" spans="1:6" x14ac:dyDescent="0.3">
      <c r="A101350">
        <v>99201</v>
      </c>
      <c r="B101350" s="2">
        <v>44339.744524271846</v>
      </c>
      <c r="C101350">
        <v>253625</v>
      </c>
      <c r="D101350">
        <v>470762</v>
      </c>
      <c r="E101350">
        <v>17</v>
      </c>
      <c r="F101350" t="s">
        <v>59</v>
      </c>
    </row>
    <row r="101351" spans="1:6" x14ac:dyDescent="0.3">
      <c r="A101351">
        <v>104641</v>
      </c>
      <c r="B101351" s="2">
        <v>44341.797922330094</v>
      </c>
      <c r="C101351">
        <v>253625</v>
      </c>
      <c r="D101351">
        <v>242428</v>
      </c>
      <c r="E101351">
        <v>19</v>
      </c>
      <c r="F101351" t="s">
        <v>59</v>
      </c>
    </row>
    <row r="101352" spans="1:6" x14ac:dyDescent="0.3">
      <c r="A101352">
        <v>139556</v>
      </c>
      <c r="B101352" s="2">
        <v>44351.934000000001</v>
      </c>
      <c r="C101352">
        <v>253625</v>
      </c>
      <c r="D101352">
        <v>158978</v>
      </c>
      <c r="E101352">
        <v>22</v>
      </c>
      <c r="F101352" t="s">
        <v>60</v>
      </c>
    </row>
    <row r="101353" spans="1:6" x14ac:dyDescent="0.3">
      <c r="A101353">
        <v>156271</v>
      </c>
      <c r="B101353" s="2">
        <v>44357.014750809059</v>
      </c>
      <c r="C101353">
        <v>253625</v>
      </c>
      <c r="D101353">
        <v>282234</v>
      </c>
      <c r="E101353">
        <v>0</v>
      </c>
      <c r="F101353" t="s">
        <v>59</v>
      </c>
    </row>
    <row r="101354" spans="1:6" x14ac:dyDescent="0.3">
      <c r="A101354">
        <v>162848</v>
      </c>
      <c r="B101354" s="2">
        <v>44358.907954692557</v>
      </c>
      <c r="C101354">
        <v>253625</v>
      </c>
      <c r="D101354">
        <v>5151</v>
      </c>
      <c r="E101354">
        <v>21</v>
      </c>
      <c r="F101354" t="s">
        <v>60</v>
      </c>
    </row>
    <row r="101355" spans="1:6" x14ac:dyDescent="0.3">
      <c r="A101355">
        <v>171782</v>
      </c>
      <c r="B101355" s="2">
        <v>44360.77203236246</v>
      </c>
      <c r="C101355">
        <v>253625</v>
      </c>
      <c r="D101355">
        <v>204394</v>
      </c>
      <c r="E101355">
        <v>18</v>
      </c>
      <c r="F101355" t="s">
        <v>59</v>
      </c>
    </row>
    <row r="101356" spans="1:6" x14ac:dyDescent="0.3">
      <c r="A101356">
        <v>172775</v>
      </c>
      <c r="B101356" s="2">
        <v>44360.936613055819</v>
      </c>
      <c r="C101356">
        <v>253625</v>
      </c>
      <c r="D101356">
        <v>422610</v>
      </c>
      <c r="E101356">
        <v>22</v>
      </c>
      <c r="F101356" t="s">
        <v>59</v>
      </c>
    </row>
    <row r="101357" spans="1:6" x14ac:dyDescent="0.3">
      <c r="A101357">
        <v>19587</v>
      </c>
      <c r="B101357" s="2">
        <v>44308.570576051774</v>
      </c>
      <c r="C101357">
        <v>253634</v>
      </c>
      <c r="D101357">
        <v>21760</v>
      </c>
      <c r="E101357">
        <v>13</v>
      </c>
      <c r="F101357" t="s">
        <v>59</v>
      </c>
    </row>
    <row r="101358" spans="1:6" x14ac:dyDescent="0.3">
      <c r="A101358">
        <v>66045</v>
      </c>
      <c r="B101358" s="2">
        <v>44328.769605177993</v>
      </c>
      <c r="C101358">
        <v>253634</v>
      </c>
      <c r="D101358">
        <v>305874</v>
      </c>
      <c r="E101358">
        <v>18</v>
      </c>
      <c r="F101358" t="s">
        <v>59</v>
      </c>
    </row>
    <row r="101359" spans="1:6" x14ac:dyDescent="0.3">
      <c r="A101359">
        <v>83748</v>
      </c>
      <c r="B101359" s="2">
        <v>44335.022666666664</v>
      </c>
      <c r="C101359">
        <v>253634</v>
      </c>
      <c r="D101359">
        <v>249345</v>
      </c>
      <c r="E101359">
        <v>0</v>
      </c>
      <c r="F101359" t="s">
        <v>59</v>
      </c>
    </row>
    <row r="101360" spans="1:6" x14ac:dyDescent="0.3">
      <c r="A101360">
        <v>84997</v>
      </c>
      <c r="B101360" s="2">
        <v>44335.725915857605</v>
      </c>
      <c r="C101360">
        <v>253634</v>
      </c>
      <c r="D101360">
        <v>43842</v>
      </c>
      <c r="E101360">
        <v>17</v>
      </c>
      <c r="F101360" t="s">
        <v>59</v>
      </c>
    </row>
    <row r="101361" spans="1:6" x14ac:dyDescent="0.3">
      <c r="A101361">
        <v>91093</v>
      </c>
      <c r="B101361" s="2">
        <v>44337.848893203882</v>
      </c>
      <c r="C101361">
        <v>253634</v>
      </c>
      <c r="D101361">
        <v>363108</v>
      </c>
      <c r="E101361">
        <v>20</v>
      </c>
      <c r="F101361" t="s">
        <v>60</v>
      </c>
    </row>
    <row r="101362" spans="1:6" x14ac:dyDescent="0.3">
      <c r="A101362">
        <v>99584</v>
      </c>
      <c r="B101362" s="2">
        <v>44339.814912621354</v>
      </c>
      <c r="C101362">
        <v>253634</v>
      </c>
      <c r="D101362">
        <v>250679</v>
      </c>
      <c r="E101362">
        <v>19</v>
      </c>
      <c r="F101362" t="s">
        <v>59</v>
      </c>
    </row>
    <row r="101363" spans="1:6" x14ac:dyDescent="0.3">
      <c r="A101363">
        <v>103062</v>
      </c>
      <c r="B101363" s="2">
        <v>44340.975106796112</v>
      </c>
      <c r="C101363">
        <v>253634</v>
      </c>
      <c r="D101363">
        <v>347008</v>
      </c>
      <c r="E101363">
        <v>23</v>
      </c>
      <c r="F101363" t="s">
        <v>59</v>
      </c>
    </row>
    <row r="101364" spans="1:6" x14ac:dyDescent="0.3">
      <c r="A101364">
        <v>108365</v>
      </c>
      <c r="B101364" s="2">
        <v>44342.963779935271</v>
      </c>
      <c r="C101364">
        <v>253634</v>
      </c>
      <c r="D101364">
        <v>470762</v>
      </c>
      <c r="E101364">
        <v>23</v>
      </c>
      <c r="F101364" t="s">
        <v>59</v>
      </c>
    </row>
    <row r="101365" spans="1:6" x14ac:dyDescent="0.3">
      <c r="A101365">
        <v>161273</v>
      </c>
      <c r="B101365" s="2">
        <v>44358.713666666663</v>
      </c>
      <c r="C101365">
        <v>253634</v>
      </c>
      <c r="D101365">
        <v>220611</v>
      </c>
      <c r="E101365">
        <v>17</v>
      </c>
      <c r="F101365" t="s">
        <v>60</v>
      </c>
    </row>
    <row r="101366" spans="1:6" x14ac:dyDescent="0.3">
      <c r="A101366">
        <v>186389</v>
      </c>
      <c r="B101366" s="2">
        <v>44365.743715210352</v>
      </c>
      <c r="C101366">
        <v>253634</v>
      </c>
      <c r="D101366">
        <v>472712</v>
      </c>
      <c r="E101366">
        <v>17</v>
      </c>
      <c r="F101366" t="s">
        <v>60</v>
      </c>
    </row>
    <row r="101367" spans="1:6" x14ac:dyDescent="0.3">
      <c r="A101367">
        <v>4135</v>
      </c>
      <c r="B101367" s="2">
        <v>44288.904718446604</v>
      </c>
      <c r="C101367">
        <v>253636</v>
      </c>
      <c r="D101367">
        <v>242428</v>
      </c>
      <c r="E101367">
        <v>21</v>
      </c>
      <c r="F101367" t="s">
        <v>60</v>
      </c>
    </row>
    <row r="101368" spans="1:6" x14ac:dyDescent="0.3">
      <c r="A101368">
        <v>10822</v>
      </c>
      <c r="B101368" s="2">
        <v>44301.797922330094</v>
      </c>
      <c r="C101368">
        <v>253636</v>
      </c>
      <c r="D101368">
        <v>251574</v>
      </c>
      <c r="E101368">
        <v>19</v>
      </c>
      <c r="F101368" t="s">
        <v>59</v>
      </c>
    </row>
    <row r="101369" spans="1:6" x14ac:dyDescent="0.3">
      <c r="A101369">
        <v>11536</v>
      </c>
      <c r="B101369" s="2">
        <v>44302.65714563107</v>
      </c>
      <c r="C101369">
        <v>253636</v>
      </c>
      <c r="D101369">
        <v>230507</v>
      </c>
      <c r="E101369">
        <v>15</v>
      </c>
      <c r="F101369" t="s">
        <v>60</v>
      </c>
    </row>
    <row r="101370" spans="1:6" x14ac:dyDescent="0.3">
      <c r="A101370">
        <v>16716</v>
      </c>
      <c r="B101370" s="2">
        <v>44306.0260776699</v>
      </c>
      <c r="C101370">
        <v>253636</v>
      </c>
      <c r="D101370">
        <v>118549</v>
      </c>
      <c r="E101370">
        <v>0</v>
      </c>
      <c r="F101370" t="s">
        <v>59</v>
      </c>
    </row>
    <row r="101371" spans="1:6" x14ac:dyDescent="0.3">
      <c r="A101371">
        <v>216566</v>
      </c>
      <c r="B101371" s="2">
        <v>44373.723488673138</v>
      </c>
      <c r="C101371">
        <v>253638</v>
      </c>
      <c r="D101371">
        <v>119655</v>
      </c>
      <c r="E101371">
        <v>17</v>
      </c>
      <c r="F101371" t="s">
        <v>60</v>
      </c>
    </row>
    <row r="101372" spans="1:6" x14ac:dyDescent="0.3">
      <c r="A101372">
        <v>225750</v>
      </c>
      <c r="B101372" s="2">
        <v>44375.966207119738</v>
      </c>
      <c r="C101372">
        <v>253638</v>
      </c>
      <c r="D101372">
        <v>179887</v>
      </c>
      <c r="E101372">
        <v>23</v>
      </c>
      <c r="F101372" t="s">
        <v>59</v>
      </c>
    </row>
    <row r="101373" spans="1:6" x14ac:dyDescent="0.3">
      <c r="A101373">
        <v>244231</v>
      </c>
      <c r="B101373" s="2">
        <v>44381.489730521564</v>
      </c>
      <c r="C101373">
        <v>253638</v>
      </c>
      <c r="D101373">
        <v>230507</v>
      </c>
      <c r="E101373">
        <v>11</v>
      </c>
      <c r="F101373" t="s">
        <v>59</v>
      </c>
    </row>
    <row r="101374" spans="1:6" x14ac:dyDescent="0.3">
      <c r="A101374">
        <v>275319</v>
      </c>
      <c r="B101374" s="2">
        <v>44390.854556634302</v>
      </c>
      <c r="C101374">
        <v>253638</v>
      </c>
      <c r="D101374">
        <v>115463</v>
      </c>
      <c r="E101374">
        <v>20</v>
      </c>
      <c r="F101374" t="s">
        <v>59</v>
      </c>
    </row>
    <row r="101375" spans="1:6" x14ac:dyDescent="0.3">
      <c r="A101375">
        <v>294544</v>
      </c>
      <c r="B101375" s="2">
        <v>44396.699216828478</v>
      </c>
      <c r="C101375">
        <v>253638</v>
      </c>
      <c r="D101375">
        <v>351192</v>
      </c>
      <c r="E101375">
        <v>16</v>
      </c>
      <c r="F101375" t="s">
        <v>59</v>
      </c>
    </row>
    <row r="101376" spans="1:6" x14ac:dyDescent="0.3">
      <c r="A101376">
        <v>313834</v>
      </c>
      <c r="B101376" s="2">
        <v>44402.308938871429</v>
      </c>
      <c r="C101376">
        <v>253638</v>
      </c>
      <c r="D101376">
        <v>411922</v>
      </c>
      <c r="E101376">
        <v>7</v>
      </c>
      <c r="F101376" t="s">
        <v>59</v>
      </c>
    </row>
    <row r="101377" spans="1:6" x14ac:dyDescent="0.3">
      <c r="A101377">
        <v>332788</v>
      </c>
      <c r="B101377" s="2">
        <v>44407.950025889964</v>
      </c>
      <c r="C101377">
        <v>253638</v>
      </c>
      <c r="D101377">
        <v>40908</v>
      </c>
      <c r="E101377">
        <v>22</v>
      </c>
      <c r="F101377" t="s">
        <v>60</v>
      </c>
    </row>
    <row r="101378" spans="1:6" x14ac:dyDescent="0.3">
      <c r="A101378">
        <v>382649</v>
      </c>
      <c r="B101378" s="2">
        <v>44422.573870052183</v>
      </c>
      <c r="C101378">
        <v>253638</v>
      </c>
      <c r="D101378">
        <v>241927</v>
      </c>
      <c r="E101378">
        <v>13</v>
      </c>
      <c r="F101378" t="s">
        <v>60</v>
      </c>
    </row>
    <row r="101379" spans="1:6" x14ac:dyDescent="0.3">
      <c r="A101379">
        <v>410752</v>
      </c>
      <c r="B101379" s="2">
        <v>44430.870754112366</v>
      </c>
      <c r="C101379">
        <v>253638</v>
      </c>
      <c r="D101379">
        <v>344690</v>
      </c>
      <c r="E101379">
        <v>20</v>
      </c>
      <c r="F101379" t="s">
        <v>59</v>
      </c>
    </row>
    <row r="101380" spans="1:6" x14ac:dyDescent="0.3">
      <c r="A101380">
        <v>43169</v>
      </c>
      <c r="B101380" s="2">
        <v>44318.823003236241</v>
      </c>
      <c r="C101380">
        <v>253695</v>
      </c>
      <c r="D101380">
        <v>215759</v>
      </c>
      <c r="E101380">
        <v>19</v>
      </c>
      <c r="F101380" t="s">
        <v>59</v>
      </c>
    </row>
    <row r="101381" spans="1:6" x14ac:dyDescent="0.3">
      <c r="A101381">
        <v>49975</v>
      </c>
      <c r="B101381" s="2">
        <v>44322.491288025885</v>
      </c>
      <c r="C101381">
        <v>253695</v>
      </c>
      <c r="D101381">
        <v>373415</v>
      </c>
      <c r="E101381">
        <v>11</v>
      </c>
      <c r="F101381" t="s">
        <v>59</v>
      </c>
    </row>
    <row r="101382" spans="1:6" x14ac:dyDescent="0.3">
      <c r="A101382">
        <v>63966</v>
      </c>
      <c r="B101382" s="2">
        <v>44327.801967637541</v>
      </c>
      <c r="C101382">
        <v>253695</v>
      </c>
      <c r="D101382">
        <v>411922</v>
      </c>
      <c r="E101382">
        <v>19</v>
      </c>
      <c r="F101382" t="s">
        <v>59</v>
      </c>
    </row>
    <row r="101383" spans="1:6" x14ac:dyDescent="0.3">
      <c r="A101383">
        <v>65382</v>
      </c>
      <c r="B101383" s="2">
        <v>44328.632064724916</v>
      </c>
      <c r="C101383">
        <v>253695</v>
      </c>
      <c r="D101383">
        <v>347393</v>
      </c>
      <c r="E101383">
        <v>15</v>
      </c>
      <c r="F101383" t="s">
        <v>59</v>
      </c>
    </row>
    <row r="101384" spans="1:6" x14ac:dyDescent="0.3">
      <c r="A101384">
        <v>75522</v>
      </c>
      <c r="B101384" s="2">
        <v>44331.871546925562</v>
      </c>
      <c r="C101384">
        <v>253695</v>
      </c>
      <c r="D101384">
        <v>158978</v>
      </c>
      <c r="E101384">
        <v>20</v>
      </c>
      <c r="F101384" t="s">
        <v>60</v>
      </c>
    </row>
    <row r="101385" spans="1:6" x14ac:dyDescent="0.3">
      <c r="A101385">
        <v>137600</v>
      </c>
      <c r="B101385" s="2">
        <v>44351.683844660191</v>
      </c>
      <c r="C101385">
        <v>253695</v>
      </c>
      <c r="D101385">
        <v>470762</v>
      </c>
      <c r="E101385">
        <v>16</v>
      </c>
      <c r="F101385" t="s">
        <v>60</v>
      </c>
    </row>
    <row r="101386" spans="1:6" x14ac:dyDescent="0.3">
      <c r="A101386">
        <v>152346</v>
      </c>
      <c r="B101386" s="2">
        <v>44355.779313915853</v>
      </c>
      <c r="C101386">
        <v>253695</v>
      </c>
      <c r="D101386">
        <v>204394</v>
      </c>
      <c r="E101386">
        <v>18</v>
      </c>
      <c r="F101386" t="s">
        <v>59</v>
      </c>
    </row>
    <row r="101387" spans="1:6" x14ac:dyDescent="0.3">
      <c r="A101387">
        <v>162330</v>
      </c>
      <c r="B101387" s="2">
        <v>44358.839184466015</v>
      </c>
      <c r="C101387">
        <v>253695</v>
      </c>
      <c r="D101387">
        <v>380039</v>
      </c>
      <c r="E101387">
        <v>20</v>
      </c>
      <c r="F101387" t="s">
        <v>60</v>
      </c>
    </row>
    <row r="101388" spans="1:6" x14ac:dyDescent="0.3">
      <c r="A101388">
        <v>197851</v>
      </c>
      <c r="B101388" s="2">
        <v>44368.545666666665</v>
      </c>
      <c r="C101388">
        <v>253695</v>
      </c>
      <c r="D101388">
        <v>40049</v>
      </c>
      <c r="E101388">
        <v>13</v>
      </c>
      <c r="F101388" t="s">
        <v>59</v>
      </c>
    </row>
    <row r="101389" spans="1:6" x14ac:dyDescent="0.3">
      <c r="A101389">
        <v>211406</v>
      </c>
      <c r="B101389" s="2">
        <v>44372.67251779935</v>
      </c>
      <c r="C101389">
        <v>253757</v>
      </c>
      <c r="D101389">
        <v>158978</v>
      </c>
      <c r="E101389">
        <v>16</v>
      </c>
      <c r="F101389" t="s">
        <v>60</v>
      </c>
    </row>
    <row r="101390" spans="1:6" x14ac:dyDescent="0.3">
      <c r="A101390">
        <v>241092</v>
      </c>
      <c r="B101390" s="2">
        <v>44380.698407766991</v>
      </c>
      <c r="C101390">
        <v>253757</v>
      </c>
      <c r="D101390">
        <v>21760</v>
      </c>
      <c r="E101390">
        <v>16</v>
      </c>
      <c r="F101390" t="s">
        <v>60</v>
      </c>
    </row>
    <row r="101391" spans="1:6" x14ac:dyDescent="0.3">
      <c r="A101391">
        <v>280298</v>
      </c>
      <c r="B101391" s="2">
        <v>44392.708116504851</v>
      </c>
      <c r="C101391">
        <v>253757</v>
      </c>
      <c r="D101391">
        <v>439981</v>
      </c>
      <c r="E101391">
        <v>16</v>
      </c>
      <c r="F101391" t="s">
        <v>59</v>
      </c>
    </row>
    <row r="101392" spans="1:6" x14ac:dyDescent="0.3">
      <c r="A101392">
        <v>298677</v>
      </c>
      <c r="B101392" s="2">
        <v>44397.965398058252</v>
      </c>
      <c r="C101392">
        <v>253757</v>
      </c>
      <c r="D101392">
        <v>401945</v>
      </c>
      <c r="E101392">
        <v>23</v>
      </c>
      <c r="F101392" t="s">
        <v>59</v>
      </c>
    </row>
    <row r="101393" spans="1:6" x14ac:dyDescent="0.3">
      <c r="A101393">
        <v>302204</v>
      </c>
      <c r="B101393" s="2">
        <v>44399.307666666668</v>
      </c>
      <c r="C101393">
        <v>253757</v>
      </c>
      <c r="D101393">
        <v>122982</v>
      </c>
      <c r="E101393">
        <v>7</v>
      </c>
      <c r="F101393" t="s">
        <v>59</v>
      </c>
    </row>
    <row r="101394" spans="1:6" x14ac:dyDescent="0.3">
      <c r="A101394">
        <v>325976</v>
      </c>
      <c r="B101394" s="2">
        <v>44405.899055016176</v>
      </c>
      <c r="C101394">
        <v>253757</v>
      </c>
      <c r="D101394">
        <v>215130</v>
      </c>
      <c r="E101394">
        <v>21</v>
      </c>
      <c r="F101394" t="s">
        <v>59</v>
      </c>
    </row>
    <row r="101395" spans="1:6" x14ac:dyDescent="0.3">
      <c r="A101395">
        <v>349920</v>
      </c>
      <c r="B101395" s="2">
        <v>44412.78740453074</v>
      </c>
      <c r="C101395">
        <v>253757</v>
      </c>
      <c r="D101395">
        <v>370651</v>
      </c>
      <c r="E101395">
        <v>18</v>
      </c>
      <c r="F101395" t="s">
        <v>59</v>
      </c>
    </row>
    <row r="101396" spans="1:6" x14ac:dyDescent="0.3">
      <c r="A101396">
        <v>382170</v>
      </c>
      <c r="B101396" s="2">
        <v>44422.468634304205</v>
      </c>
      <c r="C101396">
        <v>253757</v>
      </c>
      <c r="D101396">
        <v>301748</v>
      </c>
      <c r="E101396">
        <v>11</v>
      </c>
      <c r="F101396" t="s">
        <v>60</v>
      </c>
    </row>
    <row r="101397" spans="1:6" x14ac:dyDescent="0.3">
      <c r="A101397">
        <v>3644</v>
      </c>
      <c r="B101397" s="2">
        <v>44286.664831715214</v>
      </c>
      <c r="C101397">
        <v>253787</v>
      </c>
      <c r="D101397">
        <v>411922</v>
      </c>
      <c r="E101397">
        <v>15</v>
      </c>
      <c r="F101397" t="s">
        <v>59</v>
      </c>
    </row>
    <row r="101398" spans="1:6" x14ac:dyDescent="0.3">
      <c r="A101398">
        <v>6672</v>
      </c>
      <c r="B101398" s="2">
        <v>44296.460524307993</v>
      </c>
      <c r="C101398">
        <v>253787</v>
      </c>
      <c r="D101398">
        <v>298988</v>
      </c>
      <c r="E101398">
        <v>11</v>
      </c>
      <c r="F101398" t="s">
        <v>60</v>
      </c>
    </row>
    <row r="101399" spans="1:6" x14ac:dyDescent="0.3">
      <c r="A101399">
        <v>7410</v>
      </c>
      <c r="B101399" s="2">
        <v>44297.141148106326</v>
      </c>
      <c r="C101399">
        <v>253787</v>
      </c>
      <c r="D101399">
        <v>158978</v>
      </c>
      <c r="E101399">
        <v>3</v>
      </c>
      <c r="F101399" t="s">
        <v>59</v>
      </c>
    </row>
    <row r="101400" spans="1:6" x14ac:dyDescent="0.3">
      <c r="A101400">
        <v>7780</v>
      </c>
      <c r="B101400" s="2">
        <v>44297.736029126216</v>
      </c>
      <c r="C101400">
        <v>253787</v>
      </c>
      <c r="D101400">
        <v>59082</v>
      </c>
      <c r="E101400">
        <v>17</v>
      </c>
      <c r="F101400" t="s">
        <v>59</v>
      </c>
    </row>
    <row r="101401" spans="1:6" x14ac:dyDescent="0.3">
      <c r="A101401">
        <v>43583</v>
      </c>
      <c r="B101401" s="2">
        <v>44318.932065797904</v>
      </c>
      <c r="C101401">
        <v>253787</v>
      </c>
      <c r="D101401">
        <v>244574</v>
      </c>
      <c r="E101401">
        <v>22</v>
      </c>
      <c r="F101401" t="s">
        <v>59</v>
      </c>
    </row>
    <row r="101402" spans="1:6" x14ac:dyDescent="0.3">
      <c r="A101402">
        <v>55677</v>
      </c>
      <c r="B101402" s="2">
        <v>44324.690721682848</v>
      </c>
      <c r="C101402">
        <v>253787</v>
      </c>
      <c r="D101402">
        <v>145779</v>
      </c>
      <c r="E101402">
        <v>16</v>
      </c>
      <c r="F101402" t="s">
        <v>60</v>
      </c>
    </row>
    <row r="101403" spans="1:6" x14ac:dyDescent="0.3">
      <c r="A101403">
        <v>59310</v>
      </c>
      <c r="B101403" s="2">
        <v>44325.781336569577</v>
      </c>
      <c r="C101403">
        <v>253787</v>
      </c>
      <c r="D101403">
        <v>63666</v>
      </c>
      <c r="E101403">
        <v>18</v>
      </c>
      <c r="F101403" t="s">
        <v>59</v>
      </c>
    </row>
    <row r="101404" spans="1:6" x14ac:dyDescent="0.3">
      <c r="A101404">
        <v>73839</v>
      </c>
      <c r="B101404" s="2">
        <v>44331.619524271846</v>
      </c>
      <c r="C101404">
        <v>253787</v>
      </c>
      <c r="D101404">
        <v>357547</v>
      </c>
      <c r="E101404">
        <v>14</v>
      </c>
      <c r="F101404" t="s">
        <v>60</v>
      </c>
    </row>
    <row r="101405" spans="1:6" x14ac:dyDescent="0.3">
      <c r="A101405">
        <v>78339</v>
      </c>
      <c r="B101405" s="2">
        <v>44332.740883495142</v>
      </c>
      <c r="C101405">
        <v>253787</v>
      </c>
      <c r="D101405">
        <v>273920</v>
      </c>
      <c r="E101405">
        <v>17</v>
      </c>
      <c r="F101405" t="s">
        <v>59</v>
      </c>
    </row>
    <row r="101406" spans="1:6" x14ac:dyDescent="0.3">
      <c r="A101406">
        <v>89007</v>
      </c>
      <c r="B101406" s="2">
        <v>44337.582307443365</v>
      </c>
      <c r="C101406">
        <v>253787</v>
      </c>
      <c r="D101406">
        <v>51317</v>
      </c>
      <c r="E101406">
        <v>13</v>
      </c>
      <c r="F101406" t="s">
        <v>60</v>
      </c>
    </row>
    <row r="101407" spans="1:6" x14ac:dyDescent="0.3">
      <c r="A101407">
        <v>94989</v>
      </c>
      <c r="B101407" s="2">
        <v>44338.723084142395</v>
      </c>
      <c r="C101407">
        <v>253787</v>
      </c>
      <c r="D101407">
        <v>266896</v>
      </c>
      <c r="E101407">
        <v>17</v>
      </c>
      <c r="F101407" t="s">
        <v>60</v>
      </c>
    </row>
    <row r="101408" spans="1:6" x14ac:dyDescent="0.3">
      <c r="A101408">
        <v>108777</v>
      </c>
      <c r="B101408" s="2">
        <v>44343.603343042072</v>
      </c>
      <c r="C101408">
        <v>253787</v>
      </c>
      <c r="D101408">
        <v>180863</v>
      </c>
      <c r="E101408">
        <v>14</v>
      </c>
      <c r="F101408" t="s">
        <v>59</v>
      </c>
    </row>
    <row r="101409" spans="1:6" x14ac:dyDescent="0.3">
      <c r="A101409">
        <v>142008</v>
      </c>
      <c r="B101409" s="2">
        <v>44352.684249190941</v>
      </c>
      <c r="C101409">
        <v>253787</v>
      </c>
      <c r="D101409">
        <v>333426</v>
      </c>
      <c r="E101409">
        <v>16</v>
      </c>
      <c r="F101409" t="s">
        <v>60</v>
      </c>
    </row>
    <row r="101410" spans="1:6" x14ac:dyDescent="0.3">
      <c r="A101410">
        <v>153993</v>
      </c>
      <c r="B101410" s="2">
        <v>44356.562889967638</v>
      </c>
      <c r="C101410">
        <v>253787</v>
      </c>
      <c r="D101410">
        <v>404226</v>
      </c>
      <c r="E101410">
        <v>13</v>
      </c>
      <c r="F101410" t="s">
        <v>59</v>
      </c>
    </row>
    <row r="101411" spans="1:6" x14ac:dyDescent="0.3">
      <c r="A101411">
        <v>163600</v>
      </c>
      <c r="B101411" s="2">
        <v>44359.074892422257</v>
      </c>
      <c r="C101411">
        <v>253787</v>
      </c>
      <c r="D101411">
        <v>250679</v>
      </c>
      <c r="E101411">
        <v>1</v>
      </c>
      <c r="F101411" t="s">
        <v>60</v>
      </c>
    </row>
    <row r="101412" spans="1:6" x14ac:dyDescent="0.3">
      <c r="A101412">
        <v>185623</v>
      </c>
      <c r="B101412" s="2">
        <v>44365.664831715214</v>
      </c>
      <c r="C101412">
        <v>253787</v>
      </c>
      <c r="D101412">
        <v>432277</v>
      </c>
      <c r="E101412">
        <v>15</v>
      </c>
      <c r="F101412" t="s">
        <v>60</v>
      </c>
    </row>
    <row r="101413" spans="1:6" x14ac:dyDescent="0.3">
      <c r="A101413">
        <v>256127</v>
      </c>
      <c r="B101413" s="2">
        <v>44385.79751779935</v>
      </c>
      <c r="C101413">
        <v>253787</v>
      </c>
      <c r="D101413">
        <v>191893</v>
      </c>
      <c r="E101413">
        <v>19</v>
      </c>
      <c r="F101413" t="s">
        <v>59</v>
      </c>
    </row>
    <row r="101414" spans="1:6" x14ac:dyDescent="0.3">
      <c r="A101414">
        <v>279795</v>
      </c>
      <c r="B101414" s="2">
        <v>44392.622760517799</v>
      </c>
      <c r="C101414">
        <v>253787</v>
      </c>
      <c r="D101414">
        <v>97294</v>
      </c>
      <c r="E101414">
        <v>14</v>
      </c>
      <c r="F101414" t="s">
        <v>59</v>
      </c>
    </row>
    <row r="101415" spans="1:6" x14ac:dyDescent="0.3">
      <c r="A101415">
        <v>326608</v>
      </c>
      <c r="B101415" s="2">
        <v>44406.467420711975</v>
      </c>
      <c r="C101415">
        <v>253787</v>
      </c>
      <c r="D101415">
        <v>182191</v>
      </c>
      <c r="E101415">
        <v>11</v>
      </c>
      <c r="F101415" t="s">
        <v>59</v>
      </c>
    </row>
    <row r="101416" spans="1:6" x14ac:dyDescent="0.3">
      <c r="A101416">
        <v>3607</v>
      </c>
      <c r="B101416" s="2">
        <v>44286.641773462783</v>
      </c>
      <c r="C101416">
        <v>253805</v>
      </c>
      <c r="D101416">
        <v>5151</v>
      </c>
      <c r="E101416">
        <v>15</v>
      </c>
      <c r="F101416" t="s">
        <v>59</v>
      </c>
    </row>
    <row r="101417" spans="1:6" x14ac:dyDescent="0.3">
      <c r="A101417">
        <v>6428</v>
      </c>
      <c r="B101417" s="2">
        <v>44296.064103559867</v>
      </c>
      <c r="C101417">
        <v>253805</v>
      </c>
      <c r="D101417">
        <v>250679</v>
      </c>
      <c r="E101417">
        <v>1</v>
      </c>
      <c r="F101417" t="s">
        <v>60</v>
      </c>
    </row>
    <row r="101418" spans="1:6" x14ac:dyDescent="0.3">
      <c r="A101418">
        <v>9715</v>
      </c>
      <c r="B101418" s="2">
        <v>44300.593229773462</v>
      </c>
      <c r="C101418">
        <v>253805</v>
      </c>
      <c r="D101418">
        <v>182984</v>
      </c>
      <c r="E101418">
        <v>14</v>
      </c>
      <c r="F101418" t="s">
        <v>59</v>
      </c>
    </row>
    <row r="101419" spans="1:6" x14ac:dyDescent="0.3">
      <c r="A101419">
        <v>14378</v>
      </c>
      <c r="B101419" s="2">
        <v>44304.425666666662</v>
      </c>
      <c r="C101419">
        <v>253805</v>
      </c>
      <c r="D101419">
        <v>111153</v>
      </c>
      <c r="E101419">
        <v>10</v>
      </c>
      <c r="F101419" t="s">
        <v>59</v>
      </c>
    </row>
    <row r="101420" spans="1:6" x14ac:dyDescent="0.3">
      <c r="A101420">
        <v>17738</v>
      </c>
      <c r="B101420" s="2">
        <v>44307.117666666665</v>
      </c>
      <c r="C101420">
        <v>253805</v>
      </c>
      <c r="D101420">
        <v>365371</v>
      </c>
      <c r="E101420">
        <v>2</v>
      </c>
      <c r="F101420" t="s">
        <v>59</v>
      </c>
    </row>
    <row r="101421" spans="1:6" x14ac:dyDescent="0.3">
      <c r="A101421">
        <v>31862</v>
      </c>
      <c r="B101421" s="2">
        <v>44314.731983818776</v>
      </c>
      <c r="C101421">
        <v>253879</v>
      </c>
      <c r="D101421">
        <v>143024</v>
      </c>
      <c r="E101421">
        <v>17</v>
      </c>
      <c r="F101421" t="s">
        <v>59</v>
      </c>
    </row>
    <row r="101422" spans="1:6" x14ac:dyDescent="0.3">
      <c r="A101422">
        <v>33725</v>
      </c>
      <c r="B101422" s="2">
        <v>44315.670495145634</v>
      </c>
      <c r="C101422">
        <v>253879</v>
      </c>
      <c r="D101422">
        <v>458567</v>
      </c>
      <c r="E101422">
        <v>16</v>
      </c>
      <c r="F101422" t="s">
        <v>59</v>
      </c>
    </row>
    <row r="101423" spans="1:6" x14ac:dyDescent="0.3">
      <c r="A101423">
        <v>43419</v>
      </c>
      <c r="B101423" s="2">
        <v>44318.879390850554</v>
      </c>
      <c r="C101423">
        <v>253879</v>
      </c>
      <c r="D101423">
        <v>182191</v>
      </c>
      <c r="E101423">
        <v>21</v>
      </c>
      <c r="F101423" t="s">
        <v>59</v>
      </c>
    </row>
    <row r="101424" spans="1:6" x14ac:dyDescent="0.3">
      <c r="A101424">
        <v>56400</v>
      </c>
      <c r="B101424" s="2">
        <v>44324.820980582524</v>
      </c>
      <c r="C101424">
        <v>253879</v>
      </c>
      <c r="D101424">
        <v>411922</v>
      </c>
      <c r="E101424">
        <v>19</v>
      </c>
      <c r="F101424" t="s">
        <v>60</v>
      </c>
    </row>
    <row r="101425" spans="1:6" x14ac:dyDescent="0.3">
      <c r="A101425">
        <v>94490</v>
      </c>
      <c r="B101425" s="2">
        <v>44338.657550161814</v>
      </c>
      <c r="C101425">
        <v>253879</v>
      </c>
      <c r="D101425">
        <v>400113</v>
      </c>
      <c r="E101425">
        <v>15</v>
      </c>
      <c r="F101425" t="s">
        <v>60</v>
      </c>
    </row>
    <row r="101426" spans="1:6" x14ac:dyDescent="0.3">
      <c r="A101426">
        <v>97736</v>
      </c>
      <c r="B101426" s="2">
        <v>44339.53447065645</v>
      </c>
      <c r="C101426">
        <v>253879</v>
      </c>
      <c r="D101426">
        <v>16360</v>
      </c>
      <c r="E101426">
        <v>12</v>
      </c>
      <c r="F101426" t="s">
        <v>59</v>
      </c>
    </row>
    <row r="101427" spans="1:6" x14ac:dyDescent="0.3">
      <c r="A101427">
        <v>103460</v>
      </c>
      <c r="B101427" s="2">
        <v>44341.314508090618</v>
      </c>
      <c r="C101427">
        <v>253879</v>
      </c>
      <c r="D101427">
        <v>387595</v>
      </c>
      <c r="E101427">
        <v>7</v>
      </c>
      <c r="F101427" t="s">
        <v>59</v>
      </c>
    </row>
    <row r="101428" spans="1:6" x14ac:dyDescent="0.3">
      <c r="A101428">
        <v>104907</v>
      </c>
      <c r="B101428" s="2">
        <v>44341.846870550165</v>
      </c>
      <c r="C101428">
        <v>253879</v>
      </c>
      <c r="D101428">
        <v>330333</v>
      </c>
      <c r="E101428">
        <v>20</v>
      </c>
      <c r="F101428" t="s">
        <v>59</v>
      </c>
    </row>
    <row r="101429" spans="1:6" x14ac:dyDescent="0.3">
      <c r="A101429">
        <v>121628</v>
      </c>
      <c r="B101429" s="2">
        <v>44346.304333333333</v>
      </c>
      <c r="C101429">
        <v>253879</v>
      </c>
      <c r="D101429">
        <v>285680</v>
      </c>
      <c r="E101429">
        <v>7</v>
      </c>
      <c r="F101429" t="s">
        <v>59</v>
      </c>
    </row>
    <row r="101430" spans="1:6" x14ac:dyDescent="0.3">
      <c r="A101430">
        <v>148316</v>
      </c>
      <c r="B101430" s="2">
        <v>44354.427776699034</v>
      </c>
      <c r="C101430">
        <v>253879</v>
      </c>
      <c r="D101430">
        <v>347393</v>
      </c>
      <c r="E101430">
        <v>10</v>
      </c>
      <c r="F101430" t="s">
        <v>59</v>
      </c>
    </row>
    <row r="101431" spans="1:6" x14ac:dyDescent="0.3">
      <c r="A101431">
        <v>186692</v>
      </c>
      <c r="B101431" s="2">
        <v>44365.772436893203</v>
      </c>
      <c r="C101431">
        <v>253879</v>
      </c>
      <c r="D101431">
        <v>118549</v>
      </c>
      <c r="E101431">
        <v>18</v>
      </c>
      <c r="F101431" t="s">
        <v>60</v>
      </c>
    </row>
    <row r="101432" spans="1:6" x14ac:dyDescent="0.3">
      <c r="A101432">
        <v>195406</v>
      </c>
      <c r="B101432" s="2">
        <v>44367.699621359228</v>
      </c>
      <c r="C101432">
        <v>253879</v>
      </c>
      <c r="D101432">
        <v>433508</v>
      </c>
      <c r="E101432">
        <v>16</v>
      </c>
      <c r="F101432" t="s">
        <v>59</v>
      </c>
    </row>
    <row r="101433" spans="1:6" x14ac:dyDescent="0.3">
      <c r="A101433">
        <v>198067</v>
      </c>
      <c r="B101433" s="2">
        <v>44368.596061488679</v>
      </c>
      <c r="C101433">
        <v>253879</v>
      </c>
      <c r="D101433">
        <v>83380</v>
      </c>
      <c r="E101433">
        <v>14</v>
      </c>
      <c r="F101433" t="s">
        <v>59</v>
      </c>
    </row>
    <row r="101434" spans="1:6" x14ac:dyDescent="0.3">
      <c r="A101434">
        <v>275542</v>
      </c>
      <c r="B101434" s="2">
        <v>44390.922922330101</v>
      </c>
      <c r="C101434">
        <v>253879</v>
      </c>
      <c r="D101434">
        <v>62068</v>
      </c>
      <c r="E101434">
        <v>22</v>
      </c>
      <c r="F101434" t="s">
        <v>59</v>
      </c>
    </row>
    <row r="101435" spans="1:6" x14ac:dyDescent="0.3">
      <c r="A101435">
        <v>341527</v>
      </c>
      <c r="B101435" s="2">
        <v>44409.809653721684</v>
      </c>
      <c r="C101435">
        <v>253879</v>
      </c>
      <c r="D101435">
        <v>301811</v>
      </c>
      <c r="E101435">
        <v>19</v>
      </c>
      <c r="F101435" t="s">
        <v>59</v>
      </c>
    </row>
    <row r="101436" spans="1:6" x14ac:dyDescent="0.3">
      <c r="A101436">
        <v>380885</v>
      </c>
      <c r="B101436" s="2">
        <v>44422.010300970876</v>
      </c>
      <c r="C101436">
        <v>253879</v>
      </c>
      <c r="D101436">
        <v>432277</v>
      </c>
      <c r="E101436">
        <v>0</v>
      </c>
      <c r="F101436" t="s">
        <v>60</v>
      </c>
    </row>
    <row r="101437" spans="1:6" x14ac:dyDescent="0.3">
      <c r="A101437">
        <v>394716</v>
      </c>
      <c r="B101437" s="2">
        <v>44426.552372168284</v>
      </c>
      <c r="C101437">
        <v>253879</v>
      </c>
      <c r="D101437">
        <v>158978</v>
      </c>
      <c r="E101437">
        <v>13</v>
      </c>
      <c r="F101437" t="s">
        <v>59</v>
      </c>
    </row>
    <row r="101438" spans="1:6" x14ac:dyDescent="0.3">
      <c r="A101438">
        <v>408929</v>
      </c>
      <c r="B101438" s="2">
        <v>44430.609006472492</v>
      </c>
      <c r="C101438">
        <v>253879</v>
      </c>
      <c r="D101438">
        <v>347008</v>
      </c>
      <c r="E101438">
        <v>14</v>
      </c>
      <c r="F101438" t="s">
        <v>59</v>
      </c>
    </row>
    <row r="101439" spans="1:6" x14ac:dyDescent="0.3">
      <c r="A101439">
        <v>3246</v>
      </c>
      <c r="B101439" s="2">
        <v>44286.0050420712</v>
      </c>
      <c r="C101439">
        <v>253931</v>
      </c>
      <c r="D101439">
        <v>190995</v>
      </c>
      <c r="E101439">
        <v>0</v>
      </c>
      <c r="F101439" t="s">
        <v>59</v>
      </c>
    </row>
    <row r="101440" spans="1:6" x14ac:dyDescent="0.3">
      <c r="A101440">
        <v>4062</v>
      </c>
      <c r="B101440" s="2">
        <v>44288.700834951458</v>
      </c>
      <c r="C101440">
        <v>253931</v>
      </c>
      <c r="D101440">
        <v>369098</v>
      </c>
      <c r="E101440">
        <v>16</v>
      </c>
      <c r="F101440" t="s">
        <v>60</v>
      </c>
    </row>
    <row r="101441" spans="1:6" x14ac:dyDescent="0.3">
      <c r="A101441">
        <v>9876</v>
      </c>
      <c r="B101441" s="2">
        <v>44300.746142394819</v>
      </c>
      <c r="C101441">
        <v>253931</v>
      </c>
      <c r="D101441">
        <v>472712</v>
      </c>
      <c r="E101441">
        <v>17</v>
      </c>
      <c r="F101441" t="s">
        <v>59</v>
      </c>
    </row>
    <row r="101442" spans="1:6" x14ac:dyDescent="0.3">
      <c r="A101442">
        <v>17248</v>
      </c>
      <c r="B101442" s="2">
        <v>44306.763941747573</v>
      </c>
      <c r="C101442">
        <v>253931</v>
      </c>
      <c r="D101442">
        <v>321183</v>
      </c>
      <c r="E101442">
        <v>18</v>
      </c>
      <c r="F101442" t="s">
        <v>59</v>
      </c>
    </row>
    <row r="101443" spans="1:6" x14ac:dyDescent="0.3">
      <c r="A101443">
        <v>24256</v>
      </c>
      <c r="B101443" s="2">
        <v>44310.712161812298</v>
      </c>
      <c r="C101443">
        <v>253931</v>
      </c>
      <c r="D101443">
        <v>394087</v>
      </c>
      <c r="E101443">
        <v>17</v>
      </c>
      <c r="F101443" t="s">
        <v>60</v>
      </c>
    </row>
    <row r="101444" spans="1:6" x14ac:dyDescent="0.3">
      <c r="A101444">
        <v>210359</v>
      </c>
      <c r="B101444" s="2">
        <v>44372.532666666666</v>
      </c>
      <c r="C101444">
        <v>253934</v>
      </c>
      <c r="D101444">
        <v>158978</v>
      </c>
      <c r="E101444">
        <v>12</v>
      </c>
      <c r="F101444" t="s">
        <v>60</v>
      </c>
    </row>
    <row r="101445" spans="1:6" x14ac:dyDescent="0.3">
      <c r="A101445">
        <v>232676</v>
      </c>
      <c r="B101445" s="2">
        <v>44378.425666666662</v>
      </c>
      <c r="C101445">
        <v>253934</v>
      </c>
      <c r="D101445">
        <v>230507</v>
      </c>
      <c r="E101445">
        <v>10</v>
      </c>
      <c r="F101445" t="s">
        <v>59</v>
      </c>
    </row>
    <row r="101446" spans="1:6" x14ac:dyDescent="0.3">
      <c r="A101446">
        <v>255995</v>
      </c>
      <c r="B101446" s="2">
        <v>44385.780932038833</v>
      </c>
      <c r="C101446">
        <v>253934</v>
      </c>
      <c r="D101446">
        <v>42705</v>
      </c>
      <c r="E101446">
        <v>18</v>
      </c>
      <c r="F101446" t="s">
        <v>59</v>
      </c>
    </row>
    <row r="101447" spans="1:6" x14ac:dyDescent="0.3">
      <c r="A101447">
        <v>258544</v>
      </c>
      <c r="B101447" s="2">
        <v>44386.678666666667</v>
      </c>
      <c r="C101447">
        <v>253934</v>
      </c>
      <c r="D101447">
        <v>411922</v>
      </c>
      <c r="E101447">
        <v>16</v>
      </c>
      <c r="F101447" t="s">
        <v>60</v>
      </c>
    </row>
    <row r="101448" spans="1:6" x14ac:dyDescent="0.3">
      <c r="A101448">
        <v>298766</v>
      </c>
      <c r="B101448" s="2">
        <v>44397.992906148866</v>
      </c>
      <c r="C101448">
        <v>253934</v>
      </c>
      <c r="D101448">
        <v>105352</v>
      </c>
      <c r="E101448">
        <v>23</v>
      </c>
      <c r="F101448" t="s">
        <v>59</v>
      </c>
    </row>
    <row r="101449" spans="1:6" x14ac:dyDescent="0.3">
      <c r="A101449">
        <v>354764</v>
      </c>
      <c r="B101449" s="2">
        <v>44414.619119741095</v>
      </c>
      <c r="C101449">
        <v>253934</v>
      </c>
      <c r="D101449">
        <v>392434</v>
      </c>
      <c r="E101449">
        <v>14</v>
      </c>
      <c r="F101449" t="s">
        <v>60</v>
      </c>
    </row>
    <row r="101450" spans="1:6" x14ac:dyDescent="0.3">
      <c r="A101450">
        <v>398417</v>
      </c>
      <c r="B101450" s="2">
        <v>44427.824621359221</v>
      </c>
      <c r="C101450">
        <v>253934</v>
      </c>
      <c r="D101450">
        <v>198050</v>
      </c>
      <c r="E101450">
        <v>19</v>
      </c>
      <c r="F101450" t="s">
        <v>59</v>
      </c>
    </row>
    <row r="101451" spans="1:6" x14ac:dyDescent="0.3">
      <c r="A101451">
        <v>39129</v>
      </c>
      <c r="B101451" s="2">
        <v>44317.560058252428</v>
      </c>
      <c r="C101451">
        <v>253954</v>
      </c>
      <c r="D101451">
        <v>296511</v>
      </c>
      <c r="E101451">
        <v>13</v>
      </c>
      <c r="F101451" t="s">
        <v>60</v>
      </c>
    </row>
    <row r="101452" spans="1:6" x14ac:dyDescent="0.3">
      <c r="A101452">
        <v>75122</v>
      </c>
      <c r="B101452" s="2">
        <v>44331.803094576862</v>
      </c>
      <c r="C101452">
        <v>253954</v>
      </c>
      <c r="D101452">
        <v>436014</v>
      </c>
      <c r="E101452">
        <v>19</v>
      </c>
      <c r="F101452" t="s">
        <v>60</v>
      </c>
    </row>
    <row r="101453" spans="1:6" x14ac:dyDescent="0.3">
      <c r="A101453">
        <v>75961</v>
      </c>
      <c r="B101453" s="2">
        <v>44331.97335734123</v>
      </c>
      <c r="C101453">
        <v>253954</v>
      </c>
      <c r="D101453">
        <v>43842</v>
      </c>
      <c r="E101453">
        <v>23</v>
      </c>
      <c r="F101453" t="s">
        <v>60</v>
      </c>
    </row>
    <row r="101454" spans="1:6" x14ac:dyDescent="0.3">
      <c r="A101454">
        <v>86688</v>
      </c>
      <c r="B101454" s="2">
        <v>44336.615074433663</v>
      </c>
      <c r="C101454">
        <v>253954</v>
      </c>
      <c r="D101454">
        <v>254768</v>
      </c>
      <c r="E101454">
        <v>14</v>
      </c>
      <c r="F101454" t="s">
        <v>59</v>
      </c>
    </row>
    <row r="101455" spans="1:6" x14ac:dyDescent="0.3">
      <c r="A101455">
        <v>97039</v>
      </c>
      <c r="B101455" s="2">
        <v>44339.212333333337</v>
      </c>
      <c r="C101455">
        <v>253954</v>
      </c>
      <c r="D101455">
        <v>411922</v>
      </c>
      <c r="E101455">
        <v>5</v>
      </c>
      <c r="F101455" t="s">
        <v>59</v>
      </c>
    </row>
    <row r="101456" spans="1:6" x14ac:dyDescent="0.3">
      <c r="A101456">
        <v>162431</v>
      </c>
      <c r="B101456" s="2">
        <v>44358.854556634309</v>
      </c>
      <c r="C101456">
        <v>253954</v>
      </c>
      <c r="D101456">
        <v>5151</v>
      </c>
      <c r="E101456">
        <v>20</v>
      </c>
      <c r="F101456" t="s">
        <v>60</v>
      </c>
    </row>
    <row r="101457" spans="1:6" x14ac:dyDescent="0.3">
      <c r="A101457">
        <v>198672</v>
      </c>
      <c r="B101457" s="2">
        <v>44368.695980582524</v>
      </c>
      <c r="C101457">
        <v>253954</v>
      </c>
      <c r="D101457">
        <v>411922</v>
      </c>
      <c r="E101457">
        <v>16</v>
      </c>
      <c r="F101457" t="s">
        <v>59</v>
      </c>
    </row>
    <row r="101458" spans="1:6" x14ac:dyDescent="0.3">
      <c r="A101458">
        <v>15260</v>
      </c>
      <c r="B101458" s="2">
        <v>44304.854961165052</v>
      </c>
      <c r="C101458">
        <v>254019</v>
      </c>
      <c r="D101458">
        <v>347008</v>
      </c>
      <c r="E101458">
        <v>20</v>
      </c>
      <c r="F101458" t="s">
        <v>59</v>
      </c>
    </row>
    <row r="101459" spans="1:6" x14ac:dyDescent="0.3">
      <c r="A101459">
        <v>213694</v>
      </c>
      <c r="B101459" s="2">
        <v>44373.155122977347</v>
      </c>
      <c r="C101459">
        <v>254035</v>
      </c>
      <c r="D101459">
        <v>68870</v>
      </c>
      <c r="E101459">
        <v>3</v>
      </c>
      <c r="F101459" t="s">
        <v>60</v>
      </c>
    </row>
    <row r="101460" spans="1:6" x14ac:dyDescent="0.3">
      <c r="A101460">
        <v>225711</v>
      </c>
      <c r="B101460" s="2">
        <v>44375.959330097088</v>
      </c>
      <c r="C101460">
        <v>254035</v>
      </c>
      <c r="D101460">
        <v>415978</v>
      </c>
      <c r="E101460">
        <v>23</v>
      </c>
      <c r="F101460" t="s">
        <v>59</v>
      </c>
    </row>
    <row r="101461" spans="1:6" x14ac:dyDescent="0.3">
      <c r="A101461">
        <v>275609</v>
      </c>
      <c r="B101461" s="2">
        <v>44390.943148867314</v>
      </c>
      <c r="C101461">
        <v>254035</v>
      </c>
      <c r="D101461">
        <v>325852</v>
      </c>
      <c r="E101461">
        <v>22</v>
      </c>
      <c r="F101461" t="s">
        <v>59</v>
      </c>
    </row>
    <row r="101462" spans="1:6" x14ac:dyDescent="0.3">
      <c r="A101462">
        <v>278531</v>
      </c>
      <c r="B101462" s="2">
        <v>44391.944766990295</v>
      </c>
      <c r="C101462">
        <v>254035</v>
      </c>
      <c r="D101462">
        <v>230507</v>
      </c>
      <c r="E101462">
        <v>22</v>
      </c>
      <c r="F101462" t="s">
        <v>59</v>
      </c>
    </row>
    <row r="101463" spans="1:6" x14ac:dyDescent="0.3">
      <c r="A101463">
        <v>282120</v>
      </c>
      <c r="B101463" s="2">
        <v>44393.486333333334</v>
      </c>
      <c r="C101463">
        <v>254035</v>
      </c>
      <c r="D101463">
        <v>221778</v>
      </c>
      <c r="E101463">
        <v>11</v>
      </c>
      <c r="F101463" t="s">
        <v>60</v>
      </c>
    </row>
    <row r="101464" spans="1:6" x14ac:dyDescent="0.3">
      <c r="A101464">
        <v>295924</v>
      </c>
      <c r="B101464" s="2">
        <v>44397.022436893203</v>
      </c>
      <c r="C101464">
        <v>254035</v>
      </c>
      <c r="D101464">
        <v>250679</v>
      </c>
      <c r="E101464">
        <v>0</v>
      </c>
      <c r="F101464" t="s">
        <v>59</v>
      </c>
    </row>
    <row r="101465" spans="1:6" x14ac:dyDescent="0.3">
      <c r="A101465">
        <v>238127</v>
      </c>
      <c r="B101465" s="2">
        <v>44379.91685436893</v>
      </c>
      <c r="C101465">
        <v>254057</v>
      </c>
      <c r="D101465">
        <v>180863</v>
      </c>
      <c r="E101465">
        <v>22</v>
      </c>
      <c r="F101465" t="s">
        <v>60</v>
      </c>
    </row>
    <row r="101466" spans="1:6" x14ac:dyDescent="0.3">
      <c r="A101466">
        <v>252843</v>
      </c>
      <c r="B101466" s="2">
        <v>44384.575430420708</v>
      </c>
      <c r="C101466">
        <v>254057</v>
      </c>
      <c r="D101466">
        <v>439981</v>
      </c>
      <c r="E101466">
        <v>13</v>
      </c>
      <c r="F101466" t="s">
        <v>59</v>
      </c>
    </row>
    <row r="101467" spans="1:6" x14ac:dyDescent="0.3">
      <c r="A101467">
        <v>258755</v>
      </c>
      <c r="B101467" s="2">
        <v>44386.706498381878</v>
      </c>
      <c r="C101467">
        <v>254057</v>
      </c>
      <c r="D101467">
        <v>287759</v>
      </c>
      <c r="E101467">
        <v>16</v>
      </c>
      <c r="F101467" t="s">
        <v>60</v>
      </c>
    </row>
    <row r="101468" spans="1:6" x14ac:dyDescent="0.3">
      <c r="A101468">
        <v>283011</v>
      </c>
      <c r="B101468" s="2">
        <v>44393.640155339803</v>
      </c>
      <c r="C101468">
        <v>254057</v>
      </c>
      <c r="D101468">
        <v>21760</v>
      </c>
      <c r="E101468">
        <v>15</v>
      </c>
      <c r="F101468" t="s">
        <v>60</v>
      </c>
    </row>
    <row r="101469" spans="1:6" x14ac:dyDescent="0.3">
      <c r="A101469">
        <v>300326</v>
      </c>
      <c r="B101469" s="2">
        <v>44398.691935275077</v>
      </c>
      <c r="C101469">
        <v>254057</v>
      </c>
      <c r="D101469">
        <v>158978</v>
      </c>
      <c r="E101469">
        <v>16</v>
      </c>
      <c r="F101469" t="s">
        <v>59</v>
      </c>
    </row>
    <row r="101470" spans="1:6" x14ac:dyDescent="0.3">
      <c r="A101470">
        <v>8605</v>
      </c>
      <c r="B101470" s="2">
        <v>44298.877210355982</v>
      </c>
      <c r="C101470">
        <v>254069</v>
      </c>
      <c r="D101470">
        <v>411922</v>
      </c>
      <c r="E101470">
        <v>21</v>
      </c>
      <c r="F101470" t="s">
        <v>59</v>
      </c>
    </row>
    <row r="101471" spans="1:6" x14ac:dyDescent="0.3">
      <c r="A101471">
        <v>11156</v>
      </c>
      <c r="B101471" s="2">
        <v>44302.131255663429</v>
      </c>
      <c r="C101471">
        <v>254069</v>
      </c>
      <c r="D101471">
        <v>440825</v>
      </c>
      <c r="E101471">
        <v>3</v>
      </c>
      <c r="F101471" t="s">
        <v>60</v>
      </c>
    </row>
    <row r="101472" spans="1:6" x14ac:dyDescent="0.3">
      <c r="A101472">
        <v>17583</v>
      </c>
      <c r="B101472" s="2">
        <v>44306.916045307444</v>
      </c>
      <c r="C101472">
        <v>254069</v>
      </c>
      <c r="D101472">
        <v>276824</v>
      </c>
      <c r="E101472">
        <v>21</v>
      </c>
      <c r="F101472" t="s">
        <v>59</v>
      </c>
    </row>
    <row r="101473" spans="1:6" x14ac:dyDescent="0.3">
      <c r="A101473">
        <v>38392</v>
      </c>
      <c r="B101473" s="2">
        <v>44317.160381877024</v>
      </c>
      <c r="C101473">
        <v>254069</v>
      </c>
      <c r="D101473">
        <v>347008</v>
      </c>
      <c r="E101473">
        <v>3</v>
      </c>
      <c r="F101473" t="s">
        <v>60</v>
      </c>
    </row>
    <row r="101474" spans="1:6" x14ac:dyDescent="0.3">
      <c r="A101474">
        <v>57418</v>
      </c>
      <c r="B101474" s="2">
        <v>44325.135959959713</v>
      </c>
      <c r="C101474">
        <v>254069</v>
      </c>
      <c r="D101474">
        <v>327633</v>
      </c>
      <c r="E101474">
        <v>3</v>
      </c>
      <c r="F101474" t="s">
        <v>59</v>
      </c>
    </row>
    <row r="101475" spans="1:6" x14ac:dyDescent="0.3">
      <c r="A101475">
        <v>76359</v>
      </c>
      <c r="B101475" s="2">
        <v>44332.137728155336</v>
      </c>
      <c r="C101475">
        <v>254069</v>
      </c>
      <c r="D101475">
        <v>158978</v>
      </c>
      <c r="E101475">
        <v>3</v>
      </c>
      <c r="F101475" t="s">
        <v>59</v>
      </c>
    </row>
    <row r="101476" spans="1:6" x14ac:dyDescent="0.3">
      <c r="A101476">
        <v>92151</v>
      </c>
      <c r="B101476" s="2">
        <v>44337.984006472492</v>
      </c>
      <c r="C101476">
        <v>254069</v>
      </c>
      <c r="D101476">
        <v>347393</v>
      </c>
      <c r="E101476">
        <v>23</v>
      </c>
      <c r="F101476" t="s">
        <v>60</v>
      </c>
    </row>
    <row r="101477" spans="1:6" x14ac:dyDescent="0.3">
      <c r="A101477">
        <v>100299</v>
      </c>
      <c r="B101477" s="2">
        <v>44339.971061488672</v>
      </c>
      <c r="C101477">
        <v>254069</v>
      </c>
      <c r="D101477">
        <v>394819</v>
      </c>
      <c r="E101477">
        <v>23</v>
      </c>
      <c r="F101477" t="s">
        <v>59</v>
      </c>
    </row>
    <row r="101478" spans="1:6" x14ac:dyDescent="0.3">
      <c r="A101478">
        <v>120929</v>
      </c>
      <c r="B101478" s="2">
        <v>44346.056822006467</v>
      </c>
      <c r="C101478">
        <v>254069</v>
      </c>
      <c r="D101478">
        <v>250679</v>
      </c>
      <c r="E101478">
        <v>1</v>
      </c>
      <c r="F101478" t="s">
        <v>59</v>
      </c>
    </row>
    <row r="101479" spans="1:6" x14ac:dyDescent="0.3">
      <c r="A101479">
        <v>33305</v>
      </c>
      <c r="B101479" s="2">
        <v>44315.561271844657</v>
      </c>
      <c r="C101479">
        <v>254098</v>
      </c>
      <c r="D101479">
        <v>100414</v>
      </c>
      <c r="E101479">
        <v>13</v>
      </c>
      <c r="F101479" t="s">
        <v>59</v>
      </c>
    </row>
    <row r="101480" spans="1:6" x14ac:dyDescent="0.3">
      <c r="A101480">
        <v>50878</v>
      </c>
      <c r="B101480" s="2">
        <v>44322.820171521038</v>
      </c>
      <c r="C101480">
        <v>254098</v>
      </c>
      <c r="D101480">
        <v>118577</v>
      </c>
      <c r="E101480">
        <v>19</v>
      </c>
      <c r="F101480" t="s">
        <v>59</v>
      </c>
    </row>
    <row r="101481" spans="1:6" x14ac:dyDescent="0.3">
      <c r="A101481">
        <v>70597</v>
      </c>
      <c r="B101481" s="2">
        <v>44330.705284789641</v>
      </c>
      <c r="C101481">
        <v>254098</v>
      </c>
      <c r="D101481">
        <v>100368</v>
      </c>
      <c r="E101481">
        <v>16</v>
      </c>
      <c r="F101481" t="s">
        <v>60</v>
      </c>
    </row>
    <row r="101482" spans="1:6" x14ac:dyDescent="0.3">
      <c r="A101482">
        <v>74970</v>
      </c>
      <c r="B101482" s="2">
        <v>44331.779503769038</v>
      </c>
      <c r="C101482">
        <v>254098</v>
      </c>
      <c r="D101482">
        <v>347393</v>
      </c>
      <c r="E101482">
        <v>18</v>
      </c>
      <c r="F101482" t="s">
        <v>60</v>
      </c>
    </row>
    <row r="101483" spans="1:6" x14ac:dyDescent="0.3">
      <c r="A101483">
        <v>98445</v>
      </c>
      <c r="B101483" s="2">
        <v>44339.638941747573</v>
      </c>
      <c r="C101483">
        <v>254098</v>
      </c>
      <c r="D101483">
        <v>272330</v>
      </c>
      <c r="E101483">
        <v>15</v>
      </c>
      <c r="F101483" t="s">
        <v>59</v>
      </c>
    </row>
    <row r="101484" spans="1:6" x14ac:dyDescent="0.3">
      <c r="A101484">
        <v>106572</v>
      </c>
      <c r="B101484" s="2">
        <v>44342.64865048544</v>
      </c>
      <c r="C101484">
        <v>254098</v>
      </c>
      <c r="D101484">
        <v>324991</v>
      </c>
      <c r="E101484">
        <v>15</v>
      </c>
      <c r="F101484" t="s">
        <v>59</v>
      </c>
    </row>
    <row r="101485" spans="1:6" x14ac:dyDescent="0.3">
      <c r="A101485">
        <v>120568</v>
      </c>
      <c r="B101485" s="2">
        <v>44345.935056611837</v>
      </c>
      <c r="C101485">
        <v>254098</v>
      </c>
      <c r="D101485">
        <v>200862</v>
      </c>
      <c r="E101485">
        <v>22</v>
      </c>
      <c r="F101485" t="s">
        <v>60</v>
      </c>
    </row>
    <row r="101486" spans="1:6" x14ac:dyDescent="0.3">
      <c r="A101486">
        <v>135456</v>
      </c>
      <c r="B101486" s="2">
        <v>44350.876805825246</v>
      </c>
      <c r="C101486">
        <v>254098</v>
      </c>
      <c r="D101486">
        <v>472712</v>
      </c>
      <c r="E101486">
        <v>21</v>
      </c>
      <c r="F101486" t="s">
        <v>59</v>
      </c>
    </row>
    <row r="101487" spans="1:6" x14ac:dyDescent="0.3">
      <c r="A101487">
        <v>152377</v>
      </c>
      <c r="B101487" s="2">
        <v>44355.78619093851</v>
      </c>
      <c r="C101487">
        <v>254098</v>
      </c>
      <c r="D101487">
        <v>250679</v>
      </c>
      <c r="E101487">
        <v>18</v>
      </c>
      <c r="F101487" t="s">
        <v>59</v>
      </c>
    </row>
    <row r="101488" spans="1:6" x14ac:dyDescent="0.3">
      <c r="A101488">
        <v>163335</v>
      </c>
      <c r="B101488" s="2">
        <v>44358.983601941749</v>
      </c>
      <c r="C101488">
        <v>254098</v>
      </c>
      <c r="D101488">
        <v>309255</v>
      </c>
      <c r="E101488">
        <v>23</v>
      </c>
      <c r="F101488" t="s">
        <v>60</v>
      </c>
    </row>
    <row r="101489" spans="1:6" x14ac:dyDescent="0.3">
      <c r="A101489">
        <v>168459</v>
      </c>
      <c r="B101489" s="2">
        <v>44360.11</v>
      </c>
      <c r="C101489">
        <v>254098</v>
      </c>
      <c r="D101489">
        <v>470762</v>
      </c>
      <c r="E101489">
        <v>2</v>
      </c>
      <c r="F101489" t="s">
        <v>59</v>
      </c>
    </row>
    <row r="101490" spans="1:6" x14ac:dyDescent="0.3">
      <c r="A101490">
        <v>170908</v>
      </c>
      <c r="B101490" s="2">
        <v>44360.650268608413</v>
      </c>
      <c r="C101490">
        <v>254098</v>
      </c>
      <c r="D101490">
        <v>347008</v>
      </c>
      <c r="E101490">
        <v>15</v>
      </c>
      <c r="F101490" t="s">
        <v>59</v>
      </c>
    </row>
    <row r="101491" spans="1:6" x14ac:dyDescent="0.3">
      <c r="A101491">
        <v>171765</v>
      </c>
      <c r="B101491" s="2">
        <v>44360.771202734461</v>
      </c>
      <c r="C101491">
        <v>254098</v>
      </c>
      <c r="D101491">
        <v>394819</v>
      </c>
      <c r="E101491">
        <v>18</v>
      </c>
      <c r="F101491" t="s">
        <v>59</v>
      </c>
    </row>
    <row r="101492" spans="1:6" x14ac:dyDescent="0.3">
      <c r="A101492">
        <v>216595</v>
      </c>
      <c r="B101492" s="2">
        <v>44373.724702265376</v>
      </c>
      <c r="C101492">
        <v>254119</v>
      </c>
      <c r="D101492">
        <v>155428</v>
      </c>
      <c r="E101492">
        <v>17</v>
      </c>
      <c r="F101492" t="s">
        <v>60</v>
      </c>
    </row>
    <row r="101493" spans="1:6" x14ac:dyDescent="0.3">
      <c r="A101493">
        <v>226473</v>
      </c>
      <c r="B101493" s="2">
        <v>44376.490074433656</v>
      </c>
      <c r="C101493">
        <v>254119</v>
      </c>
      <c r="D101493">
        <v>250679</v>
      </c>
      <c r="E101493">
        <v>11</v>
      </c>
      <c r="F101493" t="s">
        <v>59</v>
      </c>
    </row>
    <row r="101494" spans="1:6" x14ac:dyDescent="0.3">
      <c r="A101494">
        <v>240406</v>
      </c>
      <c r="B101494" s="2">
        <v>44380.609815533979</v>
      </c>
      <c r="C101494">
        <v>254119</v>
      </c>
      <c r="D101494">
        <v>349014</v>
      </c>
      <c r="E101494">
        <v>14</v>
      </c>
      <c r="F101494" t="s">
        <v>60</v>
      </c>
    </row>
    <row r="101495" spans="1:6" x14ac:dyDescent="0.3">
      <c r="A101495">
        <v>256114</v>
      </c>
      <c r="B101495" s="2">
        <v>44385.795899676377</v>
      </c>
      <c r="C101495">
        <v>254119</v>
      </c>
      <c r="D101495">
        <v>204735</v>
      </c>
      <c r="E101495">
        <v>19</v>
      </c>
      <c r="F101495" t="s">
        <v>59</v>
      </c>
    </row>
    <row r="101496" spans="1:6" x14ac:dyDescent="0.3">
      <c r="A101496">
        <v>358060</v>
      </c>
      <c r="B101496" s="2">
        <v>44415.201269569996</v>
      </c>
      <c r="C101496">
        <v>254119</v>
      </c>
      <c r="D101496">
        <v>469849</v>
      </c>
      <c r="E101496">
        <v>4</v>
      </c>
      <c r="F101496" t="s">
        <v>60</v>
      </c>
    </row>
    <row r="101497" spans="1:6" x14ac:dyDescent="0.3">
      <c r="A101497">
        <v>370168</v>
      </c>
      <c r="B101497" s="2">
        <v>44418.6583592233</v>
      </c>
      <c r="C101497">
        <v>254119</v>
      </c>
      <c r="D101497">
        <v>113827</v>
      </c>
      <c r="E101497">
        <v>15</v>
      </c>
      <c r="F101497" t="s">
        <v>59</v>
      </c>
    </row>
    <row r="101498" spans="1:6" x14ac:dyDescent="0.3">
      <c r="A101498">
        <v>379237</v>
      </c>
      <c r="B101498" s="2">
        <v>44421.745737864076</v>
      </c>
      <c r="C101498">
        <v>254119</v>
      </c>
      <c r="D101498">
        <v>258219</v>
      </c>
      <c r="E101498">
        <v>17</v>
      </c>
      <c r="F101498" t="s">
        <v>60</v>
      </c>
    </row>
    <row r="101499" spans="1:6" x14ac:dyDescent="0.3">
      <c r="A101499">
        <v>381730</v>
      </c>
      <c r="B101499" s="2">
        <v>44422.334849085972</v>
      </c>
      <c r="C101499">
        <v>254119</v>
      </c>
      <c r="D101499">
        <v>305608</v>
      </c>
      <c r="E101499">
        <v>8</v>
      </c>
      <c r="F101499" t="s">
        <v>60</v>
      </c>
    </row>
    <row r="101500" spans="1:6" x14ac:dyDescent="0.3">
      <c r="A101500">
        <v>387503</v>
      </c>
      <c r="B101500" s="2">
        <v>44423.690721682848</v>
      </c>
      <c r="C101500">
        <v>254119</v>
      </c>
      <c r="D101500">
        <v>68991</v>
      </c>
      <c r="E101500">
        <v>16</v>
      </c>
      <c r="F101500" t="s">
        <v>59</v>
      </c>
    </row>
    <row r="101501" spans="1:6" x14ac:dyDescent="0.3">
      <c r="A101501">
        <v>409583</v>
      </c>
      <c r="B101501" s="2">
        <v>44430.715170751064</v>
      </c>
      <c r="C101501">
        <v>254119</v>
      </c>
      <c r="D101501">
        <v>401945</v>
      </c>
      <c r="E101501">
        <v>17</v>
      </c>
      <c r="F101501" t="s">
        <v>59</v>
      </c>
    </row>
    <row r="101502" spans="1:6" x14ac:dyDescent="0.3">
      <c r="A101502">
        <v>32586</v>
      </c>
      <c r="B101502" s="2">
        <v>44314.894605177993</v>
      </c>
      <c r="C101502">
        <v>254123</v>
      </c>
      <c r="D101502">
        <v>392434</v>
      </c>
      <c r="E101502">
        <v>21</v>
      </c>
      <c r="F101502" t="s">
        <v>59</v>
      </c>
    </row>
    <row r="101503" spans="1:6" x14ac:dyDescent="0.3">
      <c r="A101503">
        <v>36358</v>
      </c>
      <c r="B101503" s="2">
        <v>44316.68101294498</v>
      </c>
      <c r="C101503">
        <v>254123</v>
      </c>
      <c r="D101503">
        <v>89186</v>
      </c>
      <c r="E101503">
        <v>16</v>
      </c>
      <c r="F101503" t="s">
        <v>60</v>
      </c>
    </row>
    <row r="101504" spans="1:6" x14ac:dyDescent="0.3">
      <c r="A101504">
        <v>41565</v>
      </c>
      <c r="B101504" s="2">
        <v>44318.468428601947</v>
      </c>
      <c r="C101504">
        <v>254123</v>
      </c>
      <c r="D101504">
        <v>411922</v>
      </c>
      <c r="E101504">
        <v>11</v>
      </c>
      <c r="F101504" t="s">
        <v>59</v>
      </c>
    </row>
    <row r="101505" spans="1:6" x14ac:dyDescent="0.3">
      <c r="A101505">
        <v>49313</v>
      </c>
      <c r="B101505" s="2">
        <v>44321.868715210359</v>
      </c>
      <c r="C101505">
        <v>254123</v>
      </c>
      <c r="D101505">
        <v>308577</v>
      </c>
      <c r="E101505">
        <v>20</v>
      </c>
      <c r="F101505" t="s">
        <v>59</v>
      </c>
    </row>
    <row r="101506" spans="1:6" x14ac:dyDescent="0.3">
      <c r="A101506">
        <v>65073</v>
      </c>
      <c r="B101506" s="2">
        <v>44328.580689320392</v>
      </c>
      <c r="C101506">
        <v>254123</v>
      </c>
      <c r="D101506">
        <v>158978</v>
      </c>
      <c r="E101506">
        <v>13</v>
      </c>
      <c r="F101506" t="s">
        <v>59</v>
      </c>
    </row>
    <row r="101507" spans="1:6" x14ac:dyDescent="0.3">
      <c r="A101507">
        <v>110065</v>
      </c>
      <c r="B101507" s="2">
        <v>44343.813699029124</v>
      </c>
      <c r="C101507">
        <v>254123</v>
      </c>
      <c r="D101507">
        <v>470762</v>
      </c>
      <c r="E101507">
        <v>19</v>
      </c>
      <c r="F101507" t="s">
        <v>59</v>
      </c>
    </row>
    <row r="101508" spans="1:6" x14ac:dyDescent="0.3">
      <c r="A101508">
        <v>131474</v>
      </c>
      <c r="B101508" s="2">
        <v>44349.55318122977</v>
      </c>
      <c r="C101508">
        <v>254123</v>
      </c>
      <c r="D101508">
        <v>351192</v>
      </c>
      <c r="E101508">
        <v>13</v>
      </c>
      <c r="F101508" t="s">
        <v>59</v>
      </c>
    </row>
    <row r="101509" spans="1:6" x14ac:dyDescent="0.3">
      <c r="A101509">
        <v>170459</v>
      </c>
      <c r="B101509" s="2">
        <v>44360.582307443365</v>
      </c>
      <c r="C101509">
        <v>254123</v>
      </c>
      <c r="D101509">
        <v>316541</v>
      </c>
      <c r="E101509">
        <v>13</v>
      </c>
      <c r="F101509" t="s">
        <v>59</v>
      </c>
    </row>
    <row r="101510" spans="1:6" x14ac:dyDescent="0.3">
      <c r="A101510">
        <v>208529</v>
      </c>
      <c r="B101510" s="2">
        <v>44371.800754045311</v>
      </c>
      <c r="C101510">
        <v>254123</v>
      </c>
      <c r="D101510">
        <v>320264</v>
      </c>
      <c r="E101510">
        <v>19</v>
      </c>
      <c r="F101510" t="s">
        <v>59</v>
      </c>
    </row>
    <row r="101511" spans="1:6" x14ac:dyDescent="0.3">
      <c r="A101511">
        <v>250249</v>
      </c>
      <c r="B101511" s="2">
        <v>44383.540236245957</v>
      </c>
      <c r="C101511">
        <v>254123</v>
      </c>
      <c r="D101511">
        <v>407796</v>
      </c>
      <c r="E101511">
        <v>12</v>
      </c>
      <c r="F101511" t="s">
        <v>59</v>
      </c>
    </row>
    <row r="101512" spans="1:6" x14ac:dyDescent="0.3">
      <c r="A101512">
        <v>9474</v>
      </c>
      <c r="B101512" s="2">
        <v>44300.223333333335</v>
      </c>
      <c r="C101512">
        <v>254153</v>
      </c>
      <c r="D101512">
        <v>157696</v>
      </c>
      <c r="E101512">
        <v>5</v>
      </c>
      <c r="F101512" t="s">
        <v>59</v>
      </c>
    </row>
    <row r="101513" spans="1:6" x14ac:dyDescent="0.3">
      <c r="A101513">
        <v>9662</v>
      </c>
      <c r="B101513" s="2">
        <v>44300.554799352751</v>
      </c>
      <c r="C101513">
        <v>254153</v>
      </c>
      <c r="D101513">
        <v>250679</v>
      </c>
      <c r="E101513">
        <v>13</v>
      </c>
      <c r="F101513" t="s">
        <v>59</v>
      </c>
    </row>
    <row r="101514" spans="1:6" x14ac:dyDescent="0.3">
      <c r="A101514">
        <v>12534</v>
      </c>
      <c r="B101514" s="2">
        <v>44303.401077669907</v>
      </c>
      <c r="C101514">
        <v>254153</v>
      </c>
      <c r="D101514">
        <v>118549</v>
      </c>
      <c r="E101514">
        <v>9</v>
      </c>
      <c r="F101514" t="s">
        <v>60</v>
      </c>
    </row>
    <row r="101515" spans="1:6" x14ac:dyDescent="0.3">
      <c r="A101515">
        <v>18012</v>
      </c>
      <c r="B101515" s="2">
        <v>44307.579071197411</v>
      </c>
      <c r="C101515">
        <v>254153</v>
      </c>
      <c r="D101515">
        <v>74742</v>
      </c>
      <c r="E101515">
        <v>13</v>
      </c>
      <c r="F101515" t="s">
        <v>59</v>
      </c>
    </row>
    <row r="101516" spans="1:6" x14ac:dyDescent="0.3">
      <c r="A101516">
        <v>4706</v>
      </c>
      <c r="B101516" s="2">
        <v>44291.617501618122</v>
      </c>
      <c r="C101516">
        <v>254165</v>
      </c>
      <c r="D101516">
        <v>182191</v>
      </c>
      <c r="E101516">
        <v>14</v>
      </c>
      <c r="F101516" t="s">
        <v>59</v>
      </c>
    </row>
    <row r="101517" spans="1:6" x14ac:dyDescent="0.3">
      <c r="A101517">
        <v>6475</v>
      </c>
      <c r="B101517" s="2">
        <v>44296.119418927577</v>
      </c>
      <c r="C101517">
        <v>254165</v>
      </c>
      <c r="D101517">
        <v>392434</v>
      </c>
      <c r="E101517">
        <v>2</v>
      </c>
      <c r="F101517" t="s">
        <v>60</v>
      </c>
    </row>
    <row r="101518" spans="1:6" x14ac:dyDescent="0.3">
      <c r="A101518">
        <v>19340</v>
      </c>
      <c r="B101518" s="2">
        <v>44308.492906148866</v>
      </c>
      <c r="C101518">
        <v>254165</v>
      </c>
      <c r="D101518">
        <v>227775</v>
      </c>
      <c r="E101518">
        <v>11</v>
      </c>
      <c r="F101518" t="s">
        <v>59</v>
      </c>
    </row>
    <row r="101519" spans="1:6" x14ac:dyDescent="0.3">
      <c r="A101519">
        <v>33044</v>
      </c>
      <c r="B101519" s="2">
        <v>44315.437889967638</v>
      </c>
      <c r="C101519">
        <v>254165</v>
      </c>
      <c r="D101519">
        <v>151932</v>
      </c>
      <c r="E101519">
        <v>10</v>
      </c>
      <c r="F101519" t="s">
        <v>59</v>
      </c>
    </row>
    <row r="101520" spans="1:6" x14ac:dyDescent="0.3">
      <c r="A101520">
        <v>36104</v>
      </c>
      <c r="B101520" s="2">
        <v>44316.63853721683</v>
      </c>
      <c r="C101520">
        <v>254165</v>
      </c>
      <c r="D101520">
        <v>250679</v>
      </c>
      <c r="E101520">
        <v>15</v>
      </c>
      <c r="F101520" t="s">
        <v>60</v>
      </c>
    </row>
    <row r="101521" spans="1:6" x14ac:dyDescent="0.3">
      <c r="A101521">
        <v>46707</v>
      </c>
      <c r="B101521" s="2">
        <v>44320.669281553397</v>
      </c>
      <c r="C101521">
        <v>254165</v>
      </c>
      <c r="D101521">
        <v>411922</v>
      </c>
      <c r="E101521">
        <v>16</v>
      </c>
      <c r="F101521" t="s">
        <v>59</v>
      </c>
    </row>
    <row r="101522" spans="1:6" x14ac:dyDescent="0.3">
      <c r="A101522">
        <v>133583</v>
      </c>
      <c r="B101522" s="2">
        <v>44350.52041423948</v>
      </c>
      <c r="C101522">
        <v>254165</v>
      </c>
      <c r="D101522">
        <v>191893</v>
      </c>
      <c r="E101522">
        <v>12</v>
      </c>
      <c r="F101522" t="s">
        <v>59</v>
      </c>
    </row>
    <row r="101523" spans="1:6" x14ac:dyDescent="0.3">
      <c r="A101523">
        <v>141846</v>
      </c>
      <c r="B101523" s="2">
        <v>44352.640155339803</v>
      </c>
      <c r="C101523">
        <v>254165</v>
      </c>
      <c r="D101523">
        <v>180017</v>
      </c>
      <c r="E101523">
        <v>15</v>
      </c>
      <c r="F101523" t="s">
        <v>60</v>
      </c>
    </row>
    <row r="101524" spans="1:6" x14ac:dyDescent="0.3">
      <c r="A101524">
        <v>173577</v>
      </c>
      <c r="B101524" s="2">
        <v>44361.602938511329</v>
      </c>
      <c r="C101524">
        <v>254165</v>
      </c>
      <c r="D101524">
        <v>254768</v>
      </c>
      <c r="E101524">
        <v>14</v>
      </c>
      <c r="F101524" t="s">
        <v>59</v>
      </c>
    </row>
    <row r="101525" spans="1:6" x14ac:dyDescent="0.3">
      <c r="A101525">
        <v>189127</v>
      </c>
      <c r="B101525" s="2">
        <v>44366.370159001432</v>
      </c>
      <c r="C101525">
        <v>254165</v>
      </c>
      <c r="D101525">
        <v>439250</v>
      </c>
      <c r="E101525">
        <v>8</v>
      </c>
      <c r="F101525" t="s">
        <v>60</v>
      </c>
    </row>
    <row r="101526" spans="1:6" x14ac:dyDescent="0.3">
      <c r="A101526">
        <v>80005</v>
      </c>
      <c r="B101526" s="2">
        <v>44333.52486407767</v>
      </c>
      <c r="C101526">
        <v>254179</v>
      </c>
      <c r="D101526">
        <v>347008</v>
      </c>
      <c r="E101526">
        <v>12</v>
      </c>
      <c r="F101526" t="s">
        <v>59</v>
      </c>
    </row>
    <row r="101527" spans="1:6" x14ac:dyDescent="0.3">
      <c r="A101527">
        <v>87069</v>
      </c>
      <c r="B101527" s="2">
        <v>44336.707711974115</v>
      </c>
      <c r="C101527">
        <v>254179</v>
      </c>
      <c r="D101527">
        <v>341333</v>
      </c>
      <c r="E101527">
        <v>16</v>
      </c>
      <c r="F101527" t="s">
        <v>59</v>
      </c>
    </row>
    <row r="101528" spans="1:6" x14ac:dyDescent="0.3">
      <c r="A101528">
        <v>100266</v>
      </c>
      <c r="B101528" s="2">
        <v>44339.964993527508</v>
      </c>
      <c r="C101528">
        <v>254179</v>
      </c>
      <c r="D101528">
        <v>381584</v>
      </c>
      <c r="E101528">
        <v>23</v>
      </c>
      <c r="F101528" t="s">
        <v>59</v>
      </c>
    </row>
    <row r="101529" spans="1:6" x14ac:dyDescent="0.3">
      <c r="A101529">
        <v>176448</v>
      </c>
      <c r="B101529" s="2">
        <v>44362.65269579288</v>
      </c>
      <c r="C101529">
        <v>254179</v>
      </c>
      <c r="D101529">
        <v>154256</v>
      </c>
      <c r="E101529">
        <v>15</v>
      </c>
      <c r="F101529" t="s">
        <v>59</v>
      </c>
    </row>
    <row r="101530" spans="1:6" x14ac:dyDescent="0.3">
      <c r="A101530">
        <v>186960</v>
      </c>
      <c r="B101530" s="2">
        <v>44365.808035598711</v>
      </c>
      <c r="C101530">
        <v>254179</v>
      </c>
      <c r="D101530">
        <v>219046</v>
      </c>
      <c r="E101530">
        <v>19</v>
      </c>
      <c r="F101530" t="s">
        <v>60</v>
      </c>
    </row>
    <row r="101531" spans="1:6" x14ac:dyDescent="0.3">
      <c r="A101531">
        <v>212238</v>
      </c>
      <c r="B101531" s="2">
        <v>44372.751805825239</v>
      </c>
      <c r="C101531">
        <v>254183</v>
      </c>
      <c r="D101531">
        <v>154374</v>
      </c>
      <c r="E101531">
        <v>18</v>
      </c>
      <c r="F101531" t="s">
        <v>60</v>
      </c>
    </row>
    <row r="101532" spans="1:6" x14ac:dyDescent="0.3">
      <c r="A101532">
        <v>265681</v>
      </c>
      <c r="B101532" s="2">
        <v>44387.974666666662</v>
      </c>
      <c r="C101532">
        <v>254183</v>
      </c>
      <c r="D101532">
        <v>351192</v>
      </c>
      <c r="E101532">
        <v>23</v>
      </c>
      <c r="F101532" t="s">
        <v>60</v>
      </c>
    </row>
    <row r="101533" spans="1:6" x14ac:dyDescent="0.3">
      <c r="A101533">
        <v>299304</v>
      </c>
      <c r="B101533" s="2">
        <v>44398.497666666663</v>
      </c>
      <c r="C101533">
        <v>254183</v>
      </c>
      <c r="D101533">
        <v>70091</v>
      </c>
      <c r="E101533">
        <v>11</v>
      </c>
      <c r="F101533" t="s">
        <v>59</v>
      </c>
    </row>
    <row r="101534" spans="1:6" x14ac:dyDescent="0.3">
      <c r="A101534">
        <v>305490</v>
      </c>
      <c r="B101534" s="2">
        <v>44400.525268608413</v>
      </c>
      <c r="C101534">
        <v>254183</v>
      </c>
      <c r="D101534">
        <v>250679</v>
      </c>
      <c r="E101534">
        <v>12</v>
      </c>
      <c r="F101534" t="s">
        <v>60</v>
      </c>
    </row>
    <row r="101535" spans="1:6" x14ac:dyDescent="0.3">
      <c r="A101535">
        <v>312314</v>
      </c>
      <c r="B101535" s="2">
        <v>44401.858601941742</v>
      </c>
      <c r="C101535">
        <v>254183</v>
      </c>
      <c r="D101535">
        <v>153808</v>
      </c>
      <c r="E101535">
        <v>20</v>
      </c>
      <c r="F101535" t="s">
        <v>60</v>
      </c>
    </row>
    <row r="101536" spans="1:6" x14ac:dyDescent="0.3">
      <c r="A101536">
        <v>226118</v>
      </c>
      <c r="B101536" s="2">
        <v>44376.201333333338</v>
      </c>
      <c r="C101536">
        <v>254193</v>
      </c>
      <c r="D101536">
        <v>50803</v>
      </c>
      <c r="E101536">
        <v>4</v>
      </c>
      <c r="F101536" t="s">
        <v>59</v>
      </c>
    </row>
    <row r="101537" spans="1:6" x14ac:dyDescent="0.3">
      <c r="A101537">
        <v>289992</v>
      </c>
      <c r="B101537" s="2">
        <v>44395.100009155554</v>
      </c>
      <c r="C101537">
        <v>254193</v>
      </c>
      <c r="D101537">
        <v>129210</v>
      </c>
      <c r="E101537">
        <v>2</v>
      </c>
      <c r="F101537" t="s">
        <v>59</v>
      </c>
    </row>
    <row r="101538" spans="1:6" x14ac:dyDescent="0.3">
      <c r="A101538">
        <v>320627</v>
      </c>
      <c r="B101538" s="2">
        <v>44404.486838187702</v>
      </c>
      <c r="C101538">
        <v>254193</v>
      </c>
      <c r="D101538">
        <v>284325</v>
      </c>
      <c r="E101538">
        <v>11</v>
      </c>
      <c r="F101538" t="s">
        <v>59</v>
      </c>
    </row>
    <row r="101539" spans="1:6" x14ac:dyDescent="0.3">
      <c r="A101539">
        <v>345263</v>
      </c>
      <c r="B101539" s="2">
        <v>44411.3800420712</v>
      </c>
      <c r="C101539">
        <v>254193</v>
      </c>
      <c r="D101539">
        <v>478377</v>
      </c>
      <c r="E101539">
        <v>9</v>
      </c>
      <c r="F101539" t="s">
        <v>59</v>
      </c>
    </row>
    <row r="101540" spans="1:6" x14ac:dyDescent="0.3">
      <c r="A101540">
        <v>345393</v>
      </c>
      <c r="B101540" s="2">
        <v>44411.488456310683</v>
      </c>
      <c r="C101540">
        <v>254193</v>
      </c>
      <c r="D101540">
        <v>439981</v>
      </c>
      <c r="E101540">
        <v>11</v>
      </c>
      <c r="F101540" t="s">
        <v>59</v>
      </c>
    </row>
    <row r="101541" spans="1:6" x14ac:dyDescent="0.3">
      <c r="A101541">
        <v>351474</v>
      </c>
      <c r="B101541" s="2">
        <v>44413.590398058252</v>
      </c>
      <c r="C101541">
        <v>254193</v>
      </c>
      <c r="D101541">
        <v>418105</v>
      </c>
      <c r="E101541">
        <v>14</v>
      </c>
      <c r="F101541" t="s">
        <v>59</v>
      </c>
    </row>
    <row r="101542" spans="1:6" x14ac:dyDescent="0.3">
      <c r="A101542">
        <v>375030</v>
      </c>
      <c r="B101542" s="2">
        <v>44420.454475728155</v>
      </c>
      <c r="C101542">
        <v>254193</v>
      </c>
      <c r="D101542">
        <v>388561</v>
      </c>
      <c r="E101542">
        <v>10</v>
      </c>
      <c r="F101542" t="s">
        <v>59</v>
      </c>
    </row>
    <row r="101543" spans="1:6" x14ac:dyDescent="0.3">
      <c r="A101543">
        <v>378928</v>
      </c>
      <c r="B101543" s="2">
        <v>44421.698812297735</v>
      </c>
      <c r="C101543">
        <v>254193</v>
      </c>
      <c r="D101543">
        <v>133619</v>
      </c>
      <c r="E101543">
        <v>16</v>
      </c>
      <c r="F101543" t="s">
        <v>60</v>
      </c>
    </row>
    <row r="101544" spans="1:6" x14ac:dyDescent="0.3">
      <c r="A101544">
        <v>383685</v>
      </c>
      <c r="B101544" s="2">
        <v>44422.737647249196</v>
      </c>
      <c r="C101544">
        <v>254193</v>
      </c>
      <c r="D101544">
        <v>470762</v>
      </c>
      <c r="E101544">
        <v>17</v>
      </c>
      <c r="F101544" t="s">
        <v>60</v>
      </c>
    </row>
    <row r="101545" spans="1:6" x14ac:dyDescent="0.3">
      <c r="A101545">
        <v>392028</v>
      </c>
      <c r="B101545" s="2">
        <v>44425.52081877023</v>
      </c>
      <c r="C101545">
        <v>254193</v>
      </c>
      <c r="D101545">
        <v>230507</v>
      </c>
      <c r="E101545">
        <v>12</v>
      </c>
      <c r="F101545" t="s">
        <v>59</v>
      </c>
    </row>
    <row r="101546" spans="1:6" x14ac:dyDescent="0.3">
      <c r="A101546">
        <v>57158</v>
      </c>
      <c r="B101546" s="2">
        <v>44325.008278317153</v>
      </c>
      <c r="C101546">
        <v>254211</v>
      </c>
      <c r="D101546">
        <v>470762</v>
      </c>
      <c r="E101546">
        <v>0</v>
      </c>
      <c r="F101546" t="s">
        <v>59</v>
      </c>
    </row>
    <row r="101547" spans="1:6" x14ac:dyDescent="0.3">
      <c r="A101547">
        <v>79727</v>
      </c>
      <c r="B101547" s="2">
        <v>44333.268796116499</v>
      </c>
      <c r="C101547">
        <v>254211</v>
      </c>
      <c r="D101547">
        <v>244574</v>
      </c>
      <c r="E101547">
        <v>6</v>
      </c>
      <c r="F101547" t="s">
        <v>59</v>
      </c>
    </row>
    <row r="101548" spans="1:6" x14ac:dyDescent="0.3">
      <c r="A101548">
        <v>100496</v>
      </c>
      <c r="B101548" s="2">
        <v>44340.060058252428</v>
      </c>
      <c r="C101548">
        <v>254211</v>
      </c>
      <c r="D101548">
        <v>302879</v>
      </c>
      <c r="E101548">
        <v>1</v>
      </c>
      <c r="F101548" t="s">
        <v>59</v>
      </c>
    </row>
    <row r="101549" spans="1:6" x14ac:dyDescent="0.3">
      <c r="A101549">
        <v>27720</v>
      </c>
      <c r="B101549" s="2">
        <v>44311.985220064722</v>
      </c>
      <c r="C101549">
        <v>254220</v>
      </c>
      <c r="D101549">
        <v>158978</v>
      </c>
      <c r="E101549">
        <v>23</v>
      </c>
      <c r="F101549" t="s">
        <v>59</v>
      </c>
    </row>
    <row r="101550" spans="1:6" x14ac:dyDescent="0.3">
      <c r="A101550">
        <v>34785</v>
      </c>
      <c r="B101550" s="2">
        <v>44315.928585760521</v>
      </c>
      <c r="C101550">
        <v>254220</v>
      </c>
      <c r="D101550">
        <v>455631</v>
      </c>
      <c r="E101550">
        <v>22</v>
      </c>
      <c r="F101550" t="s">
        <v>59</v>
      </c>
    </row>
    <row r="101551" spans="1:6" x14ac:dyDescent="0.3">
      <c r="A101551">
        <v>44097</v>
      </c>
      <c r="B101551" s="2">
        <v>44319.40269579288</v>
      </c>
      <c r="C101551">
        <v>254220</v>
      </c>
      <c r="D101551">
        <v>411922</v>
      </c>
      <c r="E101551">
        <v>9</v>
      </c>
      <c r="F101551" t="s">
        <v>59</v>
      </c>
    </row>
    <row r="101552" spans="1:6" x14ac:dyDescent="0.3">
      <c r="A101552">
        <v>44364</v>
      </c>
      <c r="B101552" s="2">
        <v>44319.570980582524</v>
      </c>
      <c r="C101552">
        <v>254220</v>
      </c>
      <c r="D101552">
        <v>315988</v>
      </c>
      <c r="E101552">
        <v>13</v>
      </c>
      <c r="F101552" t="s">
        <v>59</v>
      </c>
    </row>
    <row r="101553" spans="1:6" x14ac:dyDescent="0.3">
      <c r="A101553">
        <v>70234</v>
      </c>
      <c r="B101553" s="2">
        <v>44330.64865048544</v>
      </c>
      <c r="C101553">
        <v>254220</v>
      </c>
      <c r="D101553">
        <v>36482</v>
      </c>
      <c r="E101553">
        <v>15</v>
      </c>
      <c r="F101553" t="s">
        <v>60</v>
      </c>
    </row>
    <row r="101554" spans="1:6" x14ac:dyDescent="0.3">
      <c r="A101554">
        <v>74878</v>
      </c>
      <c r="B101554" s="2">
        <v>44331.765155339803</v>
      </c>
      <c r="C101554">
        <v>254220</v>
      </c>
      <c r="D101554">
        <v>373970</v>
      </c>
      <c r="E101554">
        <v>18</v>
      </c>
      <c r="F101554" t="s">
        <v>60</v>
      </c>
    </row>
    <row r="101555" spans="1:6" x14ac:dyDescent="0.3">
      <c r="A101555">
        <v>93866</v>
      </c>
      <c r="B101555" s="2">
        <v>44338.51758252427</v>
      </c>
      <c r="C101555">
        <v>254220</v>
      </c>
      <c r="D101555">
        <v>469849</v>
      </c>
      <c r="E101555">
        <v>12</v>
      </c>
      <c r="F101555" t="s">
        <v>60</v>
      </c>
    </row>
    <row r="101556" spans="1:6" x14ac:dyDescent="0.3">
      <c r="A101556">
        <v>99697</v>
      </c>
      <c r="B101556" s="2">
        <v>44339.834925382245</v>
      </c>
      <c r="C101556">
        <v>254220</v>
      </c>
      <c r="D101556">
        <v>445697</v>
      </c>
      <c r="E101556">
        <v>20</v>
      </c>
      <c r="F101556" t="s">
        <v>59</v>
      </c>
    </row>
    <row r="101557" spans="1:6" x14ac:dyDescent="0.3">
      <c r="A101557">
        <v>118373</v>
      </c>
      <c r="B101557" s="2">
        <v>44345.677419354841</v>
      </c>
      <c r="C101557">
        <v>254220</v>
      </c>
      <c r="D101557">
        <v>258219</v>
      </c>
      <c r="E101557">
        <v>16</v>
      </c>
      <c r="F101557" t="s">
        <v>60</v>
      </c>
    </row>
    <row r="101558" spans="1:6" x14ac:dyDescent="0.3">
      <c r="A101558">
        <v>142252</v>
      </c>
      <c r="B101558" s="2">
        <v>44352.723084142395</v>
      </c>
      <c r="C101558">
        <v>254220</v>
      </c>
      <c r="D101558">
        <v>104958</v>
      </c>
      <c r="E101558">
        <v>17</v>
      </c>
      <c r="F101558" t="s">
        <v>60</v>
      </c>
    </row>
    <row r="101559" spans="1:6" x14ac:dyDescent="0.3">
      <c r="A101559">
        <v>169240</v>
      </c>
      <c r="B101559" s="2">
        <v>44360.364999999998</v>
      </c>
      <c r="C101559">
        <v>254220</v>
      </c>
      <c r="D101559">
        <v>250679</v>
      </c>
      <c r="E101559">
        <v>8</v>
      </c>
      <c r="F101559" t="s">
        <v>59</v>
      </c>
    </row>
    <row r="101560" spans="1:6" x14ac:dyDescent="0.3">
      <c r="A101560">
        <v>178758</v>
      </c>
      <c r="B101560" s="2">
        <v>44363.582307443365</v>
      </c>
      <c r="C101560">
        <v>254220</v>
      </c>
      <c r="D101560">
        <v>88863</v>
      </c>
      <c r="E101560">
        <v>13</v>
      </c>
      <c r="F101560" t="s">
        <v>59</v>
      </c>
    </row>
    <row r="101561" spans="1:6" x14ac:dyDescent="0.3">
      <c r="A101561">
        <v>244605</v>
      </c>
      <c r="B101561" s="2">
        <v>44381.584999999999</v>
      </c>
      <c r="C101561">
        <v>254220</v>
      </c>
      <c r="D101561">
        <v>140147</v>
      </c>
      <c r="E101561">
        <v>14</v>
      </c>
      <c r="F101561" t="s">
        <v>59</v>
      </c>
    </row>
    <row r="101562" spans="1:6" x14ac:dyDescent="0.3">
      <c r="A101562">
        <v>287224</v>
      </c>
      <c r="B101562" s="2">
        <v>44394.595252427185</v>
      </c>
      <c r="C101562">
        <v>254220</v>
      </c>
      <c r="D101562">
        <v>21407</v>
      </c>
      <c r="E101562">
        <v>14</v>
      </c>
      <c r="F101562" t="s">
        <v>60</v>
      </c>
    </row>
    <row r="101563" spans="1:6" x14ac:dyDescent="0.3">
      <c r="A101563">
        <v>207319</v>
      </c>
      <c r="B101563" s="2">
        <v>44371.601320388349</v>
      </c>
      <c r="C101563">
        <v>254244</v>
      </c>
      <c r="D101563">
        <v>271445</v>
      </c>
      <c r="E101563">
        <v>14</v>
      </c>
      <c r="F101563" t="s">
        <v>59</v>
      </c>
    </row>
    <row r="101564" spans="1:6" x14ac:dyDescent="0.3">
      <c r="A101564">
        <v>232861</v>
      </c>
      <c r="B101564" s="2">
        <v>44378.609411003235</v>
      </c>
      <c r="C101564">
        <v>254244</v>
      </c>
      <c r="D101564">
        <v>455878</v>
      </c>
      <c r="E101564">
        <v>14</v>
      </c>
      <c r="F101564" t="s">
        <v>59</v>
      </c>
    </row>
    <row r="101565" spans="1:6" x14ac:dyDescent="0.3">
      <c r="A101565">
        <v>251844</v>
      </c>
      <c r="B101565" s="2">
        <v>44383.91523624595</v>
      </c>
      <c r="C101565">
        <v>254244</v>
      </c>
      <c r="D101565">
        <v>156678</v>
      </c>
      <c r="E101565">
        <v>21</v>
      </c>
      <c r="F101565" t="s">
        <v>59</v>
      </c>
    </row>
    <row r="101566" spans="1:6" x14ac:dyDescent="0.3">
      <c r="A101566">
        <v>260436</v>
      </c>
      <c r="B101566" s="2">
        <v>44386.900673139156</v>
      </c>
      <c r="C101566">
        <v>254244</v>
      </c>
      <c r="D101566">
        <v>303258</v>
      </c>
      <c r="E101566">
        <v>21</v>
      </c>
      <c r="F101566" t="s">
        <v>60</v>
      </c>
    </row>
    <row r="101567" spans="1:6" x14ac:dyDescent="0.3">
      <c r="A101567">
        <v>283474</v>
      </c>
      <c r="B101567" s="2">
        <v>44393.690317152104</v>
      </c>
      <c r="C101567">
        <v>254244</v>
      </c>
      <c r="D101567">
        <v>312954</v>
      </c>
      <c r="E101567">
        <v>16</v>
      </c>
      <c r="F101567" t="s">
        <v>60</v>
      </c>
    </row>
    <row r="101568" spans="1:6" x14ac:dyDescent="0.3">
      <c r="A101568">
        <v>318258</v>
      </c>
      <c r="B101568" s="2">
        <v>44403.568957928801</v>
      </c>
      <c r="C101568">
        <v>254244</v>
      </c>
      <c r="D101568">
        <v>63666</v>
      </c>
      <c r="E101568">
        <v>13</v>
      </c>
      <c r="F101568" t="s">
        <v>59</v>
      </c>
    </row>
    <row r="101569" spans="1:6" x14ac:dyDescent="0.3">
      <c r="A101569">
        <v>325558</v>
      </c>
      <c r="B101569" s="2">
        <v>44405.826239482201</v>
      </c>
      <c r="C101569">
        <v>254244</v>
      </c>
      <c r="D101569">
        <v>404226</v>
      </c>
      <c r="E101569">
        <v>19</v>
      </c>
      <c r="F101569" t="s">
        <v>59</v>
      </c>
    </row>
    <row r="101570" spans="1:6" x14ac:dyDescent="0.3">
      <c r="A101570">
        <v>334305</v>
      </c>
      <c r="B101570" s="2">
        <v>44408.470229194005</v>
      </c>
      <c r="C101570">
        <v>254244</v>
      </c>
      <c r="D101570">
        <v>20216</v>
      </c>
      <c r="E101570">
        <v>11</v>
      </c>
      <c r="F101570" t="s">
        <v>60</v>
      </c>
    </row>
    <row r="101571" spans="1:6" x14ac:dyDescent="0.3">
      <c r="A101571">
        <v>388457</v>
      </c>
      <c r="B101571" s="2">
        <v>44423.827857605174</v>
      </c>
      <c r="C101571">
        <v>254244</v>
      </c>
      <c r="D101571">
        <v>88863</v>
      </c>
      <c r="E101571">
        <v>19</v>
      </c>
      <c r="F101571" t="s">
        <v>59</v>
      </c>
    </row>
    <row r="101572" spans="1:6" x14ac:dyDescent="0.3">
      <c r="A101572">
        <v>419137</v>
      </c>
      <c r="B101572" s="2">
        <v>44434.577048543688</v>
      </c>
      <c r="C101572">
        <v>254244</v>
      </c>
      <c r="D101572">
        <v>118</v>
      </c>
      <c r="E101572">
        <v>13</v>
      </c>
      <c r="F101572" t="s">
        <v>59</v>
      </c>
    </row>
    <row r="101573" spans="1:6" x14ac:dyDescent="0.3">
      <c r="A101573">
        <v>116010</v>
      </c>
      <c r="B101573" s="2">
        <v>44345.175999999999</v>
      </c>
      <c r="C101573">
        <v>254283</v>
      </c>
      <c r="D101573">
        <v>351192</v>
      </c>
      <c r="E101573">
        <v>4</v>
      </c>
      <c r="F101573" t="s">
        <v>60</v>
      </c>
    </row>
    <row r="101574" spans="1:6" x14ac:dyDescent="0.3">
      <c r="A101574">
        <v>122080</v>
      </c>
      <c r="B101574" s="2">
        <v>44346.464993527508</v>
      </c>
      <c r="C101574">
        <v>254283</v>
      </c>
      <c r="D101574">
        <v>204394</v>
      </c>
      <c r="E101574">
        <v>11</v>
      </c>
      <c r="F101574" t="s">
        <v>59</v>
      </c>
    </row>
    <row r="101575" spans="1:6" x14ac:dyDescent="0.3">
      <c r="A101575">
        <v>122878</v>
      </c>
      <c r="B101575" s="2">
        <v>44346.626972258673</v>
      </c>
      <c r="C101575">
        <v>254283</v>
      </c>
      <c r="D101575">
        <v>118549</v>
      </c>
      <c r="E101575">
        <v>15</v>
      </c>
      <c r="F101575" t="s">
        <v>59</v>
      </c>
    </row>
    <row r="101576" spans="1:6" x14ac:dyDescent="0.3">
      <c r="A101576">
        <v>153932</v>
      </c>
      <c r="B101576" s="2">
        <v>44356.550754045311</v>
      </c>
      <c r="C101576">
        <v>254283</v>
      </c>
      <c r="D101576">
        <v>17862</v>
      </c>
      <c r="E101576">
        <v>13</v>
      </c>
      <c r="F101576" t="s">
        <v>59</v>
      </c>
    </row>
    <row r="101577" spans="1:6" x14ac:dyDescent="0.3">
      <c r="A101577">
        <v>159224</v>
      </c>
      <c r="B101577" s="2">
        <v>44358.05</v>
      </c>
      <c r="C101577">
        <v>254283</v>
      </c>
      <c r="D101577">
        <v>91310</v>
      </c>
      <c r="E101577">
        <v>1</v>
      </c>
      <c r="F101577" t="s">
        <v>60</v>
      </c>
    </row>
    <row r="101578" spans="1:6" x14ac:dyDescent="0.3">
      <c r="A101578">
        <v>176143</v>
      </c>
      <c r="B101578" s="2">
        <v>44362.584734627831</v>
      </c>
      <c r="C101578">
        <v>254283</v>
      </c>
      <c r="D101578">
        <v>311670</v>
      </c>
      <c r="E101578">
        <v>14</v>
      </c>
      <c r="F101578" t="s">
        <v>59</v>
      </c>
    </row>
    <row r="101579" spans="1:6" x14ac:dyDescent="0.3">
      <c r="A101579">
        <v>184228</v>
      </c>
      <c r="B101579" s="2">
        <v>44365.259491909383</v>
      </c>
      <c r="C101579">
        <v>254283</v>
      </c>
      <c r="D101579">
        <v>278351</v>
      </c>
      <c r="E101579">
        <v>6</v>
      </c>
      <c r="F101579" t="s">
        <v>60</v>
      </c>
    </row>
    <row r="101580" spans="1:6" x14ac:dyDescent="0.3">
      <c r="A101580">
        <v>206757</v>
      </c>
      <c r="B101580" s="2">
        <v>44371.400268608413</v>
      </c>
      <c r="C101580">
        <v>254283</v>
      </c>
      <c r="D101580">
        <v>347393</v>
      </c>
      <c r="E101580">
        <v>9</v>
      </c>
      <c r="F101580" t="s">
        <v>59</v>
      </c>
    </row>
    <row r="101581" spans="1:6" x14ac:dyDescent="0.3">
      <c r="A101581">
        <v>317841</v>
      </c>
      <c r="B101581" s="2">
        <v>44403.393796116507</v>
      </c>
      <c r="C101581">
        <v>254283</v>
      </c>
      <c r="D101581">
        <v>360778</v>
      </c>
      <c r="E101581">
        <v>9</v>
      </c>
      <c r="F101581" t="s">
        <v>59</v>
      </c>
    </row>
    <row r="101582" spans="1:6" x14ac:dyDescent="0.3">
      <c r="A101582">
        <v>333173</v>
      </c>
      <c r="B101582" s="2">
        <v>44408.057999999997</v>
      </c>
      <c r="C101582">
        <v>254283</v>
      </c>
      <c r="D101582">
        <v>4199</v>
      </c>
      <c r="E101582">
        <v>1</v>
      </c>
      <c r="F101582" t="s">
        <v>60</v>
      </c>
    </row>
    <row r="101583" spans="1:6" x14ac:dyDescent="0.3">
      <c r="A101583">
        <v>336102</v>
      </c>
      <c r="B101583" s="2">
        <v>44408.741999999998</v>
      </c>
      <c r="C101583">
        <v>254283</v>
      </c>
      <c r="D101583">
        <v>472712</v>
      </c>
      <c r="E101583">
        <v>17</v>
      </c>
      <c r="F101583" t="s">
        <v>60</v>
      </c>
    </row>
    <row r="101584" spans="1:6" x14ac:dyDescent="0.3">
      <c r="A101584">
        <v>381830</v>
      </c>
      <c r="B101584" s="2">
        <v>44422.369524271846</v>
      </c>
      <c r="C101584">
        <v>254283</v>
      </c>
      <c r="D101584">
        <v>433247</v>
      </c>
      <c r="E101584">
        <v>8</v>
      </c>
      <c r="F101584" t="s">
        <v>60</v>
      </c>
    </row>
    <row r="101585" spans="1:6" x14ac:dyDescent="0.3">
      <c r="A101585">
        <v>389453</v>
      </c>
      <c r="B101585" s="2">
        <v>44424.4083592233</v>
      </c>
      <c r="C101585">
        <v>254283</v>
      </c>
      <c r="D101585">
        <v>256570</v>
      </c>
      <c r="E101585">
        <v>9</v>
      </c>
      <c r="F101585" t="s">
        <v>59</v>
      </c>
    </row>
    <row r="101586" spans="1:6" x14ac:dyDescent="0.3">
      <c r="A101586">
        <v>410763</v>
      </c>
      <c r="B101586" s="2">
        <v>44430.872127445298</v>
      </c>
      <c r="C101586">
        <v>254283</v>
      </c>
      <c r="D101586">
        <v>250679</v>
      </c>
      <c r="E101586">
        <v>20</v>
      </c>
      <c r="F101586" t="s">
        <v>59</v>
      </c>
    </row>
    <row r="101587" spans="1:6" x14ac:dyDescent="0.3">
      <c r="A101587">
        <v>23041</v>
      </c>
      <c r="B101587" s="2">
        <v>44310.42872402112</v>
      </c>
      <c r="C101587">
        <v>254296</v>
      </c>
      <c r="D101587">
        <v>439981</v>
      </c>
      <c r="E101587">
        <v>10</v>
      </c>
      <c r="F101587" t="s">
        <v>60</v>
      </c>
    </row>
    <row r="101588" spans="1:6" x14ac:dyDescent="0.3">
      <c r="A101588">
        <v>21739</v>
      </c>
      <c r="B101588" s="2">
        <v>44309.825430420715</v>
      </c>
      <c r="C101588">
        <v>254310</v>
      </c>
      <c r="D101588">
        <v>325852</v>
      </c>
      <c r="E101588">
        <v>19</v>
      </c>
      <c r="F101588" t="s">
        <v>60</v>
      </c>
    </row>
    <row r="101589" spans="1:6" x14ac:dyDescent="0.3">
      <c r="A101589">
        <v>27530</v>
      </c>
      <c r="B101589" s="2">
        <v>44311.866451002534</v>
      </c>
      <c r="C101589">
        <v>254310</v>
      </c>
      <c r="D101589">
        <v>250679</v>
      </c>
      <c r="E101589">
        <v>20</v>
      </c>
      <c r="F101589" t="s">
        <v>59</v>
      </c>
    </row>
    <row r="101590" spans="1:6" x14ac:dyDescent="0.3">
      <c r="A101590">
        <v>42970</v>
      </c>
      <c r="B101590" s="2">
        <v>44318.788213592234</v>
      </c>
      <c r="C101590">
        <v>254310</v>
      </c>
      <c r="D101590">
        <v>238134</v>
      </c>
      <c r="E101590">
        <v>18</v>
      </c>
      <c r="F101590" t="s">
        <v>59</v>
      </c>
    </row>
    <row r="101591" spans="1:6" x14ac:dyDescent="0.3">
      <c r="A101591">
        <v>58570</v>
      </c>
      <c r="B101591" s="2">
        <v>44325.64420064725</v>
      </c>
      <c r="C101591">
        <v>254310</v>
      </c>
      <c r="D101591">
        <v>209917</v>
      </c>
      <c r="E101591">
        <v>15</v>
      </c>
      <c r="F101591" t="s">
        <v>59</v>
      </c>
    </row>
    <row r="101592" spans="1:6" x14ac:dyDescent="0.3">
      <c r="A101592">
        <v>81539</v>
      </c>
      <c r="B101592" s="2">
        <v>44334.055999999997</v>
      </c>
      <c r="C101592">
        <v>254310</v>
      </c>
      <c r="D101592">
        <v>36890</v>
      </c>
      <c r="E101592">
        <v>1</v>
      </c>
      <c r="F101592" t="s">
        <v>59</v>
      </c>
    </row>
    <row r="101593" spans="1:6" x14ac:dyDescent="0.3">
      <c r="A101593">
        <v>71844</v>
      </c>
      <c r="B101593" s="2">
        <v>44330.890666666666</v>
      </c>
      <c r="C101593">
        <v>254311</v>
      </c>
      <c r="D101593">
        <v>170007</v>
      </c>
      <c r="E101593">
        <v>21</v>
      </c>
      <c r="F101593" t="s">
        <v>60</v>
      </c>
    </row>
    <row r="101594" spans="1:6" x14ac:dyDescent="0.3">
      <c r="A101594">
        <v>110124</v>
      </c>
      <c r="B101594" s="2">
        <v>44343.819766990287</v>
      </c>
      <c r="C101594">
        <v>254311</v>
      </c>
      <c r="D101594">
        <v>83356</v>
      </c>
      <c r="E101594">
        <v>19</v>
      </c>
      <c r="F101594" t="s">
        <v>59</v>
      </c>
    </row>
    <row r="101595" spans="1:6" x14ac:dyDescent="0.3">
      <c r="A101595">
        <v>138338</v>
      </c>
      <c r="B101595" s="2">
        <v>44351.758278317153</v>
      </c>
      <c r="C101595">
        <v>254311</v>
      </c>
      <c r="D101595">
        <v>209666</v>
      </c>
      <c r="E101595">
        <v>18</v>
      </c>
      <c r="F101595" t="s">
        <v>60</v>
      </c>
    </row>
    <row r="101596" spans="1:6" x14ac:dyDescent="0.3">
      <c r="A101596">
        <v>158829</v>
      </c>
      <c r="B101596" s="2">
        <v>44357.908763754043</v>
      </c>
      <c r="C101596">
        <v>254311</v>
      </c>
      <c r="D101596">
        <v>330333</v>
      </c>
      <c r="E101596">
        <v>21</v>
      </c>
      <c r="F101596" t="s">
        <v>59</v>
      </c>
    </row>
    <row r="101597" spans="1:6" x14ac:dyDescent="0.3">
      <c r="A101597">
        <v>221284</v>
      </c>
      <c r="B101597" s="2">
        <v>44374.769524216434</v>
      </c>
      <c r="C101597">
        <v>254311</v>
      </c>
      <c r="D101597">
        <v>472908</v>
      </c>
      <c r="E101597">
        <v>18</v>
      </c>
      <c r="F101597" t="s">
        <v>59</v>
      </c>
    </row>
    <row r="101598" spans="1:6" x14ac:dyDescent="0.3">
      <c r="A101598">
        <v>240823</v>
      </c>
      <c r="B101598" s="2">
        <v>44380.66119093851</v>
      </c>
      <c r="C101598">
        <v>254311</v>
      </c>
      <c r="D101598">
        <v>282515</v>
      </c>
      <c r="E101598">
        <v>15</v>
      </c>
      <c r="F101598" t="s">
        <v>60</v>
      </c>
    </row>
    <row r="101599" spans="1:6" x14ac:dyDescent="0.3">
      <c r="A101599">
        <v>251041</v>
      </c>
      <c r="B101599" s="2">
        <v>44383.708116504851</v>
      </c>
      <c r="C101599">
        <v>254311</v>
      </c>
      <c r="D101599">
        <v>418854</v>
      </c>
      <c r="E101599">
        <v>16</v>
      </c>
      <c r="F101599" t="s">
        <v>59</v>
      </c>
    </row>
    <row r="101600" spans="1:6" x14ac:dyDescent="0.3">
      <c r="A101600">
        <v>257575</v>
      </c>
      <c r="B101600" s="2">
        <v>44386.536595469253</v>
      </c>
      <c r="C101600">
        <v>254311</v>
      </c>
      <c r="D101600">
        <v>411922</v>
      </c>
      <c r="E101600">
        <v>12</v>
      </c>
      <c r="F101600" t="s">
        <v>60</v>
      </c>
    </row>
    <row r="101601" spans="1:6" x14ac:dyDescent="0.3">
      <c r="A101601">
        <v>264047</v>
      </c>
      <c r="B101601" s="2">
        <v>44387.742097087379</v>
      </c>
      <c r="C101601">
        <v>254311</v>
      </c>
      <c r="D101601">
        <v>302552</v>
      </c>
      <c r="E101601">
        <v>17</v>
      </c>
      <c r="F101601" t="s">
        <v>60</v>
      </c>
    </row>
    <row r="101602" spans="1:6" x14ac:dyDescent="0.3">
      <c r="A101602">
        <v>290366</v>
      </c>
      <c r="B101602" s="2">
        <v>44395.280281991028</v>
      </c>
      <c r="C101602">
        <v>254311</v>
      </c>
      <c r="D101602">
        <v>347393</v>
      </c>
      <c r="E101602">
        <v>6</v>
      </c>
      <c r="F101602" t="s">
        <v>59</v>
      </c>
    </row>
    <row r="101603" spans="1:6" x14ac:dyDescent="0.3">
      <c r="A101603">
        <v>307513</v>
      </c>
      <c r="B101603" s="2">
        <v>44400.827857605174</v>
      </c>
      <c r="C101603">
        <v>254311</v>
      </c>
      <c r="D101603">
        <v>74742</v>
      </c>
      <c r="E101603">
        <v>19</v>
      </c>
      <c r="F101603" t="s">
        <v>60</v>
      </c>
    </row>
    <row r="101604" spans="1:6" x14ac:dyDescent="0.3">
      <c r="A101604">
        <v>332100</v>
      </c>
      <c r="B101604" s="2">
        <v>44407.856983818769</v>
      </c>
      <c r="C101604">
        <v>254311</v>
      </c>
      <c r="D101604">
        <v>43842</v>
      </c>
      <c r="E101604">
        <v>20</v>
      </c>
      <c r="F101604" t="s">
        <v>60</v>
      </c>
    </row>
    <row r="101605" spans="1:6" x14ac:dyDescent="0.3">
      <c r="A101605">
        <v>340549</v>
      </c>
      <c r="B101605" s="2">
        <v>44409.67251779935</v>
      </c>
      <c r="C101605">
        <v>254311</v>
      </c>
      <c r="D101605">
        <v>90419</v>
      </c>
      <c r="E101605">
        <v>16</v>
      </c>
      <c r="F101605" t="s">
        <v>59</v>
      </c>
    </row>
    <row r="101606" spans="1:6" x14ac:dyDescent="0.3">
      <c r="A101606">
        <v>341935</v>
      </c>
      <c r="B101606" s="2">
        <v>44409.882076479385</v>
      </c>
      <c r="C101606">
        <v>254311</v>
      </c>
      <c r="D101606">
        <v>250679</v>
      </c>
      <c r="E101606">
        <v>21</v>
      </c>
      <c r="F101606" t="s">
        <v>59</v>
      </c>
    </row>
    <row r="101607" spans="1:6" x14ac:dyDescent="0.3">
      <c r="A101607">
        <v>371662</v>
      </c>
      <c r="B101607" s="2">
        <v>44418.89420064725</v>
      </c>
      <c r="C101607">
        <v>254311</v>
      </c>
      <c r="D101607">
        <v>7084</v>
      </c>
      <c r="E101607">
        <v>21</v>
      </c>
      <c r="F101607" t="s">
        <v>59</v>
      </c>
    </row>
    <row r="101608" spans="1:6" x14ac:dyDescent="0.3">
      <c r="A101608">
        <v>405853</v>
      </c>
      <c r="B101608" s="2">
        <v>44429.767987055013</v>
      </c>
      <c r="C101608">
        <v>254311</v>
      </c>
      <c r="D101608">
        <v>289660</v>
      </c>
      <c r="E101608">
        <v>18</v>
      </c>
      <c r="F101608" t="s">
        <v>60</v>
      </c>
    </row>
    <row r="101609" spans="1:6" x14ac:dyDescent="0.3">
      <c r="A101609">
        <v>408648</v>
      </c>
      <c r="B101609" s="2">
        <v>44430.544267097997</v>
      </c>
      <c r="C101609">
        <v>254311</v>
      </c>
      <c r="D101609">
        <v>349014</v>
      </c>
      <c r="E101609">
        <v>13</v>
      </c>
      <c r="F101609" t="s">
        <v>59</v>
      </c>
    </row>
    <row r="101610" spans="1:6" x14ac:dyDescent="0.3">
      <c r="A101610">
        <v>101739</v>
      </c>
      <c r="B101610" s="2">
        <v>44340.679799352751</v>
      </c>
      <c r="C101610">
        <v>254331</v>
      </c>
      <c r="D101610">
        <v>472585</v>
      </c>
      <c r="E101610">
        <v>16</v>
      </c>
      <c r="F101610" t="s">
        <v>59</v>
      </c>
    </row>
    <row r="101611" spans="1:6" x14ac:dyDescent="0.3">
      <c r="A101611">
        <v>121312</v>
      </c>
      <c r="B101611" s="2">
        <v>44346.180303353984</v>
      </c>
      <c r="C101611">
        <v>254331</v>
      </c>
      <c r="D101611">
        <v>347393</v>
      </c>
      <c r="E101611">
        <v>4</v>
      </c>
      <c r="F101611" t="s">
        <v>59</v>
      </c>
    </row>
    <row r="101612" spans="1:6" x14ac:dyDescent="0.3">
      <c r="A101612">
        <v>134967</v>
      </c>
      <c r="B101612" s="2">
        <v>44350.7833592233</v>
      </c>
      <c r="C101612">
        <v>254331</v>
      </c>
      <c r="D101612">
        <v>26829</v>
      </c>
      <c r="E101612">
        <v>18</v>
      </c>
      <c r="F101612" t="s">
        <v>59</v>
      </c>
    </row>
    <row r="101613" spans="1:6" x14ac:dyDescent="0.3">
      <c r="A101613">
        <v>135852</v>
      </c>
      <c r="B101613" s="2">
        <v>44350.990478964399</v>
      </c>
      <c r="C101613">
        <v>254331</v>
      </c>
      <c r="D101613">
        <v>302612</v>
      </c>
      <c r="E101613">
        <v>23</v>
      </c>
      <c r="F101613" t="s">
        <v>59</v>
      </c>
    </row>
    <row r="101614" spans="1:6" x14ac:dyDescent="0.3">
      <c r="A101614">
        <v>142219</v>
      </c>
      <c r="B101614" s="2">
        <v>44352.718634304205</v>
      </c>
      <c r="C101614">
        <v>254331</v>
      </c>
      <c r="D101614">
        <v>245930</v>
      </c>
      <c r="E101614">
        <v>17</v>
      </c>
      <c r="F101614" t="s">
        <v>60</v>
      </c>
    </row>
    <row r="101615" spans="1:6" x14ac:dyDescent="0.3">
      <c r="A101615">
        <v>151493</v>
      </c>
      <c r="B101615" s="2">
        <v>44355.640964401297</v>
      </c>
      <c r="C101615">
        <v>254331</v>
      </c>
      <c r="D101615">
        <v>158978</v>
      </c>
      <c r="E101615">
        <v>15</v>
      </c>
      <c r="F101615" t="s">
        <v>59</v>
      </c>
    </row>
    <row r="101616" spans="1:6" x14ac:dyDescent="0.3">
      <c r="A101616">
        <v>167569</v>
      </c>
      <c r="B101616" s="2">
        <v>44359.886919093849</v>
      </c>
      <c r="C101616">
        <v>254331</v>
      </c>
      <c r="D101616">
        <v>48826</v>
      </c>
      <c r="E101616">
        <v>21</v>
      </c>
      <c r="F101616" t="s">
        <v>60</v>
      </c>
    </row>
    <row r="101617" spans="1:6" x14ac:dyDescent="0.3">
      <c r="A101617">
        <v>172859</v>
      </c>
      <c r="B101617" s="2">
        <v>44360.958116504851</v>
      </c>
      <c r="C101617">
        <v>254331</v>
      </c>
      <c r="D101617">
        <v>154228</v>
      </c>
      <c r="E101617">
        <v>22</v>
      </c>
      <c r="F101617" t="s">
        <v>59</v>
      </c>
    </row>
    <row r="101618" spans="1:6" x14ac:dyDescent="0.3">
      <c r="A101618">
        <v>185979</v>
      </c>
      <c r="B101618" s="2">
        <v>44365.705689320392</v>
      </c>
      <c r="C101618">
        <v>254331</v>
      </c>
      <c r="D101618">
        <v>285253</v>
      </c>
      <c r="E101618">
        <v>16</v>
      </c>
      <c r="F101618" t="s">
        <v>60</v>
      </c>
    </row>
    <row r="101619" spans="1:6" x14ac:dyDescent="0.3">
      <c r="A101619">
        <v>233633</v>
      </c>
      <c r="B101619" s="2">
        <v>44378.750996763752</v>
      </c>
      <c r="C101619">
        <v>254331</v>
      </c>
      <c r="D101619">
        <v>62570</v>
      </c>
      <c r="E101619">
        <v>18</v>
      </c>
      <c r="F101619" t="s">
        <v>59</v>
      </c>
    </row>
    <row r="101620" spans="1:6" x14ac:dyDescent="0.3">
      <c r="A101620">
        <v>289265</v>
      </c>
      <c r="B101620" s="2">
        <v>44394.919281553397</v>
      </c>
      <c r="C101620">
        <v>254331</v>
      </c>
      <c r="D101620">
        <v>250679</v>
      </c>
      <c r="E101620">
        <v>22</v>
      </c>
      <c r="F101620" t="s">
        <v>60</v>
      </c>
    </row>
    <row r="101621" spans="1:6" x14ac:dyDescent="0.3">
      <c r="A101621">
        <v>293470</v>
      </c>
      <c r="B101621" s="2">
        <v>44395.975371562854</v>
      </c>
      <c r="C101621">
        <v>254331</v>
      </c>
      <c r="D101621">
        <v>190995</v>
      </c>
      <c r="E101621">
        <v>23</v>
      </c>
      <c r="F101621" t="s">
        <v>59</v>
      </c>
    </row>
    <row r="101622" spans="1:6" x14ac:dyDescent="0.3">
      <c r="A101622">
        <v>296828</v>
      </c>
      <c r="B101622" s="2">
        <v>44397.598893203882</v>
      </c>
      <c r="C101622">
        <v>254331</v>
      </c>
      <c r="D101622">
        <v>325094</v>
      </c>
      <c r="E101622">
        <v>14</v>
      </c>
      <c r="F101622" t="s">
        <v>59</v>
      </c>
    </row>
    <row r="101623" spans="1:6" x14ac:dyDescent="0.3">
      <c r="A101623">
        <v>318222</v>
      </c>
      <c r="B101623" s="2">
        <v>44403.563294498381</v>
      </c>
      <c r="C101623">
        <v>254331</v>
      </c>
      <c r="D101623">
        <v>186975</v>
      </c>
      <c r="E101623">
        <v>13</v>
      </c>
      <c r="F101623" t="s">
        <v>59</v>
      </c>
    </row>
    <row r="101624" spans="1:6" x14ac:dyDescent="0.3">
      <c r="A101624">
        <v>332391</v>
      </c>
      <c r="B101624" s="2">
        <v>44407.883682847896</v>
      </c>
      <c r="C101624">
        <v>254331</v>
      </c>
      <c r="D101624">
        <v>404126</v>
      </c>
      <c r="E101624">
        <v>21</v>
      </c>
      <c r="F101624" t="s">
        <v>60</v>
      </c>
    </row>
    <row r="101625" spans="1:6" x14ac:dyDescent="0.3">
      <c r="A101625">
        <v>362984</v>
      </c>
      <c r="B101625" s="2">
        <v>44416.195165868099</v>
      </c>
      <c r="C101625">
        <v>254331</v>
      </c>
      <c r="D101625">
        <v>248457</v>
      </c>
      <c r="E101625">
        <v>4</v>
      </c>
      <c r="F101625" t="s">
        <v>59</v>
      </c>
    </row>
    <row r="101626" spans="1:6" x14ac:dyDescent="0.3">
      <c r="A101626">
        <v>387591</v>
      </c>
      <c r="B101626" s="2">
        <v>44423.707307443365</v>
      </c>
      <c r="C101626">
        <v>254331</v>
      </c>
      <c r="D101626">
        <v>21760</v>
      </c>
      <c r="E101626">
        <v>16</v>
      </c>
      <c r="F101626" t="s">
        <v>59</v>
      </c>
    </row>
    <row r="101627" spans="1:6" x14ac:dyDescent="0.3">
      <c r="A101627">
        <v>40125</v>
      </c>
      <c r="B101627" s="2">
        <v>44317.757064724916</v>
      </c>
      <c r="C101627">
        <v>254335</v>
      </c>
      <c r="D101627">
        <v>250679</v>
      </c>
      <c r="E101627">
        <v>18</v>
      </c>
      <c r="F101627" t="s">
        <v>60</v>
      </c>
    </row>
    <row r="101628" spans="1:6" x14ac:dyDescent="0.3">
      <c r="A101628">
        <v>58501</v>
      </c>
      <c r="B101628" s="2">
        <v>44325.632801293985</v>
      </c>
      <c r="C101628">
        <v>254335</v>
      </c>
      <c r="D101628">
        <v>154256</v>
      </c>
      <c r="E101628">
        <v>15</v>
      </c>
      <c r="F101628" t="s">
        <v>59</v>
      </c>
    </row>
    <row r="101629" spans="1:6" x14ac:dyDescent="0.3">
      <c r="A101629">
        <v>62723</v>
      </c>
      <c r="B101629" s="2">
        <v>44327.498165048542</v>
      </c>
      <c r="C101629">
        <v>254335</v>
      </c>
      <c r="D101629">
        <v>326622</v>
      </c>
      <c r="E101629">
        <v>11</v>
      </c>
      <c r="F101629" t="s">
        <v>59</v>
      </c>
    </row>
    <row r="101630" spans="1:6" x14ac:dyDescent="0.3">
      <c r="A101630">
        <v>69708</v>
      </c>
      <c r="B101630" s="2">
        <v>44330.567744336571</v>
      </c>
      <c r="C101630">
        <v>254335</v>
      </c>
      <c r="D101630">
        <v>351192</v>
      </c>
      <c r="E101630">
        <v>13</v>
      </c>
      <c r="F101630" t="s">
        <v>60</v>
      </c>
    </row>
    <row r="101631" spans="1:6" x14ac:dyDescent="0.3">
      <c r="A101631">
        <v>77316</v>
      </c>
      <c r="B101631" s="2">
        <v>44332.593634304205</v>
      </c>
      <c r="C101631">
        <v>254335</v>
      </c>
      <c r="D101631">
        <v>411922</v>
      </c>
      <c r="E101631">
        <v>14</v>
      </c>
      <c r="F101631" t="s">
        <v>59</v>
      </c>
    </row>
    <row r="101632" spans="1:6" x14ac:dyDescent="0.3">
      <c r="A101632">
        <v>93871</v>
      </c>
      <c r="B101632" s="2">
        <v>44338.51758252427</v>
      </c>
      <c r="C101632">
        <v>254335</v>
      </c>
      <c r="D101632">
        <v>154228</v>
      </c>
      <c r="E101632">
        <v>12</v>
      </c>
      <c r="F101632" t="s">
        <v>60</v>
      </c>
    </row>
    <row r="101633" spans="1:6" x14ac:dyDescent="0.3">
      <c r="A101633">
        <v>112277</v>
      </c>
      <c r="B101633" s="2">
        <v>44344.601724919092</v>
      </c>
      <c r="C101633">
        <v>254335</v>
      </c>
      <c r="D101633">
        <v>302615</v>
      </c>
      <c r="E101633">
        <v>14</v>
      </c>
      <c r="F101633" t="s">
        <v>60</v>
      </c>
    </row>
    <row r="101634" spans="1:6" x14ac:dyDescent="0.3">
      <c r="A101634">
        <v>115619</v>
      </c>
      <c r="B101634" s="2">
        <v>44345.024079103976</v>
      </c>
      <c r="C101634">
        <v>254335</v>
      </c>
      <c r="D101634">
        <v>86587</v>
      </c>
      <c r="E101634">
        <v>0</v>
      </c>
      <c r="F101634" t="s">
        <v>60</v>
      </c>
    </row>
    <row r="101635" spans="1:6" x14ac:dyDescent="0.3">
      <c r="A101635">
        <v>207623</v>
      </c>
      <c r="B101635" s="2">
        <v>44371.656741100327</v>
      </c>
      <c r="C101635">
        <v>254335</v>
      </c>
      <c r="D101635">
        <v>109473</v>
      </c>
      <c r="E101635">
        <v>15</v>
      </c>
      <c r="F101635" t="s">
        <v>59</v>
      </c>
    </row>
    <row r="101636" spans="1:6" x14ac:dyDescent="0.3">
      <c r="A101636">
        <v>23845</v>
      </c>
      <c r="B101636" s="2">
        <v>44310.64541423948</v>
      </c>
      <c r="C101636">
        <v>254337</v>
      </c>
      <c r="D101636">
        <v>397390</v>
      </c>
      <c r="E101636">
        <v>15</v>
      </c>
      <c r="F101636" t="s">
        <v>60</v>
      </c>
    </row>
    <row r="101637" spans="1:6" x14ac:dyDescent="0.3">
      <c r="A101637">
        <v>24982</v>
      </c>
      <c r="B101637" s="2">
        <v>44310.831498381878</v>
      </c>
      <c r="C101637">
        <v>254337</v>
      </c>
      <c r="D101637">
        <v>117699</v>
      </c>
      <c r="E101637">
        <v>19</v>
      </c>
      <c r="F101637" t="s">
        <v>60</v>
      </c>
    </row>
    <row r="101638" spans="1:6" x14ac:dyDescent="0.3">
      <c r="A101638">
        <v>26193</v>
      </c>
      <c r="B101638" s="2">
        <v>44311.475511326862</v>
      </c>
      <c r="C101638">
        <v>254337</v>
      </c>
      <c r="D101638">
        <v>402346</v>
      </c>
      <c r="E101638">
        <v>11</v>
      </c>
      <c r="F101638" t="s">
        <v>59</v>
      </c>
    </row>
    <row r="101639" spans="1:6" x14ac:dyDescent="0.3">
      <c r="A101639">
        <v>28556</v>
      </c>
      <c r="B101639" s="2">
        <v>44312.63570550162</v>
      </c>
      <c r="C101639">
        <v>254337</v>
      </c>
      <c r="D101639">
        <v>327968</v>
      </c>
      <c r="E101639">
        <v>15</v>
      </c>
      <c r="F101639" t="s">
        <v>59</v>
      </c>
    </row>
    <row r="101640" spans="1:6" x14ac:dyDescent="0.3">
      <c r="A101640">
        <v>38589</v>
      </c>
      <c r="B101640" s="2">
        <v>44317.310586870939</v>
      </c>
      <c r="C101640">
        <v>254337</v>
      </c>
      <c r="D101640">
        <v>324893</v>
      </c>
      <c r="E101640">
        <v>7</v>
      </c>
      <c r="F101640" t="s">
        <v>60</v>
      </c>
    </row>
    <row r="101641" spans="1:6" x14ac:dyDescent="0.3">
      <c r="A101641">
        <v>70630</v>
      </c>
      <c r="B101641" s="2">
        <v>44330.708521035602</v>
      </c>
      <c r="C101641">
        <v>254337</v>
      </c>
      <c r="D101641">
        <v>122902</v>
      </c>
      <c r="E101641">
        <v>17</v>
      </c>
      <c r="F101641" t="s">
        <v>60</v>
      </c>
    </row>
    <row r="101642" spans="1:6" x14ac:dyDescent="0.3">
      <c r="A101642">
        <v>150551</v>
      </c>
      <c r="B101642" s="2">
        <v>44355.152999999998</v>
      </c>
      <c r="C101642">
        <v>254337</v>
      </c>
      <c r="D101642">
        <v>380120</v>
      </c>
      <c r="E101642">
        <v>3</v>
      </c>
      <c r="F101642" t="s">
        <v>59</v>
      </c>
    </row>
    <row r="101643" spans="1:6" x14ac:dyDescent="0.3">
      <c r="A101643">
        <v>170617</v>
      </c>
      <c r="B101643" s="2">
        <v>44360.608197411006</v>
      </c>
      <c r="C101643">
        <v>254337</v>
      </c>
      <c r="D101643">
        <v>432277</v>
      </c>
      <c r="E101643">
        <v>14</v>
      </c>
      <c r="F101643" t="s">
        <v>59</v>
      </c>
    </row>
    <row r="101644" spans="1:6" x14ac:dyDescent="0.3">
      <c r="A101644">
        <v>171830</v>
      </c>
      <c r="B101644" s="2">
        <v>44360.77648220065</v>
      </c>
      <c r="C101644">
        <v>254337</v>
      </c>
      <c r="D101644">
        <v>439807</v>
      </c>
      <c r="E101644">
        <v>18</v>
      </c>
      <c r="F101644" t="s">
        <v>59</v>
      </c>
    </row>
    <row r="101645" spans="1:6" x14ac:dyDescent="0.3">
      <c r="A101645">
        <v>210014</v>
      </c>
      <c r="B101645" s="2">
        <v>44372.416333333334</v>
      </c>
      <c r="C101645">
        <v>254362</v>
      </c>
      <c r="D101645">
        <v>88863</v>
      </c>
      <c r="E101645">
        <v>9</v>
      </c>
      <c r="F101645" t="s">
        <v>60</v>
      </c>
    </row>
    <row r="101646" spans="1:6" x14ac:dyDescent="0.3">
      <c r="A101646">
        <v>211231</v>
      </c>
      <c r="B101646" s="2">
        <v>44372.655932038841</v>
      </c>
      <c r="C101646">
        <v>254362</v>
      </c>
      <c r="D101646">
        <v>241927</v>
      </c>
      <c r="E101646">
        <v>15</v>
      </c>
      <c r="F101646" t="s">
        <v>60</v>
      </c>
    </row>
    <row r="101647" spans="1:6" x14ac:dyDescent="0.3">
      <c r="A101647">
        <v>260831</v>
      </c>
      <c r="B101647" s="2">
        <v>44386.966611650489</v>
      </c>
      <c r="C101647">
        <v>254362</v>
      </c>
      <c r="D101647">
        <v>470762</v>
      </c>
      <c r="E101647">
        <v>23</v>
      </c>
      <c r="F101647" t="s">
        <v>60</v>
      </c>
    </row>
    <row r="101648" spans="1:6" x14ac:dyDescent="0.3">
      <c r="A101648">
        <v>307386</v>
      </c>
      <c r="B101648" s="2">
        <v>44400.816126213598</v>
      </c>
      <c r="C101648">
        <v>254362</v>
      </c>
      <c r="D101648">
        <v>11922</v>
      </c>
      <c r="E101648">
        <v>19</v>
      </c>
      <c r="F101648" t="s">
        <v>60</v>
      </c>
    </row>
    <row r="101649" spans="1:6" x14ac:dyDescent="0.3">
      <c r="A101649">
        <v>345991</v>
      </c>
      <c r="B101649" s="2">
        <v>44411.626805825246</v>
      </c>
      <c r="C101649">
        <v>254362</v>
      </c>
      <c r="D101649">
        <v>239565</v>
      </c>
      <c r="E101649">
        <v>15</v>
      </c>
      <c r="F101649" t="s">
        <v>59</v>
      </c>
    </row>
    <row r="101650" spans="1:6" x14ac:dyDescent="0.3">
      <c r="A101650">
        <v>385206</v>
      </c>
      <c r="B101650" s="2">
        <v>44422.968229773462</v>
      </c>
      <c r="C101650">
        <v>254362</v>
      </c>
      <c r="D101650">
        <v>77874</v>
      </c>
      <c r="E101650">
        <v>23</v>
      </c>
      <c r="F101650" t="s">
        <v>60</v>
      </c>
    </row>
    <row r="101651" spans="1:6" x14ac:dyDescent="0.3">
      <c r="A101651">
        <v>411183</v>
      </c>
      <c r="B101651" s="2">
        <v>44430.948812297735</v>
      </c>
      <c r="C101651">
        <v>254362</v>
      </c>
      <c r="D101651">
        <v>471403</v>
      </c>
      <c r="E101651">
        <v>22</v>
      </c>
      <c r="F101651" t="s">
        <v>59</v>
      </c>
    </row>
    <row r="101652" spans="1:6" x14ac:dyDescent="0.3">
      <c r="A101652">
        <v>118765</v>
      </c>
      <c r="B101652" s="2">
        <v>44345.719038834948</v>
      </c>
      <c r="C101652">
        <v>254367</v>
      </c>
      <c r="D101652">
        <v>347008</v>
      </c>
      <c r="E101652">
        <v>17</v>
      </c>
      <c r="F101652" t="s">
        <v>60</v>
      </c>
    </row>
    <row r="101653" spans="1:6" x14ac:dyDescent="0.3">
      <c r="A101653">
        <v>129314</v>
      </c>
      <c r="B101653" s="2">
        <v>44348.667258899673</v>
      </c>
      <c r="C101653">
        <v>254367</v>
      </c>
      <c r="D101653">
        <v>327633</v>
      </c>
      <c r="E101653">
        <v>16</v>
      </c>
      <c r="F101653" t="s">
        <v>59</v>
      </c>
    </row>
    <row r="101654" spans="1:6" x14ac:dyDescent="0.3">
      <c r="A101654">
        <v>134630</v>
      </c>
      <c r="B101654" s="2">
        <v>44350.725511326862</v>
      </c>
      <c r="C101654">
        <v>254367</v>
      </c>
      <c r="D101654">
        <v>436459</v>
      </c>
      <c r="E101654">
        <v>17</v>
      </c>
      <c r="F101654" t="s">
        <v>59</v>
      </c>
    </row>
    <row r="101655" spans="1:6" x14ac:dyDescent="0.3">
      <c r="A101655">
        <v>162043</v>
      </c>
      <c r="B101655" s="2">
        <v>44358.80318122977</v>
      </c>
      <c r="C101655">
        <v>254367</v>
      </c>
      <c r="D101655">
        <v>153893</v>
      </c>
      <c r="E101655">
        <v>19</v>
      </c>
      <c r="F101655" t="s">
        <v>60</v>
      </c>
    </row>
    <row r="101656" spans="1:6" x14ac:dyDescent="0.3">
      <c r="A101656">
        <v>168602</v>
      </c>
      <c r="B101656" s="2">
        <v>44360.166844691303</v>
      </c>
      <c r="C101656">
        <v>254367</v>
      </c>
      <c r="D101656">
        <v>317239</v>
      </c>
      <c r="E101656">
        <v>4</v>
      </c>
      <c r="F101656" t="s">
        <v>59</v>
      </c>
    </row>
    <row r="101657" spans="1:6" x14ac:dyDescent="0.3">
      <c r="A101657">
        <v>179281</v>
      </c>
      <c r="B101657" s="2">
        <v>44363.698003236241</v>
      </c>
      <c r="C101657">
        <v>254367</v>
      </c>
      <c r="D101657">
        <v>244574</v>
      </c>
      <c r="E101657">
        <v>16</v>
      </c>
      <c r="F101657" t="s">
        <v>59</v>
      </c>
    </row>
    <row r="101658" spans="1:6" x14ac:dyDescent="0.3">
      <c r="A101658">
        <v>229685</v>
      </c>
      <c r="B101658" s="2">
        <v>44377.469847896435</v>
      </c>
      <c r="C101658">
        <v>254367</v>
      </c>
      <c r="D101658">
        <v>208723</v>
      </c>
      <c r="E101658">
        <v>11</v>
      </c>
      <c r="F101658" t="s">
        <v>59</v>
      </c>
    </row>
    <row r="101659" spans="1:6" x14ac:dyDescent="0.3">
      <c r="A101659">
        <v>257532</v>
      </c>
      <c r="B101659" s="2">
        <v>44386.531336569577</v>
      </c>
      <c r="C101659">
        <v>254367</v>
      </c>
      <c r="D101659">
        <v>411922</v>
      </c>
      <c r="E101659">
        <v>12</v>
      </c>
      <c r="F101659" t="s">
        <v>60</v>
      </c>
    </row>
    <row r="101660" spans="1:6" x14ac:dyDescent="0.3">
      <c r="A101660">
        <v>283302</v>
      </c>
      <c r="B101660" s="2">
        <v>44393.680203883494</v>
      </c>
      <c r="C101660">
        <v>254367</v>
      </c>
      <c r="D101660">
        <v>123413</v>
      </c>
      <c r="E101660">
        <v>16</v>
      </c>
      <c r="F101660" t="s">
        <v>60</v>
      </c>
    </row>
    <row r="101661" spans="1:6" x14ac:dyDescent="0.3">
      <c r="A101661">
        <v>287284</v>
      </c>
      <c r="B101661" s="2">
        <v>44394.602533980578</v>
      </c>
      <c r="C101661">
        <v>254367</v>
      </c>
      <c r="D101661">
        <v>182984</v>
      </c>
      <c r="E101661">
        <v>14</v>
      </c>
      <c r="F101661" t="s">
        <v>60</v>
      </c>
    </row>
    <row r="101662" spans="1:6" x14ac:dyDescent="0.3">
      <c r="A101662">
        <v>111063</v>
      </c>
      <c r="B101662" s="2">
        <v>44344.064912621361</v>
      </c>
      <c r="C101662">
        <v>254384</v>
      </c>
      <c r="D101662">
        <v>242428</v>
      </c>
      <c r="E101662">
        <v>1</v>
      </c>
      <c r="F101662" t="s">
        <v>60</v>
      </c>
    </row>
    <row r="101663" spans="1:6" x14ac:dyDescent="0.3">
      <c r="A101663">
        <v>115673</v>
      </c>
      <c r="B101663" s="2">
        <v>44345.049195837273</v>
      </c>
      <c r="C101663">
        <v>254384</v>
      </c>
      <c r="D101663">
        <v>191893</v>
      </c>
      <c r="E101663">
        <v>1</v>
      </c>
      <c r="F101663" t="s">
        <v>60</v>
      </c>
    </row>
    <row r="101664" spans="1:6" x14ac:dyDescent="0.3">
      <c r="A101664">
        <v>137032</v>
      </c>
      <c r="B101664" s="2">
        <v>44351.602129449835</v>
      </c>
      <c r="C101664">
        <v>254384</v>
      </c>
      <c r="D101664">
        <v>256951</v>
      </c>
      <c r="E101664">
        <v>14</v>
      </c>
      <c r="F101664" t="s">
        <v>60</v>
      </c>
    </row>
    <row r="101665" spans="1:6" x14ac:dyDescent="0.3">
      <c r="A101665">
        <v>150295</v>
      </c>
      <c r="B101665" s="2">
        <v>44354.964588996765</v>
      </c>
      <c r="C101665">
        <v>254384</v>
      </c>
      <c r="D101665">
        <v>162482</v>
      </c>
      <c r="E101665">
        <v>23</v>
      </c>
      <c r="F101665" t="s">
        <v>59</v>
      </c>
    </row>
    <row r="101666" spans="1:6" x14ac:dyDescent="0.3">
      <c r="A101666">
        <v>156114</v>
      </c>
      <c r="B101666" s="2">
        <v>44356.957999999999</v>
      </c>
      <c r="C101666">
        <v>254384</v>
      </c>
      <c r="D101666">
        <v>298909</v>
      </c>
      <c r="E101666">
        <v>22</v>
      </c>
      <c r="F101666" t="s">
        <v>59</v>
      </c>
    </row>
    <row r="101667" spans="1:6" x14ac:dyDescent="0.3">
      <c r="A101667">
        <v>165324</v>
      </c>
      <c r="B101667" s="2">
        <v>44359.600604266489</v>
      </c>
      <c r="C101667">
        <v>254384</v>
      </c>
      <c r="D101667">
        <v>128523</v>
      </c>
      <c r="E101667">
        <v>14</v>
      </c>
      <c r="F101667" t="s">
        <v>60</v>
      </c>
    </row>
    <row r="101668" spans="1:6" x14ac:dyDescent="0.3">
      <c r="A101668">
        <v>180581</v>
      </c>
      <c r="B101668" s="2">
        <v>44363.956498381878</v>
      </c>
      <c r="C101668">
        <v>254384</v>
      </c>
      <c r="D101668">
        <v>164401</v>
      </c>
      <c r="E101668">
        <v>22</v>
      </c>
      <c r="F101668" t="s">
        <v>59</v>
      </c>
    </row>
    <row r="101669" spans="1:6" x14ac:dyDescent="0.3">
      <c r="A101669">
        <v>196764</v>
      </c>
      <c r="B101669" s="2">
        <v>44367.895009708736</v>
      </c>
      <c r="C101669">
        <v>254384</v>
      </c>
      <c r="D101669">
        <v>439981</v>
      </c>
      <c r="E101669">
        <v>21</v>
      </c>
      <c r="F101669" t="s">
        <v>59</v>
      </c>
    </row>
    <row r="101670" spans="1:6" x14ac:dyDescent="0.3">
      <c r="A101670">
        <v>197298</v>
      </c>
      <c r="B101670" s="2">
        <v>44368.127</v>
      </c>
      <c r="C101670">
        <v>254384</v>
      </c>
      <c r="D101670">
        <v>349014</v>
      </c>
      <c r="E101670">
        <v>3</v>
      </c>
      <c r="F101670" t="s">
        <v>59</v>
      </c>
    </row>
    <row r="101671" spans="1:6" x14ac:dyDescent="0.3">
      <c r="A101671">
        <v>205504</v>
      </c>
      <c r="B101671" s="2">
        <v>44370.793067961167</v>
      </c>
      <c r="C101671">
        <v>254384</v>
      </c>
      <c r="D101671">
        <v>251574</v>
      </c>
      <c r="E101671">
        <v>19</v>
      </c>
      <c r="F101671" t="s">
        <v>59</v>
      </c>
    </row>
    <row r="101672" spans="1:6" x14ac:dyDescent="0.3">
      <c r="A101672">
        <v>267265</v>
      </c>
      <c r="B101672" s="2">
        <v>44388.57554857021</v>
      </c>
      <c r="C101672">
        <v>254384</v>
      </c>
      <c r="D101672">
        <v>250679</v>
      </c>
      <c r="E101672">
        <v>13</v>
      </c>
      <c r="F101672" t="s">
        <v>59</v>
      </c>
    </row>
    <row r="101673" spans="1:6" x14ac:dyDescent="0.3">
      <c r="A101673">
        <v>297391</v>
      </c>
      <c r="B101673" s="2">
        <v>44397.686271844657</v>
      </c>
      <c r="C101673">
        <v>254384</v>
      </c>
      <c r="D101673">
        <v>230507</v>
      </c>
      <c r="E101673">
        <v>16</v>
      </c>
      <c r="F101673" t="s">
        <v>59</v>
      </c>
    </row>
    <row r="101674" spans="1:6" x14ac:dyDescent="0.3">
      <c r="A101674">
        <v>310730</v>
      </c>
      <c r="B101674" s="2">
        <v>44401.647633289591</v>
      </c>
      <c r="C101674">
        <v>254384</v>
      </c>
      <c r="D101674">
        <v>397390</v>
      </c>
      <c r="E101674">
        <v>15</v>
      </c>
      <c r="F101674" t="s">
        <v>60</v>
      </c>
    </row>
    <row r="101675" spans="1:6" x14ac:dyDescent="0.3">
      <c r="A101675">
        <v>323561</v>
      </c>
      <c r="B101675" s="2">
        <v>44405.370999999999</v>
      </c>
      <c r="C101675">
        <v>254384</v>
      </c>
      <c r="D101675">
        <v>452568</v>
      </c>
      <c r="E101675">
        <v>8</v>
      </c>
      <c r="F101675" t="s">
        <v>59</v>
      </c>
    </row>
    <row r="101676" spans="1:6" x14ac:dyDescent="0.3">
      <c r="A101676">
        <v>337730</v>
      </c>
      <c r="B101676" s="2">
        <v>44408.948407766991</v>
      </c>
      <c r="C101676">
        <v>254384</v>
      </c>
      <c r="D101676">
        <v>459016</v>
      </c>
      <c r="E101676">
        <v>22</v>
      </c>
      <c r="F101676" t="s">
        <v>60</v>
      </c>
    </row>
    <row r="101677" spans="1:6" x14ac:dyDescent="0.3">
      <c r="A101677">
        <v>356594</v>
      </c>
      <c r="B101677" s="2">
        <v>44414.873974110029</v>
      </c>
      <c r="C101677">
        <v>254384</v>
      </c>
      <c r="D101677">
        <v>316827</v>
      </c>
      <c r="E101677">
        <v>20</v>
      </c>
      <c r="F101677" t="s">
        <v>60</v>
      </c>
    </row>
    <row r="101678" spans="1:6" x14ac:dyDescent="0.3">
      <c r="A101678">
        <v>367388</v>
      </c>
      <c r="B101678" s="2">
        <v>44417.610220064722</v>
      </c>
      <c r="C101678">
        <v>254384</v>
      </c>
      <c r="D101678">
        <v>411922</v>
      </c>
      <c r="E101678">
        <v>14</v>
      </c>
      <c r="F101678" t="s">
        <v>59</v>
      </c>
    </row>
    <row r="101679" spans="1:6" x14ac:dyDescent="0.3">
      <c r="A101679">
        <v>374289</v>
      </c>
      <c r="B101679" s="2">
        <v>44419.865883495142</v>
      </c>
      <c r="C101679">
        <v>254384</v>
      </c>
      <c r="D101679">
        <v>470762</v>
      </c>
      <c r="E101679">
        <v>20</v>
      </c>
      <c r="F101679" t="s">
        <v>59</v>
      </c>
    </row>
    <row r="101680" spans="1:6" x14ac:dyDescent="0.3">
      <c r="A101680">
        <v>421015</v>
      </c>
      <c r="B101680" s="2">
        <v>44434.975915857605</v>
      </c>
      <c r="C101680">
        <v>254384</v>
      </c>
      <c r="D101680">
        <v>341333</v>
      </c>
      <c r="E101680">
        <v>23</v>
      </c>
      <c r="F101680" t="s">
        <v>59</v>
      </c>
    </row>
    <row r="101681" spans="1:6" x14ac:dyDescent="0.3">
      <c r="A101681">
        <v>24532</v>
      </c>
      <c r="B101681" s="2">
        <v>44310.761741996525</v>
      </c>
      <c r="C101681">
        <v>254402</v>
      </c>
      <c r="D101681">
        <v>347008</v>
      </c>
      <c r="E101681">
        <v>18</v>
      </c>
      <c r="F101681" t="s">
        <v>60</v>
      </c>
    </row>
    <row r="101682" spans="1:6" x14ac:dyDescent="0.3">
      <c r="A101682">
        <v>62979</v>
      </c>
      <c r="B101682" s="2">
        <v>44327.55318122977</v>
      </c>
      <c r="C101682">
        <v>254402</v>
      </c>
      <c r="D101682">
        <v>128664</v>
      </c>
      <c r="E101682">
        <v>13</v>
      </c>
      <c r="F101682" t="s">
        <v>59</v>
      </c>
    </row>
    <row r="101683" spans="1:6" x14ac:dyDescent="0.3">
      <c r="A101683">
        <v>73208</v>
      </c>
      <c r="B101683" s="2">
        <v>44331.470656957928</v>
      </c>
      <c r="C101683">
        <v>254402</v>
      </c>
      <c r="D101683">
        <v>278178</v>
      </c>
      <c r="E101683">
        <v>11</v>
      </c>
      <c r="F101683" t="s">
        <v>60</v>
      </c>
    </row>
    <row r="101684" spans="1:6" x14ac:dyDescent="0.3">
      <c r="A101684">
        <v>80025</v>
      </c>
      <c r="B101684" s="2">
        <v>44333.535381877024</v>
      </c>
      <c r="C101684">
        <v>254402</v>
      </c>
      <c r="D101684">
        <v>158978</v>
      </c>
      <c r="E101684">
        <v>12</v>
      </c>
      <c r="F101684" t="s">
        <v>59</v>
      </c>
    </row>
    <row r="101685" spans="1:6" x14ac:dyDescent="0.3">
      <c r="A101685">
        <v>87802</v>
      </c>
      <c r="B101685" s="2">
        <v>44336.863860841426</v>
      </c>
      <c r="C101685">
        <v>254402</v>
      </c>
      <c r="D101685">
        <v>341333</v>
      </c>
      <c r="E101685">
        <v>20</v>
      </c>
      <c r="F101685" t="s">
        <v>59</v>
      </c>
    </row>
    <row r="101686" spans="1:6" x14ac:dyDescent="0.3">
      <c r="A101686">
        <v>109196</v>
      </c>
      <c r="B101686" s="2">
        <v>44343.679394822007</v>
      </c>
      <c r="C101686">
        <v>254402</v>
      </c>
      <c r="D101686">
        <v>254309</v>
      </c>
      <c r="E101686">
        <v>16</v>
      </c>
      <c r="F101686" t="s">
        <v>59</v>
      </c>
    </row>
    <row r="101687" spans="1:6" x14ac:dyDescent="0.3">
      <c r="A101687">
        <v>120743</v>
      </c>
      <c r="B101687" s="2">
        <v>44346.004637540456</v>
      </c>
      <c r="C101687">
        <v>254402</v>
      </c>
      <c r="D101687">
        <v>250115</v>
      </c>
      <c r="E101687">
        <v>0</v>
      </c>
      <c r="F101687" t="s">
        <v>59</v>
      </c>
    </row>
    <row r="101688" spans="1:6" x14ac:dyDescent="0.3">
      <c r="A101688">
        <v>137945</v>
      </c>
      <c r="B101688" s="2">
        <v>44351.711757281555</v>
      </c>
      <c r="C101688">
        <v>254402</v>
      </c>
      <c r="D101688">
        <v>154256</v>
      </c>
      <c r="E101688">
        <v>17</v>
      </c>
      <c r="F101688" t="s">
        <v>60</v>
      </c>
    </row>
    <row r="101689" spans="1:6" x14ac:dyDescent="0.3">
      <c r="A101689">
        <v>141017</v>
      </c>
      <c r="B101689" s="2">
        <v>44352.478747572815</v>
      </c>
      <c r="C101689">
        <v>254402</v>
      </c>
      <c r="D101689">
        <v>50898</v>
      </c>
      <c r="E101689">
        <v>11</v>
      </c>
      <c r="F101689" t="s">
        <v>60</v>
      </c>
    </row>
    <row r="101690" spans="1:6" x14ac:dyDescent="0.3">
      <c r="A101690">
        <v>142719</v>
      </c>
      <c r="B101690" s="2">
        <v>44352.779718446604</v>
      </c>
      <c r="C101690">
        <v>254402</v>
      </c>
      <c r="D101690">
        <v>204394</v>
      </c>
      <c r="E101690">
        <v>18</v>
      </c>
      <c r="F101690" t="s">
        <v>60</v>
      </c>
    </row>
    <row r="101691" spans="1:6" x14ac:dyDescent="0.3">
      <c r="A101691">
        <v>154148</v>
      </c>
      <c r="B101691" s="2">
        <v>44356.603343042072</v>
      </c>
      <c r="C101691">
        <v>254402</v>
      </c>
      <c r="D101691">
        <v>227775</v>
      </c>
      <c r="E101691">
        <v>14</v>
      </c>
      <c r="F101691" t="s">
        <v>59</v>
      </c>
    </row>
    <row r="101692" spans="1:6" x14ac:dyDescent="0.3">
      <c r="A101692">
        <v>167124</v>
      </c>
      <c r="B101692" s="2">
        <v>44359.821789644011</v>
      </c>
      <c r="C101692">
        <v>254402</v>
      </c>
      <c r="D101692">
        <v>256829</v>
      </c>
      <c r="E101692">
        <v>19</v>
      </c>
      <c r="F101692" t="s">
        <v>60</v>
      </c>
    </row>
    <row r="101693" spans="1:6" x14ac:dyDescent="0.3">
      <c r="A101693">
        <v>172542</v>
      </c>
      <c r="B101693" s="2">
        <v>44360.888132686086</v>
      </c>
      <c r="C101693">
        <v>254402</v>
      </c>
      <c r="D101693">
        <v>327968</v>
      </c>
      <c r="E101693">
        <v>21</v>
      </c>
      <c r="F101693" t="s">
        <v>59</v>
      </c>
    </row>
    <row r="101694" spans="1:6" x14ac:dyDescent="0.3">
      <c r="A101694">
        <v>207555</v>
      </c>
      <c r="B101694" s="2">
        <v>44371.64865048544</v>
      </c>
      <c r="C101694">
        <v>254402</v>
      </c>
      <c r="D101694">
        <v>411922</v>
      </c>
      <c r="E101694">
        <v>15</v>
      </c>
      <c r="F101694" t="s">
        <v>59</v>
      </c>
    </row>
    <row r="101695" spans="1:6" x14ac:dyDescent="0.3">
      <c r="A101695">
        <v>61441</v>
      </c>
      <c r="B101695" s="2">
        <v>44326.751805825239</v>
      </c>
      <c r="C101695">
        <v>254408</v>
      </c>
      <c r="D101695">
        <v>250679</v>
      </c>
      <c r="E101695">
        <v>18</v>
      </c>
      <c r="F101695" t="s">
        <v>59</v>
      </c>
    </row>
    <row r="101696" spans="1:6" x14ac:dyDescent="0.3">
      <c r="A101696">
        <v>81662</v>
      </c>
      <c r="B101696" s="2">
        <v>44334.352666666666</v>
      </c>
      <c r="C101696">
        <v>254408</v>
      </c>
      <c r="D101696">
        <v>112334</v>
      </c>
      <c r="E101696">
        <v>8</v>
      </c>
      <c r="F101696" t="s">
        <v>59</v>
      </c>
    </row>
    <row r="101697" spans="1:6" x14ac:dyDescent="0.3">
      <c r="A101697">
        <v>86484</v>
      </c>
      <c r="B101697" s="2">
        <v>44336.541449838187</v>
      </c>
      <c r="C101697">
        <v>254408</v>
      </c>
      <c r="D101697">
        <v>411922</v>
      </c>
      <c r="E101697">
        <v>12</v>
      </c>
      <c r="F101697" t="s">
        <v>59</v>
      </c>
    </row>
    <row r="101698" spans="1:6" x14ac:dyDescent="0.3">
      <c r="A101698">
        <v>87058</v>
      </c>
      <c r="B101698" s="2">
        <v>44336.706498381878</v>
      </c>
      <c r="C101698">
        <v>254408</v>
      </c>
      <c r="D101698">
        <v>473824</v>
      </c>
      <c r="E101698">
        <v>16</v>
      </c>
      <c r="F101698" t="s">
        <v>59</v>
      </c>
    </row>
    <row r="101699" spans="1:6" x14ac:dyDescent="0.3">
      <c r="A101699">
        <v>98719</v>
      </c>
      <c r="B101699" s="2">
        <v>44339.667663430417</v>
      </c>
      <c r="C101699">
        <v>254408</v>
      </c>
      <c r="D101699">
        <v>473323</v>
      </c>
      <c r="E101699">
        <v>16</v>
      </c>
      <c r="F101699" t="s">
        <v>59</v>
      </c>
    </row>
    <row r="101700" spans="1:6" x14ac:dyDescent="0.3">
      <c r="A101700">
        <v>106344</v>
      </c>
      <c r="B101700" s="2">
        <v>44342.609411003235</v>
      </c>
      <c r="C101700">
        <v>254408</v>
      </c>
      <c r="D101700">
        <v>100134</v>
      </c>
      <c r="E101700">
        <v>14</v>
      </c>
      <c r="F101700" t="s">
        <v>59</v>
      </c>
    </row>
    <row r="101701" spans="1:6" x14ac:dyDescent="0.3">
      <c r="A101701">
        <v>118065</v>
      </c>
      <c r="B101701" s="2">
        <v>44345.643391585756</v>
      </c>
      <c r="C101701">
        <v>254408</v>
      </c>
      <c r="D101701">
        <v>117860</v>
      </c>
      <c r="E101701">
        <v>15</v>
      </c>
      <c r="F101701" t="s">
        <v>60</v>
      </c>
    </row>
    <row r="101702" spans="1:6" x14ac:dyDescent="0.3">
      <c r="A101702">
        <v>131855</v>
      </c>
      <c r="B101702" s="2">
        <v>44349.632064724916</v>
      </c>
      <c r="C101702">
        <v>254408</v>
      </c>
      <c r="D101702">
        <v>153893</v>
      </c>
      <c r="E101702">
        <v>15</v>
      </c>
      <c r="F101702" t="s">
        <v>59</v>
      </c>
    </row>
    <row r="101703" spans="1:6" x14ac:dyDescent="0.3">
      <c r="A101703">
        <v>140994</v>
      </c>
      <c r="B101703" s="2">
        <v>44352.474898525958</v>
      </c>
      <c r="C101703">
        <v>254408</v>
      </c>
      <c r="D101703">
        <v>71399</v>
      </c>
      <c r="E101703">
        <v>11</v>
      </c>
      <c r="F101703" t="s">
        <v>60</v>
      </c>
    </row>
    <row r="101704" spans="1:6" x14ac:dyDescent="0.3">
      <c r="A101704">
        <v>178995</v>
      </c>
      <c r="B101704" s="2">
        <v>44363.640155339803</v>
      </c>
      <c r="C101704">
        <v>254408</v>
      </c>
      <c r="D101704">
        <v>230507</v>
      </c>
      <c r="E101704">
        <v>15</v>
      </c>
      <c r="F101704" t="s">
        <v>59</v>
      </c>
    </row>
    <row r="101705" spans="1:6" x14ac:dyDescent="0.3">
      <c r="A101705">
        <v>196232</v>
      </c>
      <c r="B101705" s="2">
        <v>44367.813294498381</v>
      </c>
      <c r="C101705">
        <v>254408</v>
      </c>
      <c r="D101705">
        <v>198146</v>
      </c>
      <c r="E101705">
        <v>19</v>
      </c>
      <c r="F101705" t="s">
        <v>59</v>
      </c>
    </row>
    <row r="101706" spans="1:6" x14ac:dyDescent="0.3">
      <c r="A101706">
        <v>219904</v>
      </c>
      <c r="B101706" s="2">
        <v>44374.549119541</v>
      </c>
      <c r="C101706">
        <v>254408</v>
      </c>
      <c r="D101706">
        <v>392350</v>
      </c>
      <c r="E101706">
        <v>13</v>
      </c>
      <c r="F101706" t="s">
        <v>59</v>
      </c>
    </row>
    <row r="101707" spans="1:6" x14ac:dyDescent="0.3">
      <c r="A101707">
        <v>280673</v>
      </c>
      <c r="B101707" s="2">
        <v>44392.767987055013</v>
      </c>
      <c r="C101707">
        <v>254408</v>
      </c>
      <c r="D101707">
        <v>33094</v>
      </c>
      <c r="E101707">
        <v>18</v>
      </c>
      <c r="F101707" t="s">
        <v>59</v>
      </c>
    </row>
    <row r="101708" spans="1:6" x14ac:dyDescent="0.3">
      <c r="A101708">
        <v>281024</v>
      </c>
      <c r="B101708" s="2">
        <v>44392.907145631063</v>
      </c>
      <c r="C101708">
        <v>254408</v>
      </c>
      <c r="D101708">
        <v>347393</v>
      </c>
      <c r="E101708">
        <v>21</v>
      </c>
      <c r="F101708" t="s">
        <v>59</v>
      </c>
    </row>
    <row r="101709" spans="1:6" x14ac:dyDescent="0.3">
      <c r="A101709">
        <v>311068</v>
      </c>
      <c r="B101709" s="2">
        <v>44401.717825242718</v>
      </c>
      <c r="C101709">
        <v>254408</v>
      </c>
      <c r="D101709">
        <v>122902</v>
      </c>
      <c r="E101709">
        <v>17</v>
      </c>
      <c r="F101709" t="s">
        <v>60</v>
      </c>
    </row>
    <row r="101710" spans="1:6" x14ac:dyDescent="0.3">
      <c r="A101710">
        <v>342294</v>
      </c>
      <c r="B101710" s="2">
        <v>44409.964201788382</v>
      </c>
      <c r="C101710">
        <v>254408</v>
      </c>
      <c r="D101710">
        <v>88863</v>
      </c>
      <c r="E101710">
        <v>23</v>
      </c>
      <c r="F101710" t="s">
        <v>59</v>
      </c>
    </row>
    <row r="101711" spans="1:6" x14ac:dyDescent="0.3">
      <c r="A101711">
        <v>382575</v>
      </c>
      <c r="B101711" s="2">
        <v>44422.564103559867</v>
      </c>
      <c r="C101711">
        <v>254408</v>
      </c>
      <c r="D101711">
        <v>394819</v>
      </c>
      <c r="E101711">
        <v>13</v>
      </c>
      <c r="F101711" t="s">
        <v>60</v>
      </c>
    </row>
    <row r="101712" spans="1:6" x14ac:dyDescent="0.3">
      <c r="A101712">
        <v>388051</v>
      </c>
      <c r="B101712" s="2">
        <v>44423.767987055013</v>
      </c>
      <c r="C101712">
        <v>254408</v>
      </c>
      <c r="D101712">
        <v>346780</v>
      </c>
      <c r="E101712">
        <v>18</v>
      </c>
      <c r="F101712" t="s">
        <v>59</v>
      </c>
    </row>
    <row r="101713" spans="1:6" x14ac:dyDescent="0.3">
      <c r="A101713">
        <v>401618</v>
      </c>
      <c r="B101713" s="2">
        <v>44428.746951456305</v>
      </c>
      <c r="C101713">
        <v>254408</v>
      </c>
      <c r="D101713">
        <v>217497</v>
      </c>
      <c r="E101713">
        <v>17</v>
      </c>
      <c r="F101713" t="s">
        <v>60</v>
      </c>
    </row>
    <row r="101714" spans="1:6" x14ac:dyDescent="0.3">
      <c r="A101714">
        <v>403044</v>
      </c>
      <c r="B101714" s="2">
        <v>44429.00329599902</v>
      </c>
      <c r="C101714">
        <v>254408</v>
      </c>
      <c r="D101714">
        <v>158978</v>
      </c>
      <c r="E101714">
        <v>0</v>
      </c>
      <c r="F101714" t="s">
        <v>60</v>
      </c>
    </row>
    <row r="101715" spans="1:6" x14ac:dyDescent="0.3">
      <c r="A101715">
        <v>415689</v>
      </c>
      <c r="B101715" s="2">
        <v>44432.957307443365</v>
      </c>
      <c r="C101715">
        <v>254408</v>
      </c>
      <c r="D101715">
        <v>304128</v>
      </c>
      <c r="E101715">
        <v>22</v>
      </c>
      <c r="F101715" t="s">
        <v>59</v>
      </c>
    </row>
    <row r="101716" spans="1:6" x14ac:dyDescent="0.3">
      <c r="A101716">
        <v>26115</v>
      </c>
      <c r="B101716" s="2">
        <v>44311.423326860844</v>
      </c>
      <c r="C101716">
        <v>254409</v>
      </c>
      <c r="D101716">
        <v>158978</v>
      </c>
      <c r="E101716">
        <v>10</v>
      </c>
      <c r="F101716" t="s">
        <v>59</v>
      </c>
    </row>
    <row r="101717" spans="1:6" x14ac:dyDescent="0.3">
      <c r="A101717">
        <v>29090</v>
      </c>
      <c r="B101717" s="2">
        <v>44312.913999999997</v>
      </c>
      <c r="C101717">
        <v>254409</v>
      </c>
      <c r="D101717">
        <v>250679</v>
      </c>
      <c r="E101717">
        <v>21</v>
      </c>
      <c r="F101717" t="s">
        <v>59</v>
      </c>
    </row>
    <row r="101718" spans="1:6" x14ac:dyDescent="0.3">
      <c r="A101718">
        <v>35660</v>
      </c>
      <c r="B101718" s="2">
        <v>44316.571000000004</v>
      </c>
      <c r="C101718">
        <v>254409</v>
      </c>
      <c r="D101718">
        <v>43623</v>
      </c>
      <c r="E101718">
        <v>13</v>
      </c>
      <c r="F101718" t="s">
        <v>60</v>
      </c>
    </row>
    <row r="101719" spans="1:6" x14ac:dyDescent="0.3">
      <c r="A101719">
        <v>64711</v>
      </c>
      <c r="B101719" s="2">
        <v>44328.27931391586</v>
      </c>
      <c r="C101719">
        <v>254409</v>
      </c>
      <c r="D101719">
        <v>336616</v>
      </c>
      <c r="E101719">
        <v>6</v>
      </c>
      <c r="F101719" t="s">
        <v>59</v>
      </c>
    </row>
    <row r="101720" spans="1:6" x14ac:dyDescent="0.3">
      <c r="A101720">
        <v>67114</v>
      </c>
      <c r="B101720" s="2">
        <v>44329.378019417476</v>
      </c>
      <c r="C101720">
        <v>254409</v>
      </c>
      <c r="D101720">
        <v>341333</v>
      </c>
      <c r="E101720">
        <v>9</v>
      </c>
      <c r="F101720" t="s">
        <v>59</v>
      </c>
    </row>
    <row r="101721" spans="1:6" x14ac:dyDescent="0.3">
      <c r="A101721">
        <v>67794</v>
      </c>
      <c r="B101721" s="2">
        <v>44329.686000000002</v>
      </c>
      <c r="C101721">
        <v>254409</v>
      </c>
      <c r="D101721">
        <v>206501</v>
      </c>
      <c r="E101721">
        <v>16</v>
      </c>
      <c r="F101721" t="s">
        <v>59</v>
      </c>
    </row>
    <row r="101722" spans="1:6" x14ac:dyDescent="0.3">
      <c r="A101722">
        <v>116299</v>
      </c>
      <c r="B101722" s="2">
        <v>44345.298898281806</v>
      </c>
      <c r="C101722">
        <v>254409</v>
      </c>
      <c r="D101722">
        <v>242428</v>
      </c>
      <c r="E101722">
        <v>7</v>
      </c>
      <c r="F101722" t="s">
        <v>60</v>
      </c>
    </row>
    <row r="101723" spans="1:6" x14ac:dyDescent="0.3">
      <c r="A101723">
        <v>140061</v>
      </c>
      <c r="B101723" s="2">
        <v>44352.072511978513</v>
      </c>
      <c r="C101723">
        <v>254409</v>
      </c>
      <c r="D101723">
        <v>466414</v>
      </c>
      <c r="E101723">
        <v>1</v>
      </c>
      <c r="F101723" t="s">
        <v>60</v>
      </c>
    </row>
    <row r="101724" spans="1:6" x14ac:dyDescent="0.3">
      <c r="A101724">
        <v>145632</v>
      </c>
      <c r="B101724" s="2">
        <v>44353.611029126216</v>
      </c>
      <c r="C101724">
        <v>254409</v>
      </c>
      <c r="D101724">
        <v>411922</v>
      </c>
      <c r="E101724">
        <v>14</v>
      </c>
      <c r="F101724" t="s">
        <v>59</v>
      </c>
    </row>
    <row r="101725" spans="1:6" x14ac:dyDescent="0.3">
      <c r="A101725">
        <v>148246</v>
      </c>
      <c r="B101725" s="2">
        <v>44354.345656957928</v>
      </c>
      <c r="C101725">
        <v>254409</v>
      </c>
      <c r="D101725">
        <v>21760</v>
      </c>
      <c r="E101725">
        <v>8</v>
      </c>
      <c r="F101725" t="s">
        <v>59</v>
      </c>
    </row>
    <row r="101726" spans="1:6" x14ac:dyDescent="0.3">
      <c r="A101726">
        <v>201382</v>
      </c>
      <c r="B101726" s="2">
        <v>44369.614265372169</v>
      </c>
      <c r="C101726">
        <v>254409</v>
      </c>
      <c r="D101726">
        <v>419184</v>
      </c>
      <c r="E101726">
        <v>14</v>
      </c>
      <c r="F101726" t="s">
        <v>59</v>
      </c>
    </row>
    <row r="101727" spans="1:6" x14ac:dyDescent="0.3">
      <c r="A101727">
        <v>223940</v>
      </c>
      <c r="B101727" s="2">
        <v>44375.589993527508</v>
      </c>
      <c r="C101727">
        <v>254409</v>
      </c>
      <c r="D101727">
        <v>406793</v>
      </c>
      <c r="E101727">
        <v>14</v>
      </c>
      <c r="F101727" t="s">
        <v>59</v>
      </c>
    </row>
    <row r="101728" spans="1:6" x14ac:dyDescent="0.3">
      <c r="A101728">
        <v>250538</v>
      </c>
      <c r="B101728" s="2">
        <v>44383.615883495142</v>
      </c>
      <c r="C101728">
        <v>254409</v>
      </c>
      <c r="D101728">
        <v>74856</v>
      </c>
      <c r="E101728">
        <v>14</v>
      </c>
      <c r="F101728" t="s">
        <v>59</v>
      </c>
    </row>
    <row r="101729" spans="1:6" x14ac:dyDescent="0.3">
      <c r="A101729">
        <v>265484</v>
      </c>
      <c r="B101729" s="2">
        <v>44387.934873500781</v>
      </c>
      <c r="C101729">
        <v>254409</v>
      </c>
      <c r="D101729">
        <v>463226</v>
      </c>
      <c r="E101729">
        <v>22</v>
      </c>
      <c r="F101729" t="s">
        <v>60</v>
      </c>
    </row>
    <row r="101730" spans="1:6" x14ac:dyDescent="0.3">
      <c r="A101730">
        <v>290940</v>
      </c>
      <c r="B101730" s="2">
        <v>44395.52203236246</v>
      </c>
      <c r="C101730">
        <v>254409</v>
      </c>
      <c r="D101730">
        <v>118549</v>
      </c>
      <c r="E101730">
        <v>12</v>
      </c>
      <c r="F101730" t="s">
        <v>59</v>
      </c>
    </row>
    <row r="101731" spans="1:6" x14ac:dyDescent="0.3">
      <c r="A101731">
        <v>299383</v>
      </c>
      <c r="B101731" s="2">
        <v>44398.52203236246</v>
      </c>
      <c r="C101731">
        <v>254409</v>
      </c>
      <c r="D101731">
        <v>470762</v>
      </c>
      <c r="E101731">
        <v>12</v>
      </c>
      <c r="F101731" t="s">
        <v>59</v>
      </c>
    </row>
    <row r="101732" spans="1:6" x14ac:dyDescent="0.3">
      <c r="A101732">
        <v>323788</v>
      </c>
      <c r="B101732" s="2">
        <v>44405.52041423948</v>
      </c>
      <c r="C101732">
        <v>254409</v>
      </c>
      <c r="D101732">
        <v>357941</v>
      </c>
      <c r="E101732">
        <v>12</v>
      </c>
      <c r="F101732" t="s">
        <v>59</v>
      </c>
    </row>
    <row r="101733" spans="1:6" x14ac:dyDescent="0.3">
      <c r="A101733">
        <v>365265</v>
      </c>
      <c r="B101733" s="2">
        <v>44416.749778740807</v>
      </c>
      <c r="C101733">
        <v>254409</v>
      </c>
      <c r="D101733">
        <v>336965</v>
      </c>
      <c r="E101733">
        <v>17</v>
      </c>
      <c r="F101733" t="s">
        <v>59</v>
      </c>
    </row>
    <row r="101734" spans="1:6" x14ac:dyDescent="0.3">
      <c r="A101734">
        <v>396826</v>
      </c>
      <c r="B101734" s="2">
        <v>44427.502614886733</v>
      </c>
      <c r="C101734">
        <v>254409</v>
      </c>
      <c r="D101734">
        <v>310440</v>
      </c>
      <c r="E101734">
        <v>12</v>
      </c>
      <c r="F101734" t="s">
        <v>59</v>
      </c>
    </row>
    <row r="101735" spans="1:6" x14ac:dyDescent="0.3">
      <c r="A101735">
        <v>222011</v>
      </c>
      <c r="B101735" s="2">
        <v>44374.8531449324</v>
      </c>
      <c r="C101735">
        <v>254425</v>
      </c>
      <c r="D101735">
        <v>23892</v>
      </c>
      <c r="E101735">
        <v>20</v>
      </c>
      <c r="F101735" t="s">
        <v>59</v>
      </c>
    </row>
    <row r="101736" spans="1:6" x14ac:dyDescent="0.3">
      <c r="A101736">
        <v>236623</v>
      </c>
      <c r="B101736" s="2">
        <v>44379.734411003235</v>
      </c>
      <c r="C101736">
        <v>254425</v>
      </c>
      <c r="D101736">
        <v>112456</v>
      </c>
      <c r="E101736">
        <v>17</v>
      </c>
      <c r="F101736" t="s">
        <v>60</v>
      </c>
    </row>
    <row r="101737" spans="1:6" x14ac:dyDescent="0.3">
      <c r="A101737">
        <v>238856</v>
      </c>
      <c r="B101737" s="2">
        <v>44380.163212988678</v>
      </c>
      <c r="C101737">
        <v>254425</v>
      </c>
      <c r="D101737">
        <v>317932</v>
      </c>
      <c r="E101737">
        <v>3</v>
      </c>
      <c r="F101737" t="s">
        <v>60</v>
      </c>
    </row>
    <row r="101738" spans="1:6" x14ac:dyDescent="0.3">
      <c r="A101738">
        <v>299452</v>
      </c>
      <c r="B101738" s="2">
        <v>44398.538618122977</v>
      </c>
      <c r="C101738">
        <v>254425</v>
      </c>
      <c r="D101738">
        <v>411922</v>
      </c>
      <c r="E101738">
        <v>12</v>
      </c>
      <c r="F101738" t="s">
        <v>59</v>
      </c>
    </row>
    <row r="101739" spans="1:6" x14ac:dyDescent="0.3">
      <c r="A101739">
        <v>302231</v>
      </c>
      <c r="B101739" s="2">
        <v>44399.339588996765</v>
      </c>
      <c r="C101739">
        <v>254425</v>
      </c>
      <c r="D101739">
        <v>118549</v>
      </c>
      <c r="E101739">
        <v>8</v>
      </c>
      <c r="F101739" t="s">
        <v>59</v>
      </c>
    </row>
    <row r="101740" spans="1:6" x14ac:dyDescent="0.3">
      <c r="A101740">
        <v>314581</v>
      </c>
      <c r="B101740" s="2">
        <v>44402.579071197411</v>
      </c>
      <c r="C101740">
        <v>254425</v>
      </c>
      <c r="D101740">
        <v>439981</v>
      </c>
      <c r="E101740">
        <v>13</v>
      </c>
      <c r="F101740" t="s">
        <v>59</v>
      </c>
    </row>
    <row r="101741" spans="1:6" x14ac:dyDescent="0.3">
      <c r="A101741">
        <v>361082</v>
      </c>
      <c r="B101741" s="2">
        <v>44415.779718446604</v>
      </c>
      <c r="C101741">
        <v>254425</v>
      </c>
      <c r="D101741">
        <v>462579</v>
      </c>
      <c r="E101741">
        <v>18</v>
      </c>
      <c r="F101741" t="s">
        <v>60</v>
      </c>
    </row>
    <row r="101742" spans="1:6" x14ac:dyDescent="0.3">
      <c r="A101742">
        <v>375505</v>
      </c>
      <c r="B101742" s="2">
        <v>44420.63570550162</v>
      </c>
      <c r="C101742">
        <v>254425</v>
      </c>
      <c r="D101742">
        <v>122982</v>
      </c>
      <c r="E101742">
        <v>15</v>
      </c>
      <c r="F101742" t="s">
        <v>59</v>
      </c>
    </row>
    <row r="101743" spans="1:6" x14ac:dyDescent="0.3">
      <c r="A101743">
        <v>381347</v>
      </c>
      <c r="B101743" s="2">
        <v>44422.159642323066</v>
      </c>
      <c r="C101743">
        <v>254425</v>
      </c>
      <c r="D101743">
        <v>158978</v>
      </c>
      <c r="E101743">
        <v>3</v>
      </c>
      <c r="F101743" t="s">
        <v>60</v>
      </c>
    </row>
    <row r="101744" spans="1:6" x14ac:dyDescent="0.3">
      <c r="A101744">
        <v>395115</v>
      </c>
      <c r="B101744" s="2">
        <v>44426.656741100327</v>
      </c>
      <c r="C101744">
        <v>254425</v>
      </c>
      <c r="D101744">
        <v>330333</v>
      </c>
      <c r="E101744">
        <v>15</v>
      </c>
      <c r="F101744" t="s">
        <v>59</v>
      </c>
    </row>
    <row r="101745" spans="1:6" x14ac:dyDescent="0.3">
      <c r="A101745">
        <v>184118</v>
      </c>
      <c r="B101745" s="2">
        <v>44365.152291262137</v>
      </c>
      <c r="C101745">
        <v>254462</v>
      </c>
      <c r="D101745">
        <v>180863</v>
      </c>
      <c r="E101745">
        <v>3</v>
      </c>
      <c r="F101745" t="s">
        <v>60</v>
      </c>
    </row>
    <row r="101746" spans="1:6" x14ac:dyDescent="0.3">
      <c r="A101746">
        <v>199759</v>
      </c>
      <c r="B101746" s="2">
        <v>44368.875592233009</v>
      </c>
      <c r="C101746">
        <v>254462</v>
      </c>
      <c r="D101746">
        <v>43623</v>
      </c>
      <c r="E101746">
        <v>21</v>
      </c>
      <c r="F101746" t="s">
        <v>59</v>
      </c>
    </row>
    <row r="101747" spans="1:6" x14ac:dyDescent="0.3">
      <c r="A101747">
        <v>234486</v>
      </c>
      <c r="B101747" s="2">
        <v>44378.912666666663</v>
      </c>
      <c r="C101747">
        <v>254462</v>
      </c>
      <c r="D101747">
        <v>154228</v>
      </c>
      <c r="E101747">
        <v>21</v>
      </c>
      <c r="F101747" t="s">
        <v>59</v>
      </c>
    </row>
    <row r="101748" spans="1:6" x14ac:dyDescent="0.3">
      <c r="A101748">
        <v>256681</v>
      </c>
      <c r="B101748" s="2">
        <v>44385.932226537218</v>
      </c>
      <c r="C101748">
        <v>254462</v>
      </c>
      <c r="D101748">
        <v>347008</v>
      </c>
      <c r="E101748">
        <v>22</v>
      </c>
      <c r="F101748" t="s">
        <v>59</v>
      </c>
    </row>
    <row r="101749" spans="1:6" x14ac:dyDescent="0.3">
      <c r="A101749">
        <v>342341</v>
      </c>
      <c r="B101749" s="2">
        <v>44409.980770226532</v>
      </c>
      <c r="C101749">
        <v>254462</v>
      </c>
      <c r="D101749">
        <v>411922</v>
      </c>
      <c r="E101749">
        <v>23</v>
      </c>
      <c r="F101749" t="s">
        <v>59</v>
      </c>
    </row>
    <row r="101750" spans="1:6" x14ac:dyDescent="0.3">
      <c r="A101750">
        <v>410308</v>
      </c>
      <c r="B101750" s="2">
        <v>44430.78174110032</v>
      </c>
      <c r="C101750">
        <v>254462</v>
      </c>
      <c r="D101750">
        <v>142106</v>
      </c>
      <c r="E101750">
        <v>18</v>
      </c>
      <c r="F101750" t="s">
        <v>59</v>
      </c>
    </row>
    <row r="101751" spans="1:6" x14ac:dyDescent="0.3">
      <c r="A101751">
        <v>223323</v>
      </c>
      <c r="B101751" s="2">
        <v>44375.39824595469</v>
      </c>
      <c r="C101751">
        <v>254471</v>
      </c>
      <c r="D101751">
        <v>411922</v>
      </c>
      <c r="E101751">
        <v>9</v>
      </c>
      <c r="F101751" t="s">
        <v>59</v>
      </c>
    </row>
    <row r="101752" spans="1:6" x14ac:dyDescent="0.3">
      <c r="A101752">
        <v>238950</v>
      </c>
      <c r="B101752" s="2">
        <v>44380.192744336571</v>
      </c>
      <c r="C101752">
        <v>254471</v>
      </c>
      <c r="D101752">
        <v>230778</v>
      </c>
      <c r="E101752">
        <v>4</v>
      </c>
      <c r="F101752" t="s">
        <v>60</v>
      </c>
    </row>
    <row r="101753" spans="1:6" x14ac:dyDescent="0.3">
      <c r="A101753">
        <v>308780</v>
      </c>
      <c r="B101753" s="2">
        <v>44401.102237006744</v>
      </c>
      <c r="C101753">
        <v>254471</v>
      </c>
      <c r="D101753">
        <v>245930</v>
      </c>
      <c r="E101753">
        <v>2</v>
      </c>
      <c r="F101753" t="s">
        <v>60</v>
      </c>
    </row>
    <row r="101754" spans="1:6" x14ac:dyDescent="0.3">
      <c r="A101754">
        <v>383207</v>
      </c>
      <c r="B101754" s="2">
        <v>44422.667683950312</v>
      </c>
      <c r="C101754">
        <v>254471</v>
      </c>
      <c r="D101754">
        <v>470762</v>
      </c>
      <c r="E101754">
        <v>16</v>
      </c>
      <c r="F101754" t="s">
        <v>60</v>
      </c>
    </row>
    <row r="101755" spans="1:6" x14ac:dyDescent="0.3">
      <c r="A101755">
        <v>385256</v>
      </c>
      <c r="B101755" s="2">
        <v>44422.979152103559</v>
      </c>
      <c r="C101755">
        <v>254471</v>
      </c>
      <c r="D101755">
        <v>158978</v>
      </c>
      <c r="E101755">
        <v>23</v>
      </c>
      <c r="F101755" t="s">
        <v>60</v>
      </c>
    </row>
    <row r="101756" spans="1:6" x14ac:dyDescent="0.3">
      <c r="A101756">
        <v>386495</v>
      </c>
      <c r="B101756" s="2">
        <v>44423.494521927547</v>
      </c>
      <c r="C101756">
        <v>254471</v>
      </c>
      <c r="D101756">
        <v>5151</v>
      </c>
      <c r="E101756">
        <v>11</v>
      </c>
      <c r="F101756" t="s">
        <v>59</v>
      </c>
    </row>
    <row r="101757" spans="1:6" x14ac:dyDescent="0.3">
      <c r="A101757">
        <v>403680</v>
      </c>
      <c r="B101757" s="2">
        <v>44429.27203236246</v>
      </c>
      <c r="C101757">
        <v>254471</v>
      </c>
      <c r="D101757">
        <v>1352</v>
      </c>
      <c r="E101757">
        <v>6</v>
      </c>
      <c r="F101757" t="s">
        <v>60</v>
      </c>
    </row>
    <row r="101758" spans="1:6" x14ac:dyDescent="0.3">
      <c r="A101758">
        <v>403964</v>
      </c>
      <c r="B101758" s="2">
        <v>44429.38853721683</v>
      </c>
      <c r="C101758">
        <v>254471</v>
      </c>
      <c r="D101758">
        <v>4199</v>
      </c>
      <c r="E101758">
        <v>9</v>
      </c>
      <c r="F101758" t="s">
        <v>60</v>
      </c>
    </row>
    <row r="101759" spans="1:6" x14ac:dyDescent="0.3">
      <c r="A101759">
        <v>25861</v>
      </c>
      <c r="B101759" s="2">
        <v>44311.228553117464</v>
      </c>
      <c r="C101759">
        <v>254481</v>
      </c>
      <c r="D101759">
        <v>419338</v>
      </c>
      <c r="E101759">
        <v>5</v>
      </c>
      <c r="F101759" t="s">
        <v>59</v>
      </c>
    </row>
    <row r="101760" spans="1:6" x14ac:dyDescent="0.3">
      <c r="A101760">
        <v>45678</v>
      </c>
      <c r="B101760" s="2">
        <v>44319.934249190934</v>
      </c>
      <c r="C101760">
        <v>254481</v>
      </c>
      <c r="D101760">
        <v>411922</v>
      </c>
      <c r="E101760">
        <v>22</v>
      </c>
      <c r="F101760" t="s">
        <v>59</v>
      </c>
    </row>
    <row r="101761" spans="1:6" x14ac:dyDescent="0.3">
      <c r="A101761">
        <v>48497</v>
      </c>
      <c r="B101761" s="2">
        <v>44321.576644012945</v>
      </c>
      <c r="C101761">
        <v>254481</v>
      </c>
      <c r="D101761">
        <v>394819</v>
      </c>
      <c r="E101761">
        <v>13</v>
      </c>
      <c r="F101761" t="s">
        <v>59</v>
      </c>
    </row>
    <row r="101762" spans="1:6" x14ac:dyDescent="0.3">
      <c r="A101762">
        <v>63676</v>
      </c>
      <c r="B101762" s="2">
        <v>44327.736838187702</v>
      </c>
      <c r="C101762">
        <v>254481</v>
      </c>
      <c r="D101762">
        <v>411922</v>
      </c>
      <c r="E101762">
        <v>17</v>
      </c>
      <c r="F101762" t="s">
        <v>59</v>
      </c>
    </row>
    <row r="101763" spans="1:6" x14ac:dyDescent="0.3">
      <c r="A101763">
        <v>65258</v>
      </c>
      <c r="B101763" s="2">
        <v>44328.617097087379</v>
      </c>
      <c r="C101763">
        <v>254481</v>
      </c>
      <c r="D101763">
        <v>401945</v>
      </c>
      <c r="E101763">
        <v>14</v>
      </c>
      <c r="F101763" t="s">
        <v>59</v>
      </c>
    </row>
    <row r="101764" spans="1:6" x14ac:dyDescent="0.3">
      <c r="A101764">
        <v>68030</v>
      </c>
      <c r="B101764" s="2">
        <v>44329.746546925562</v>
      </c>
      <c r="C101764">
        <v>254481</v>
      </c>
      <c r="D101764">
        <v>351192</v>
      </c>
      <c r="E101764">
        <v>17</v>
      </c>
      <c r="F101764" t="s">
        <v>59</v>
      </c>
    </row>
    <row r="101765" spans="1:6" x14ac:dyDescent="0.3">
      <c r="A101765">
        <v>93079</v>
      </c>
      <c r="B101765" s="2">
        <v>44338.310159611807</v>
      </c>
      <c r="C101765">
        <v>254481</v>
      </c>
      <c r="D101765">
        <v>81558</v>
      </c>
      <c r="E101765">
        <v>7</v>
      </c>
      <c r="F101765" t="s">
        <v>60</v>
      </c>
    </row>
    <row r="101766" spans="1:6" x14ac:dyDescent="0.3">
      <c r="A101766">
        <v>109601</v>
      </c>
      <c r="B101766" s="2">
        <v>44343.740074433656</v>
      </c>
      <c r="C101766">
        <v>254481</v>
      </c>
      <c r="D101766">
        <v>21760</v>
      </c>
      <c r="E101766">
        <v>17</v>
      </c>
      <c r="F101766" t="s">
        <v>59</v>
      </c>
    </row>
    <row r="101767" spans="1:6" x14ac:dyDescent="0.3">
      <c r="A101767">
        <v>126018</v>
      </c>
      <c r="B101767" s="2">
        <v>44347.52324595469</v>
      </c>
      <c r="C101767">
        <v>254481</v>
      </c>
      <c r="D101767">
        <v>230778</v>
      </c>
      <c r="E101767">
        <v>12</v>
      </c>
      <c r="F101767" t="s">
        <v>59</v>
      </c>
    </row>
    <row r="101768" spans="1:6" x14ac:dyDescent="0.3">
      <c r="A101768">
        <v>151348</v>
      </c>
      <c r="B101768" s="2">
        <v>44355.610624595465</v>
      </c>
      <c r="C101768">
        <v>254481</v>
      </c>
      <c r="D101768">
        <v>25410</v>
      </c>
      <c r="E101768">
        <v>14</v>
      </c>
      <c r="F101768" t="s">
        <v>59</v>
      </c>
    </row>
    <row r="101769" spans="1:6" x14ac:dyDescent="0.3">
      <c r="A101769">
        <v>163450</v>
      </c>
      <c r="B101769" s="2">
        <v>44359.027100436411</v>
      </c>
      <c r="C101769">
        <v>254481</v>
      </c>
      <c r="D101769">
        <v>305608</v>
      </c>
      <c r="E101769">
        <v>0</v>
      </c>
      <c r="F101769" t="s">
        <v>60</v>
      </c>
    </row>
    <row r="101770" spans="1:6" x14ac:dyDescent="0.3">
      <c r="A101770">
        <v>23547</v>
      </c>
      <c r="B101770" s="2">
        <v>44310.592577898497</v>
      </c>
      <c r="C101770">
        <v>254489</v>
      </c>
      <c r="D101770">
        <v>182191</v>
      </c>
      <c r="E101770">
        <v>14</v>
      </c>
      <c r="F101770" t="s">
        <v>60</v>
      </c>
    </row>
    <row r="101771" spans="1:6" x14ac:dyDescent="0.3">
      <c r="A101771">
        <v>39536</v>
      </c>
      <c r="B101771" s="2">
        <v>44317.65552750809</v>
      </c>
      <c r="C101771">
        <v>254489</v>
      </c>
      <c r="D101771">
        <v>406570</v>
      </c>
      <c r="E101771">
        <v>15</v>
      </c>
      <c r="F101771" t="s">
        <v>60</v>
      </c>
    </row>
    <row r="101772" spans="1:6" x14ac:dyDescent="0.3">
      <c r="A101772">
        <v>56771</v>
      </c>
      <c r="B101772" s="2">
        <v>44324.89824595469</v>
      </c>
      <c r="C101772">
        <v>254489</v>
      </c>
      <c r="D101772">
        <v>291168</v>
      </c>
      <c r="E101772">
        <v>21</v>
      </c>
      <c r="F101772" t="s">
        <v>60</v>
      </c>
    </row>
    <row r="101773" spans="1:6" x14ac:dyDescent="0.3">
      <c r="A101773">
        <v>81183</v>
      </c>
      <c r="B101773" s="2">
        <v>44333.872355987056</v>
      </c>
      <c r="C101773">
        <v>254489</v>
      </c>
      <c r="D101773">
        <v>397390</v>
      </c>
      <c r="E101773">
        <v>20</v>
      </c>
      <c r="F101773" t="s">
        <v>59</v>
      </c>
    </row>
    <row r="101774" spans="1:6" x14ac:dyDescent="0.3">
      <c r="A101774">
        <v>92198</v>
      </c>
      <c r="B101774" s="2">
        <v>44337.992097087379</v>
      </c>
      <c r="C101774">
        <v>254489</v>
      </c>
      <c r="D101774">
        <v>347008</v>
      </c>
      <c r="E101774">
        <v>23</v>
      </c>
      <c r="F101774" t="s">
        <v>60</v>
      </c>
    </row>
    <row r="101775" spans="1:6" x14ac:dyDescent="0.3">
      <c r="A101775">
        <v>104446</v>
      </c>
      <c r="B101775" s="2">
        <v>44341.768796116507</v>
      </c>
      <c r="C101775">
        <v>254489</v>
      </c>
      <c r="D101775">
        <v>301748</v>
      </c>
      <c r="E101775">
        <v>18</v>
      </c>
      <c r="F101775" t="s">
        <v>59</v>
      </c>
    </row>
    <row r="101776" spans="1:6" x14ac:dyDescent="0.3">
      <c r="A101776">
        <v>108247</v>
      </c>
      <c r="B101776" s="2">
        <v>44342.933844660198</v>
      </c>
      <c r="C101776">
        <v>254489</v>
      </c>
      <c r="D101776">
        <v>347393</v>
      </c>
      <c r="E101776">
        <v>22</v>
      </c>
      <c r="F101776" t="s">
        <v>59</v>
      </c>
    </row>
    <row r="101777" spans="1:6" x14ac:dyDescent="0.3">
      <c r="A101777">
        <v>112514</v>
      </c>
      <c r="B101777" s="2">
        <v>44344.628019417476</v>
      </c>
      <c r="C101777">
        <v>254489</v>
      </c>
      <c r="D101777">
        <v>470762</v>
      </c>
      <c r="E101777">
        <v>15</v>
      </c>
      <c r="F101777" t="s">
        <v>60</v>
      </c>
    </row>
    <row r="101778" spans="1:6" x14ac:dyDescent="0.3">
      <c r="A101778">
        <v>123368</v>
      </c>
      <c r="B101778" s="2">
        <v>44346.699216828478</v>
      </c>
      <c r="C101778">
        <v>254489</v>
      </c>
      <c r="D101778">
        <v>411922</v>
      </c>
      <c r="E101778">
        <v>16</v>
      </c>
      <c r="F101778" t="s">
        <v>59</v>
      </c>
    </row>
    <row r="101779" spans="1:6" x14ac:dyDescent="0.3">
      <c r="A101779">
        <v>204686</v>
      </c>
      <c r="B101779" s="2">
        <v>44370.67818122977</v>
      </c>
      <c r="C101779">
        <v>254489</v>
      </c>
      <c r="D101779">
        <v>472908</v>
      </c>
      <c r="E101779">
        <v>16</v>
      </c>
      <c r="F101779" t="s">
        <v>59</v>
      </c>
    </row>
    <row r="101780" spans="1:6" x14ac:dyDescent="0.3">
      <c r="A101780">
        <v>228840</v>
      </c>
      <c r="B101780" s="2">
        <v>44376.913213592234</v>
      </c>
      <c r="C101780">
        <v>254504</v>
      </c>
      <c r="D101780">
        <v>347393</v>
      </c>
      <c r="E101780">
        <v>21</v>
      </c>
      <c r="F101780" t="s">
        <v>59</v>
      </c>
    </row>
    <row r="101781" spans="1:6" x14ac:dyDescent="0.3">
      <c r="A101781">
        <v>237272</v>
      </c>
      <c r="B101781" s="2">
        <v>44379.803181229778</v>
      </c>
      <c r="C101781">
        <v>254504</v>
      </c>
      <c r="D101781">
        <v>424994</v>
      </c>
      <c r="E101781">
        <v>19</v>
      </c>
      <c r="F101781" t="s">
        <v>60</v>
      </c>
    </row>
    <row r="101782" spans="1:6" x14ac:dyDescent="0.3">
      <c r="A101782">
        <v>272656</v>
      </c>
      <c r="B101782" s="2">
        <v>44389.916449838187</v>
      </c>
      <c r="C101782">
        <v>254504</v>
      </c>
      <c r="D101782">
        <v>411922</v>
      </c>
      <c r="E101782">
        <v>21</v>
      </c>
      <c r="F101782" t="s">
        <v>59</v>
      </c>
    </row>
    <row r="101783" spans="1:6" x14ac:dyDescent="0.3">
      <c r="A101783">
        <v>332220</v>
      </c>
      <c r="B101783" s="2">
        <v>44407.867906148873</v>
      </c>
      <c r="C101783">
        <v>254504</v>
      </c>
      <c r="D101783">
        <v>230507</v>
      </c>
      <c r="E101783">
        <v>20</v>
      </c>
      <c r="F101783" t="s">
        <v>60</v>
      </c>
    </row>
    <row r="101784" spans="1:6" x14ac:dyDescent="0.3">
      <c r="A101784">
        <v>350726</v>
      </c>
      <c r="B101784" s="2">
        <v>44412.964993527508</v>
      </c>
      <c r="C101784">
        <v>254504</v>
      </c>
      <c r="D101784">
        <v>250679</v>
      </c>
      <c r="E101784">
        <v>23</v>
      </c>
      <c r="F101784" t="s">
        <v>59</v>
      </c>
    </row>
    <row r="101785" spans="1:6" x14ac:dyDescent="0.3">
      <c r="A101785">
        <v>356035</v>
      </c>
      <c r="B101785" s="2">
        <v>44414.796708737864</v>
      </c>
      <c r="C101785">
        <v>254504</v>
      </c>
      <c r="D101785">
        <v>26408</v>
      </c>
      <c r="E101785">
        <v>19</v>
      </c>
      <c r="F101785" t="s">
        <v>60</v>
      </c>
    </row>
    <row r="101786" spans="1:6" x14ac:dyDescent="0.3">
      <c r="A101786">
        <v>356864</v>
      </c>
      <c r="B101786" s="2">
        <v>44414.926158576054</v>
      </c>
      <c r="C101786">
        <v>254504</v>
      </c>
      <c r="D101786">
        <v>192331</v>
      </c>
      <c r="E101786">
        <v>22</v>
      </c>
      <c r="F101786" t="s">
        <v>60</v>
      </c>
    </row>
    <row r="101787" spans="1:6" x14ac:dyDescent="0.3">
      <c r="A101787">
        <v>383908</v>
      </c>
      <c r="B101787" s="2">
        <v>44422.767582524277</v>
      </c>
      <c r="C101787">
        <v>254504</v>
      </c>
      <c r="D101787">
        <v>214179</v>
      </c>
      <c r="E101787">
        <v>18</v>
      </c>
      <c r="F101787" t="s">
        <v>60</v>
      </c>
    </row>
    <row r="101788" spans="1:6" x14ac:dyDescent="0.3">
      <c r="A101788">
        <v>399658</v>
      </c>
      <c r="B101788" s="2">
        <v>44428.495737864083</v>
      </c>
      <c r="C101788">
        <v>254504</v>
      </c>
      <c r="D101788">
        <v>158978</v>
      </c>
      <c r="E101788">
        <v>11</v>
      </c>
      <c r="F101788" t="s">
        <v>60</v>
      </c>
    </row>
    <row r="101789" spans="1:6" x14ac:dyDescent="0.3">
      <c r="A101789">
        <v>406033</v>
      </c>
      <c r="B101789" s="2">
        <v>44429.790236245957</v>
      </c>
      <c r="C101789">
        <v>254504</v>
      </c>
      <c r="D101789">
        <v>264283</v>
      </c>
      <c r="E101789">
        <v>18</v>
      </c>
      <c r="F101789" t="s">
        <v>60</v>
      </c>
    </row>
    <row r="101790" spans="1:6" x14ac:dyDescent="0.3">
      <c r="A101790">
        <v>28323</v>
      </c>
      <c r="B101790" s="2">
        <v>44312.551563106797</v>
      </c>
      <c r="C101790">
        <v>254512</v>
      </c>
      <c r="D101790">
        <v>211577</v>
      </c>
      <c r="E101790">
        <v>13</v>
      </c>
      <c r="F101790" t="s">
        <v>59</v>
      </c>
    </row>
    <row r="101791" spans="1:6" x14ac:dyDescent="0.3">
      <c r="A101791">
        <v>55223</v>
      </c>
      <c r="B101791" s="2">
        <v>44324.592016181232</v>
      </c>
      <c r="C101791">
        <v>254512</v>
      </c>
      <c r="D101791">
        <v>230507</v>
      </c>
      <c r="E101791">
        <v>14</v>
      </c>
      <c r="F101791" t="s">
        <v>60</v>
      </c>
    </row>
    <row r="101792" spans="1:6" x14ac:dyDescent="0.3">
      <c r="A101792">
        <v>61606</v>
      </c>
      <c r="B101792" s="2">
        <v>44326.778100323623</v>
      </c>
      <c r="C101792">
        <v>254512</v>
      </c>
      <c r="D101792">
        <v>145779</v>
      </c>
      <c r="E101792">
        <v>18</v>
      </c>
      <c r="F101792" t="s">
        <v>59</v>
      </c>
    </row>
    <row r="101793" spans="1:6" x14ac:dyDescent="0.3">
      <c r="A101793">
        <v>84328</v>
      </c>
      <c r="B101793" s="2">
        <v>44335.585543689318</v>
      </c>
      <c r="C101793">
        <v>254512</v>
      </c>
      <c r="D101793">
        <v>473323</v>
      </c>
      <c r="E101793">
        <v>14</v>
      </c>
      <c r="F101793" t="s">
        <v>59</v>
      </c>
    </row>
    <row r="101794" spans="1:6" x14ac:dyDescent="0.3">
      <c r="A101794">
        <v>87568</v>
      </c>
      <c r="B101794" s="2">
        <v>44336.803990291264</v>
      </c>
      <c r="C101794">
        <v>254512</v>
      </c>
      <c r="D101794">
        <v>153893</v>
      </c>
      <c r="E101794">
        <v>19</v>
      </c>
      <c r="F101794" t="s">
        <v>59</v>
      </c>
    </row>
    <row r="101795" spans="1:6" x14ac:dyDescent="0.3">
      <c r="A101795">
        <v>131856</v>
      </c>
      <c r="B101795" s="2">
        <v>44349.632469255666</v>
      </c>
      <c r="C101795">
        <v>254512</v>
      </c>
      <c r="D101795">
        <v>259452</v>
      </c>
      <c r="E101795">
        <v>15</v>
      </c>
      <c r="F101795" t="s">
        <v>59</v>
      </c>
    </row>
    <row r="101796" spans="1:6" x14ac:dyDescent="0.3">
      <c r="A101796">
        <v>164726</v>
      </c>
      <c r="B101796" s="2">
        <v>44359.493999999999</v>
      </c>
      <c r="C101796">
        <v>254512</v>
      </c>
      <c r="D101796">
        <v>146115</v>
      </c>
      <c r="E101796">
        <v>11</v>
      </c>
      <c r="F101796" t="s">
        <v>60</v>
      </c>
    </row>
    <row r="101797" spans="1:6" x14ac:dyDescent="0.3">
      <c r="A101797">
        <v>191013</v>
      </c>
      <c r="B101797" s="2">
        <v>44366.721466019415</v>
      </c>
      <c r="C101797">
        <v>254512</v>
      </c>
      <c r="D101797">
        <v>349014</v>
      </c>
      <c r="E101797">
        <v>17</v>
      </c>
      <c r="F101797" t="s">
        <v>60</v>
      </c>
    </row>
    <row r="101798" spans="1:6" x14ac:dyDescent="0.3">
      <c r="A101798">
        <v>195118</v>
      </c>
      <c r="B101798" s="2">
        <v>44367.664831715214</v>
      </c>
      <c r="C101798">
        <v>254512</v>
      </c>
      <c r="D101798">
        <v>122982</v>
      </c>
      <c r="E101798">
        <v>15</v>
      </c>
      <c r="F101798" t="s">
        <v>59</v>
      </c>
    </row>
    <row r="101799" spans="1:6" x14ac:dyDescent="0.3">
      <c r="A101799">
        <v>200035</v>
      </c>
      <c r="B101799" s="2">
        <v>44368.946385113268</v>
      </c>
      <c r="C101799">
        <v>254512</v>
      </c>
      <c r="D101799">
        <v>162939</v>
      </c>
      <c r="E101799">
        <v>22</v>
      </c>
      <c r="F101799" t="s">
        <v>59</v>
      </c>
    </row>
    <row r="101800" spans="1:6" x14ac:dyDescent="0.3">
      <c r="A101800">
        <v>349426</v>
      </c>
      <c r="B101800" s="2">
        <v>44412.740883495142</v>
      </c>
      <c r="C101800">
        <v>254512</v>
      </c>
      <c r="D101800">
        <v>411922</v>
      </c>
      <c r="E101800">
        <v>17</v>
      </c>
      <c r="F101800" t="s">
        <v>59</v>
      </c>
    </row>
    <row r="101801" spans="1:6" x14ac:dyDescent="0.3">
      <c r="A101801">
        <v>369995</v>
      </c>
      <c r="B101801" s="2">
        <v>44418.621142394819</v>
      </c>
      <c r="C101801">
        <v>254512</v>
      </c>
      <c r="D101801">
        <v>327633</v>
      </c>
      <c r="E101801">
        <v>14</v>
      </c>
      <c r="F101801" t="s">
        <v>59</v>
      </c>
    </row>
    <row r="101802" spans="1:6" x14ac:dyDescent="0.3">
      <c r="A101802">
        <v>402361</v>
      </c>
      <c r="B101802" s="2">
        <v>44428.857388349512</v>
      </c>
      <c r="C101802">
        <v>254512</v>
      </c>
      <c r="D101802">
        <v>197788</v>
      </c>
      <c r="E101802">
        <v>20</v>
      </c>
      <c r="F101802" t="s">
        <v>60</v>
      </c>
    </row>
    <row r="101803" spans="1:6" x14ac:dyDescent="0.3">
      <c r="A101803">
        <v>408821</v>
      </c>
      <c r="B101803" s="2">
        <v>44430.588779935279</v>
      </c>
      <c r="C101803">
        <v>254512</v>
      </c>
      <c r="D101803">
        <v>236076</v>
      </c>
      <c r="E101803">
        <v>14</v>
      </c>
      <c r="F101803" t="s">
        <v>59</v>
      </c>
    </row>
    <row r="101804" spans="1:6" x14ac:dyDescent="0.3">
      <c r="A101804">
        <v>7537</v>
      </c>
      <c r="B101804" s="2">
        <v>44297.466666666667</v>
      </c>
      <c r="C101804">
        <v>254529</v>
      </c>
      <c r="D101804">
        <v>335129</v>
      </c>
      <c r="E101804">
        <v>11</v>
      </c>
      <c r="F101804" t="s">
        <v>59</v>
      </c>
    </row>
    <row r="101805" spans="1:6" x14ac:dyDescent="0.3">
      <c r="A101805">
        <v>11780</v>
      </c>
      <c r="B101805" s="2">
        <v>44302.7760776699</v>
      </c>
      <c r="C101805">
        <v>254529</v>
      </c>
      <c r="D101805">
        <v>244317</v>
      </c>
      <c r="E101805">
        <v>18</v>
      </c>
      <c r="F101805" t="s">
        <v>60</v>
      </c>
    </row>
    <row r="101806" spans="1:6" x14ac:dyDescent="0.3">
      <c r="A101806">
        <v>129490</v>
      </c>
      <c r="B101806" s="2">
        <v>44348.692339805828</v>
      </c>
      <c r="C101806">
        <v>254558</v>
      </c>
      <c r="D101806">
        <v>394819</v>
      </c>
      <c r="E101806">
        <v>16</v>
      </c>
      <c r="F101806" t="s">
        <v>59</v>
      </c>
    </row>
    <row r="101807" spans="1:6" x14ac:dyDescent="0.3">
      <c r="A101807">
        <v>130334</v>
      </c>
      <c r="B101807" s="2">
        <v>44348.864999999998</v>
      </c>
      <c r="C101807">
        <v>254558</v>
      </c>
      <c r="D101807">
        <v>439981</v>
      </c>
      <c r="E101807">
        <v>20</v>
      </c>
      <c r="F101807" t="s">
        <v>59</v>
      </c>
    </row>
    <row r="101808" spans="1:6" x14ac:dyDescent="0.3">
      <c r="A101808">
        <v>148668</v>
      </c>
      <c r="B101808" s="2">
        <v>44354.637323624593</v>
      </c>
      <c r="C101808">
        <v>254558</v>
      </c>
      <c r="D101808">
        <v>401945</v>
      </c>
      <c r="E101808">
        <v>15</v>
      </c>
      <c r="F101808" t="s">
        <v>59</v>
      </c>
    </row>
    <row r="101809" spans="1:6" x14ac:dyDescent="0.3">
      <c r="A101809">
        <v>176272</v>
      </c>
      <c r="B101809" s="2">
        <v>44362.614669902912</v>
      </c>
      <c r="C101809">
        <v>254558</v>
      </c>
      <c r="D101809">
        <v>158201</v>
      </c>
      <c r="E101809">
        <v>14</v>
      </c>
      <c r="F101809" t="s">
        <v>59</v>
      </c>
    </row>
    <row r="101810" spans="1:6" x14ac:dyDescent="0.3">
      <c r="A101810">
        <v>198510</v>
      </c>
      <c r="B101810" s="2">
        <v>44368.66968608414</v>
      </c>
      <c r="C101810">
        <v>254558</v>
      </c>
      <c r="D101810">
        <v>250679</v>
      </c>
      <c r="E101810">
        <v>16</v>
      </c>
      <c r="F101810" t="s">
        <v>59</v>
      </c>
    </row>
    <row r="101811" spans="1:6" x14ac:dyDescent="0.3">
      <c r="A101811">
        <v>208590</v>
      </c>
      <c r="B101811" s="2">
        <v>44371.810462783171</v>
      </c>
      <c r="C101811">
        <v>254558</v>
      </c>
      <c r="D101811">
        <v>56432</v>
      </c>
      <c r="E101811">
        <v>19</v>
      </c>
      <c r="F101811" t="s">
        <v>59</v>
      </c>
    </row>
    <row r="101812" spans="1:6" x14ac:dyDescent="0.3">
      <c r="A101812">
        <v>216502</v>
      </c>
      <c r="B101812" s="2">
        <v>44373.718229773462</v>
      </c>
      <c r="C101812">
        <v>254558</v>
      </c>
      <c r="D101812">
        <v>118549</v>
      </c>
      <c r="E101812">
        <v>17</v>
      </c>
      <c r="F101812" t="s">
        <v>60</v>
      </c>
    </row>
    <row r="101813" spans="1:6" x14ac:dyDescent="0.3">
      <c r="A101813">
        <v>225292</v>
      </c>
      <c r="B101813" s="2">
        <v>44375.870333333332</v>
      </c>
      <c r="C101813">
        <v>254558</v>
      </c>
      <c r="D101813">
        <v>327633</v>
      </c>
      <c r="E101813">
        <v>20</v>
      </c>
      <c r="F101813" t="s">
        <v>59</v>
      </c>
    </row>
    <row r="101814" spans="1:6" x14ac:dyDescent="0.3">
      <c r="A101814">
        <v>253601</v>
      </c>
      <c r="B101814" s="2">
        <v>44384.784572815537</v>
      </c>
      <c r="C101814">
        <v>254558</v>
      </c>
      <c r="D101814">
        <v>347393</v>
      </c>
      <c r="E101814">
        <v>18</v>
      </c>
      <c r="F101814" t="s">
        <v>59</v>
      </c>
    </row>
    <row r="101815" spans="1:6" x14ac:dyDescent="0.3">
      <c r="A101815">
        <v>301052</v>
      </c>
      <c r="B101815" s="2">
        <v>44398.807226537218</v>
      </c>
      <c r="C101815">
        <v>254558</v>
      </c>
      <c r="D101815">
        <v>38735</v>
      </c>
      <c r="E101815">
        <v>19</v>
      </c>
      <c r="F101815" t="s">
        <v>59</v>
      </c>
    </row>
    <row r="101816" spans="1:6" x14ac:dyDescent="0.3">
      <c r="A101816">
        <v>343216</v>
      </c>
      <c r="B101816" s="2">
        <v>44410.567744336571</v>
      </c>
      <c r="C101816">
        <v>254558</v>
      </c>
      <c r="D101816">
        <v>258251</v>
      </c>
      <c r="E101816">
        <v>13</v>
      </c>
      <c r="F101816" t="s">
        <v>59</v>
      </c>
    </row>
    <row r="101817" spans="1:6" x14ac:dyDescent="0.3">
      <c r="A101817">
        <v>362859</v>
      </c>
      <c r="B101817" s="2">
        <v>44416.152000000002</v>
      </c>
      <c r="C101817">
        <v>254558</v>
      </c>
      <c r="D101817">
        <v>88863</v>
      </c>
      <c r="E101817">
        <v>3</v>
      </c>
      <c r="F101817" t="s">
        <v>59</v>
      </c>
    </row>
    <row r="101818" spans="1:6" x14ac:dyDescent="0.3">
      <c r="A101818">
        <v>365038</v>
      </c>
      <c r="B101818" s="2">
        <v>44416.718229773462</v>
      </c>
      <c r="C101818">
        <v>254558</v>
      </c>
      <c r="D101818">
        <v>70091</v>
      </c>
      <c r="E101818">
        <v>17</v>
      </c>
      <c r="F101818" t="s">
        <v>59</v>
      </c>
    </row>
    <row r="101819" spans="1:6" x14ac:dyDescent="0.3">
      <c r="A101819">
        <v>402366</v>
      </c>
      <c r="B101819" s="2">
        <v>44428.857388349512</v>
      </c>
      <c r="C101819">
        <v>254558</v>
      </c>
      <c r="D101819">
        <v>405774</v>
      </c>
      <c r="E101819">
        <v>20</v>
      </c>
      <c r="F101819" t="s">
        <v>60</v>
      </c>
    </row>
    <row r="101820" spans="1:6" x14ac:dyDescent="0.3">
      <c r="A101820">
        <v>419823</v>
      </c>
      <c r="B101820" s="2">
        <v>44434.736029126216</v>
      </c>
      <c r="C101820">
        <v>254558</v>
      </c>
      <c r="D101820">
        <v>250679</v>
      </c>
      <c r="E101820">
        <v>17</v>
      </c>
      <c r="F101820" t="s">
        <v>59</v>
      </c>
    </row>
    <row r="101821" spans="1:6" x14ac:dyDescent="0.3">
      <c r="A101821">
        <v>109279</v>
      </c>
      <c r="B101821" s="2">
        <v>44343.693666666666</v>
      </c>
      <c r="C101821">
        <v>254604</v>
      </c>
      <c r="D101821">
        <v>286745</v>
      </c>
      <c r="E101821">
        <v>16</v>
      </c>
      <c r="F101821" t="s">
        <v>59</v>
      </c>
    </row>
    <row r="101822" spans="1:6" x14ac:dyDescent="0.3">
      <c r="A101822">
        <v>140867</v>
      </c>
      <c r="B101822" s="2">
        <v>44352.435867313914</v>
      </c>
      <c r="C101822">
        <v>254604</v>
      </c>
      <c r="D101822">
        <v>411922</v>
      </c>
      <c r="E101822">
        <v>10</v>
      </c>
      <c r="F101822" t="s">
        <v>60</v>
      </c>
    </row>
    <row r="101823" spans="1:6" x14ac:dyDescent="0.3">
      <c r="A101823">
        <v>195897</v>
      </c>
      <c r="B101823" s="2">
        <v>44367.770818770223</v>
      </c>
      <c r="C101823">
        <v>254604</v>
      </c>
      <c r="D101823">
        <v>351192</v>
      </c>
      <c r="E101823">
        <v>18</v>
      </c>
      <c r="F101823" t="s">
        <v>59</v>
      </c>
    </row>
    <row r="101824" spans="1:6" x14ac:dyDescent="0.3">
      <c r="A101824">
        <v>229692</v>
      </c>
      <c r="B101824" s="2">
        <v>44377.474702265368</v>
      </c>
      <c r="C101824">
        <v>254604</v>
      </c>
      <c r="D101824">
        <v>30731</v>
      </c>
      <c r="E101824">
        <v>11</v>
      </c>
      <c r="F101824" t="s">
        <v>59</v>
      </c>
    </row>
    <row r="101825" spans="1:6" x14ac:dyDescent="0.3">
      <c r="A101825">
        <v>244647</v>
      </c>
      <c r="B101825" s="2">
        <v>44381.596061488672</v>
      </c>
      <c r="C101825">
        <v>254604</v>
      </c>
      <c r="D101825">
        <v>361821</v>
      </c>
      <c r="E101825">
        <v>14</v>
      </c>
      <c r="F101825" t="s">
        <v>59</v>
      </c>
    </row>
    <row r="101826" spans="1:6" x14ac:dyDescent="0.3">
      <c r="A101826">
        <v>279154</v>
      </c>
      <c r="B101826" s="2">
        <v>44392.435867313914</v>
      </c>
      <c r="C101826">
        <v>254604</v>
      </c>
      <c r="D101826">
        <v>396686</v>
      </c>
      <c r="E101826">
        <v>10</v>
      </c>
      <c r="F101826" t="s">
        <v>59</v>
      </c>
    </row>
    <row r="101827" spans="1:6" x14ac:dyDescent="0.3">
      <c r="A101827">
        <v>279495</v>
      </c>
      <c r="B101827" s="2">
        <v>44392.558666666664</v>
      </c>
      <c r="C101827">
        <v>254604</v>
      </c>
      <c r="D101827">
        <v>218088</v>
      </c>
      <c r="E101827">
        <v>13</v>
      </c>
      <c r="F101827" t="s">
        <v>59</v>
      </c>
    </row>
    <row r="101828" spans="1:6" x14ac:dyDescent="0.3">
      <c r="A101828">
        <v>359564</v>
      </c>
      <c r="B101828" s="2">
        <v>44415.592825242718</v>
      </c>
      <c r="C101828">
        <v>254604</v>
      </c>
      <c r="D101828">
        <v>88863</v>
      </c>
      <c r="E101828">
        <v>14</v>
      </c>
      <c r="F101828" t="s">
        <v>60</v>
      </c>
    </row>
    <row r="101829" spans="1:6" x14ac:dyDescent="0.3">
      <c r="A101829">
        <v>389963</v>
      </c>
      <c r="B101829" s="2">
        <v>44424.612242718445</v>
      </c>
      <c r="C101829">
        <v>254604</v>
      </c>
      <c r="D101829">
        <v>191893</v>
      </c>
      <c r="E101829">
        <v>14</v>
      </c>
      <c r="F101829" t="s">
        <v>59</v>
      </c>
    </row>
    <row r="101830" spans="1:6" x14ac:dyDescent="0.3">
      <c r="A101830">
        <v>281040</v>
      </c>
      <c r="B101830" s="2">
        <v>44392.909572815537</v>
      </c>
      <c r="C101830">
        <v>254626</v>
      </c>
      <c r="D101830">
        <v>208672</v>
      </c>
      <c r="E101830">
        <v>21</v>
      </c>
      <c r="F101830" t="s">
        <v>59</v>
      </c>
    </row>
    <row r="101831" spans="1:6" x14ac:dyDescent="0.3">
      <c r="A101831">
        <v>304180</v>
      </c>
      <c r="B101831" s="2">
        <v>44399.873974110029</v>
      </c>
      <c r="C101831">
        <v>254626</v>
      </c>
      <c r="D101831">
        <v>436070</v>
      </c>
      <c r="E101831">
        <v>20</v>
      </c>
      <c r="F101831" t="s">
        <v>59</v>
      </c>
    </row>
    <row r="101832" spans="1:6" x14ac:dyDescent="0.3">
      <c r="A101832">
        <v>307825</v>
      </c>
      <c r="B101832" s="2">
        <v>44400.872355987056</v>
      </c>
      <c r="C101832">
        <v>254626</v>
      </c>
      <c r="D101832">
        <v>425360</v>
      </c>
      <c r="E101832">
        <v>20</v>
      </c>
      <c r="F101832" t="s">
        <v>60</v>
      </c>
    </row>
    <row r="101833" spans="1:6" x14ac:dyDescent="0.3">
      <c r="A101833">
        <v>37978</v>
      </c>
      <c r="B101833" s="2">
        <v>44316.950025889964</v>
      </c>
      <c r="C101833">
        <v>254655</v>
      </c>
      <c r="D101833">
        <v>94541</v>
      </c>
      <c r="E101833">
        <v>22</v>
      </c>
      <c r="F101833" t="s">
        <v>60</v>
      </c>
    </row>
    <row r="101834" spans="1:6" x14ac:dyDescent="0.3">
      <c r="A101834">
        <v>40954</v>
      </c>
      <c r="B101834" s="2">
        <v>44318.085970641194</v>
      </c>
      <c r="C101834">
        <v>254655</v>
      </c>
      <c r="D101834">
        <v>345147</v>
      </c>
      <c r="E101834">
        <v>2</v>
      </c>
      <c r="F101834" t="s">
        <v>59</v>
      </c>
    </row>
    <row r="101835" spans="1:6" x14ac:dyDescent="0.3">
      <c r="A101835">
        <v>47610</v>
      </c>
      <c r="B101835" s="2">
        <v>44320.874000000003</v>
      </c>
      <c r="C101835">
        <v>254655</v>
      </c>
      <c r="D101835">
        <v>175948</v>
      </c>
      <c r="E101835">
        <v>20</v>
      </c>
      <c r="F101835" t="s">
        <v>59</v>
      </c>
    </row>
    <row r="101836" spans="1:6" x14ac:dyDescent="0.3">
      <c r="A101836">
        <v>66938</v>
      </c>
      <c r="B101836" s="2">
        <v>44329.112999999998</v>
      </c>
      <c r="C101836">
        <v>254655</v>
      </c>
      <c r="D101836">
        <v>324743</v>
      </c>
      <c r="E101836">
        <v>2</v>
      </c>
      <c r="F101836" t="s">
        <v>59</v>
      </c>
    </row>
    <row r="101837" spans="1:6" x14ac:dyDescent="0.3">
      <c r="A101837">
        <v>67881</v>
      </c>
      <c r="B101837" s="2">
        <v>44329.708925566345</v>
      </c>
      <c r="C101837">
        <v>254655</v>
      </c>
      <c r="D101837">
        <v>347008</v>
      </c>
      <c r="E101837">
        <v>17</v>
      </c>
      <c r="F101837" t="s">
        <v>59</v>
      </c>
    </row>
    <row r="101838" spans="1:6" x14ac:dyDescent="0.3">
      <c r="A101838">
        <v>68585</v>
      </c>
      <c r="B101838" s="2">
        <v>44329.864265372169</v>
      </c>
      <c r="C101838">
        <v>254655</v>
      </c>
      <c r="D101838">
        <v>250679</v>
      </c>
      <c r="E101838">
        <v>20</v>
      </c>
      <c r="F101838" t="s">
        <v>59</v>
      </c>
    </row>
    <row r="101839" spans="1:6" x14ac:dyDescent="0.3">
      <c r="A101839">
        <v>85852</v>
      </c>
      <c r="B101839" s="2">
        <v>44335.919281553397</v>
      </c>
      <c r="C101839">
        <v>254655</v>
      </c>
      <c r="D101839">
        <v>459455</v>
      </c>
      <c r="E101839">
        <v>22</v>
      </c>
      <c r="F101839" t="s">
        <v>59</v>
      </c>
    </row>
    <row r="101840" spans="1:6" x14ac:dyDescent="0.3">
      <c r="A101840">
        <v>90543</v>
      </c>
      <c r="B101840" s="2">
        <v>44337.799540453074</v>
      </c>
      <c r="C101840">
        <v>254655</v>
      </c>
      <c r="D101840">
        <v>344453</v>
      </c>
      <c r="E101840">
        <v>19</v>
      </c>
      <c r="F101840" t="s">
        <v>60</v>
      </c>
    </row>
    <row r="101841" spans="1:6" x14ac:dyDescent="0.3">
      <c r="A101841">
        <v>192284</v>
      </c>
      <c r="B101841" s="2">
        <v>44366.87721035599</v>
      </c>
      <c r="C101841">
        <v>254655</v>
      </c>
      <c r="D101841">
        <v>438887</v>
      </c>
      <c r="E101841">
        <v>21</v>
      </c>
      <c r="F101841" t="s">
        <v>60</v>
      </c>
    </row>
    <row r="101842" spans="1:6" x14ac:dyDescent="0.3">
      <c r="A101842">
        <v>227606</v>
      </c>
      <c r="B101842" s="2">
        <v>44376.705999999998</v>
      </c>
      <c r="C101842">
        <v>254655</v>
      </c>
      <c r="D101842">
        <v>17577</v>
      </c>
      <c r="E101842">
        <v>16</v>
      </c>
      <c r="F101842" t="s">
        <v>59</v>
      </c>
    </row>
    <row r="101843" spans="1:6" x14ac:dyDescent="0.3">
      <c r="A101843">
        <v>243854</v>
      </c>
      <c r="B101843" s="2">
        <v>44381.359416486099</v>
      </c>
      <c r="C101843">
        <v>254655</v>
      </c>
      <c r="D101843">
        <v>351192</v>
      </c>
      <c r="E101843">
        <v>8</v>
      </c>
      <c r="F101843" t="s">
        <v>59</v>
      </c>
    </row>
    <row r="101844" spans="1:6" x14ac:dyDescent="0.3">
      <c r="A101844">
        <v>262760</v>
      </c>
      <c r="B101844" s="2">
        <v>44387.593249305704</v>
      </c>
      <c r="C101844">
        <v>254655</v>
      </c>
      <c r="D101844">
        <v>2470</v>
      </c>
      <c r="E101844">
        <v>14</v>
      </c>
      <c r="F101844" t="s">
        <v>60</v>
      </c>
    </row>
    <row r="101845" spans="1:6" x14ac:dyDescent="0.3">
      <c r="A101845">
        <v>267277</v>
      </c>
      <c r="B101845" s="2">
        <v>44388.576860866116</v>
      </c>
      <c r="C101845">
        <v>254655</v>
      </c>
      <c r="D101845">
        <v>14478</v>
      </c>
      <c r="E101845">
        <v>13</v>
      </c>
      <c r="F101845" t="s">
        <v>59</v>
      </c>
    </row>
    <row r="101846" spans="1:6" x14ac:dyDescent="0.3">
      <c r="A101846">
        <v>298918</v>
      </c>
      <c r="B101846" s="2">
        <v>44398.086000000003</v>
      </c>
      <c r="C101846">
        <v>254655</v>
      </c>
      <c r="D101846">
        <v>392434</v>
      </c>
      <c r="E101846">
        <v>2</v>
      </c>
      <c r="F101846" t="s">
        <v>59</v>
      </c>
    </row>
    <row r="101847" spans="1:6" x14ac:dyDescent="0.3">
      <c r="A101847">
        <v>312863</v>
      </c>
      <c r="B101847" s="2">
        <v>44401.956498381878</v>
      </c>
      <c r="C101847">
        <v>254655</v>
      </c>
      <c r="D101847">
        <v>432277</v>
      </c>
      <c r="E101847">
        <v>22</v>
      </c>
      <c r="F101847" t="s">
        <v>60</v>
      </c>
    </row>
    <row r="101848" spans="1:6" x14ac:dyDescent="0.3">
      <c r="A101848">
        <v>319626</v>
      </c>
      <c r="B101848" s="2">
        <v>44403.7833592233</v>
      </c>
      <c r="C101848">
        <v>254655</v>
      </c>
      <c r="D101848">
        <v>371515</v>
      </c>
      <c r="E101848">
        <v>18</v>
      </c>
      <c r="F101848" t="s">
        <v>59</v>
      </c>
    </row>
    <row r="101849" spans="1:6" x14ac:dyDescent="0.3">
      <c r="A101849">
        <v>366615</v>
      </c>
      <c r="B101849" s="2">
        <v>44417.076239482201</v>
      </c>
      <c r="C101849">
        <v>254655</v>
      </c>
      <c r="D101849">
        <v>411922</v>
      </c>
      <c r="E101849">
        <v>1</v>
      </c>
      <c r="F101849" t="s">
        <v>59</v>
      </c>
    </row>
    <row r="101850" spans="1:6" x14ac:dyDescent="0.3">
      <c r="A101850">
        <v>381870</v>
      </c>
      <c r="B101850" s="2">
        <v>44422.380016479998</v>
      </c>
      <c r="C101850">
        <v>254655</v>
      </c>
      <c r="D101850">
        <v>100412</v>
      </c>
      <c r="E101850">
        <v>9</v>
      </c>
      <c r="F101850" t="s">
        <v>60</v>
      </c>
    </row>
    <row r="101851" spans="1:6" x14ac:dyDescent="0.3">
      <c r="A101851">
        <v>393439</v>
      </c>
      <c r="B101851" s="2">
        <v>44425.856174757282</v>
      </c>
      <c r="C101851">
        <v>254655</v>
      </c>
      <c r="D101851">
        <v>258219</v>
      </c>
      <c r="E101851">
        <v>20</v>
      </c>
      <c r="F101851" t="s">
        <v>59</v>
      </c>
    </row>
    <row r="101852" spans="1:6" x14ac:dyDescent="0.3">
      <c r="A101852">
        <v>393892</v>
      </c>
      <c r="B101852" s="2">
        <v>44426.019605177993</v>
      </c>
      <c r="C101852">
        <v>254655</v>
      </c>
      <c r="D101852">
        <v>241927</v>
      </c>
      <c r="E101852">
        <v>0</v>
      </c>
      <c r="F101852" t="s">
        <v>59</v>
      </c>
    </row>
    <row r="101853" spans="1:6" x14ac:dyDescent="0.3">
      <c r="A101853">
        <v>403718</v>
      </c>
      <c r="B101853" s="2">
        <v>44429.295632801295</v>
      </c>
      <c r="C101853">
        <v>254655</v>
      </c>
      <c r="D101853">
        <v>105716</v>
      </c>
      <c r="E101853">
        <v>7</v>
      </c>
      <c r="F101853" t="s">
        <v>60</v>
      </c>
    </row>
    <row r="101854" spans="1:6" x14ac:dyDescent="0.3">
      <c r="A101854">
        <v>218162</v>
      </c>
      <c r="B101854" s="2">
        <v>44373.973084142395</v>
      </c>
      <c r="C101854">
        <v>254662</v>
      </c>
      <c r="D101854">
        <v>230507</v>
      </c>
      <c r="E101854">
        <v>23</v>
      </c>
      <c r="F101854" t="s">
        <v>60</v>
      </c>
    </row>
    <row r="101855" spans="1:6" x14ac:dyDescent="0.3">
      <c r="A101855">
        <v>261260</v>
      </c>
      <c r="B101855" s="2">
        <v>44387.103333333333</v>
      </c>
      <c r="C101855">
        <v>254662</v>
      </c>
      <c r="D101855">
        <v>266896</v>
      </c>
      <c r="E101855">
        <v>2</v>
      </c>
      <c r="F101855" t="s">
        <v>60</v>
      </c>
    </row>
    <row r="101856" spans="1:6" x14ac:dyDescent="0.3">
      <c r="A101856">
        <v>318441</v>
      </c>
      <c r="B101856" s="2">
        <v>44403.609006472492</v>
      </c>
      <c r="C101856">
        <v>254662</v>
      </c>
      <c r="D101856">
        <v>344690</v>
      </c>
      <c r="E101856">
        <v>14</v>
      </c>
      <c r="F101856" t="s">
        <v>59</v>
      </c>
    </row>
    <row r="101857" spans="1:6" x14ac:dyDescent="0.3">
      <c r="A101857">
        <v>323451</v>
      </c>
      <c r="B101857" s="2">
        <v>44405.283333333333</v>
      </c>
      <c r="C101857">
        <v>254662</v>
      </c>
      <c r="D101857">
        <v>421199</v>
      </c>
      <c r="E101857">
        <v>6</v>
      </c>
      <c r="F101857" t="s">
        <v>59</v>
      </c>
    </row>
    <row r="101858" spans="1:6" x14ac:dyDescent="0.3">
      <c r="A101858">
        <v>328321</v>
      </c>
      <c r="B101858" s="2">
        <v>44406.788618122977</v>
      </c>
      <c r="C101858">
        <v>254662</v>
      </c>
      <c r="D101858">
        <v>128523</v>
      </c>
      <c r="E101858">
        <v>18</v>
      </c>
      <c r="F101858" t="s">
        <v>59</v>
      </c>
    </row>
    <row r="101859" spans="1:6" x14ac:dyDescent="0.3">
      <c r="A101859">
        <v>341425</v>
      </c>
      <c r="B101859" s="2">
        <v>44409.791854368937</v>
      </c>
      <c r="C101859">
        <v>254662</v>
      </c>
      <c r="D101859">
        <v>411922</v>
      </c>
      <c r="E101859">
        <v>19</v>
      </c>
      <c r="F101859" t="s">
        <v>59</v>
      </c>
    </row>
    <row r="101860" spans="1:6" x14ac:dyDescent="0.3">
      <c r="A101860">
        <v>267985</v>
      </c>
      <c r="B101860" s="2">
        <v>44388.692744336571</v>
      </c>
      <c r="C101860">
        <v>254719</v>
      </c>
      <c r="D101860">
        <v>440825</v>
      </c>
      <c r="E101860">
        <v>16</v>
      </c>
      <c r="F101860" t="s">
        <v>59</v>
      </c>
    </row>
    <row r="101861" spans="1:6" x14ac:dyDescent="0.3">
      <c r="A101861">
        <v>277431</v>
      </c>
      <c r="B101861" s="2">
        <v>44391.746142394819</v>
      </c>
      <c r="C101861">
        <v>254719</v>
      </c>
      <c r="D101861">
        <v>472712</v>
      </c>
      <c r="E101861">
        <v>17</v>
      </c>
      <c r="F101861" t="s">
        <v>59</v>
      </c>
    </row>
    <row r="101862" spans="1:6" x14ac:dyDescent="0.3">
      <c r="A101862">
        <v>278393</v>
      </c>
      <c r="B101862" s="2">
        <v>44391.91119093851</v>
      </c>
      <c r="C101862">
        <v>254719</v>
      </c>
      <c r="D101862">
        <v>108961</v>
      </c>
      <c r="E101862">
        <v>21</v>
      </c>
      <c r="F101862" t="s">
        <v>59</v>
      </c>
    </row>
    <row r="101863" spans="1:6" x14ac:dyDescent="0.3">
      <c r="A101863">
        <v>301226</v>
      </c>
      <c r="B101863" s="2">
        <v>44398.828666666668</v>
      </c>
      <c r="C101863">
        <v>254719</v>
      </c>
      <c r="D101863">
        <v>194335</v>
      </c>
      <c r="E101863">
        <v>19</v>
      </c>
      <c r="F101863" t="s">
        <v>59</v>
      </c>
    </row>
    <row r="101864" spans="1:6" x14ac:dyDescent="0.3">
      <c r="A101864">
        <v>325992</v>
      </c>
      <c r="B101864" s="2">
        <v>44405.903100323623</v>
      </c>
      <c r="C101864">
        <v>254719</v>
      </c>
      <c r="D101864">
        <v>391162</v>
      </c>
      <c r="E101864">
        <v>21</v>
      </c>
      <c r="F101864" t="s">
        <v>59</v>
      </c>
    </row>
    <row r="101865" spans="1:6" x14ac:dyDescent="0.3">
      <c r="A101865">
        <v>342179</v>
      </c>
      <c r="B101865" s="2">
        <v>44409.933042390207</v>
      </c>
      <c r="C101865">
        <v>254728</v>
      </c>
      <c r="D101865">
        <v>189009</v>
      </c>
      <c r="E101865">
        <v>22</v>
      </c>
      <c r="F101865" t="s">
        <v>59</v>
      </c>
    </row>
    <row r="101866" spans="1:6" x14ac:dyDescent="0.3">
      <c r="A101866">
        <v>350038</v>
      </c>
      <c r="B101866" s="2">
        <v>44412.799540453074</v>
      </c>
      <c r="C101866">
        <v>254728</v>
      </c>
      <c r="D101866">
        <v>149755</v>
      </c>
      <c r="E101866">
        <v>19</v>
      </c>
      <c r="F101866" t="s">
        <v>59</v>
      </c>
    </row>
    <row r="101867" spans="1:6" x14ac:dyDescent="0.3">
      <c r="A101867">
        <v>355383</v>
      </c>
      <c r="B101867" s="2">
        <v>44414.708925566345</v>
      </c>
      <c r="C101867">
        <v>254728</v>
      </c>
      <c r="D101867">
        <v>411922</v>
      </c>
      <c r="E101867">
        <v>17</v>
      </c>
      <c r="F101867" t="s">
        <v>60</v>
      </c>
    </row>
    <row r="101868" spans="1:6" x14ac:dyDescent="0.3">
      <c r="A101868">
        <v>370221</v>
      </c>
      <c r="B101868" s="2">
        <v>44418.66685436893</v>
      </c>
      <c r="C101868">
        <v>254728</v>
      </c>
      <c r="D101868">
        <v>251784</v>
      </c>
      <c r="E101868">
        <v>16</v>
      </c>
      <c r="F101868" t="s">
        <v>59</v>
      </c>
    </row>
    <row r="101869" spans="1:6" x14ac:dyDescent="0.3">
      <c r="A101869">
        <v>382878</v>
      </c>
      <c r="B101869" s="2">
        <v>44422.618310679609</v>
      </c>
      <c r="C101869">
        <v>254728</v>
      </c>
      <c r="D101869">
        <v>351192</v>
      </c>
      <c r="E101869">
        <v>14</v>
      </c>
      <c r="F101869" t="s">
        <v>60</v>
      </c>
    </row>
    <row r="101870" spans="1:6" x14ac:dyDescent="0.3">
      <c r="A101870">
        <v>387839</v>
      </c>
      <c r="B101870" s="2">
        <v>44423.741325113682</v>
      </c>
      <c r="C101870">
        <v>254728</v>
      </c>
      <c r="D101870">
        <v>78899</v>
      </c>
      <c r="E101870">
        <v>17</v>
      </c>
      <c r="F101870" t="s">
        <v>59</v>
      </c>
    </row>
    <row r="101871" spans="1:6" x14ac:dyDescent="0.3">
      <c r="A101871">
        <v>391295</v>
      </c>
      <c r="B101871" s="2">
        <v>44424.906336569577</v>
      </c>
      <c r="C101871">
        <v>254728</v>
      </c>
      <c r="D101871">
        <v>181651</v>
      </c>
      <c r="E101871">
        <v>21</v>
      </c>
      <c r="F101871" t="s">
        <v>59</v>
      </c>
    </row>
    <row r="101872" spans="1:6" x14ac:dyDescent="0.3">
      <c r="A101872">
        <v>420371</v>
      </c>
      <c r="B101872" s="2">
        <v>44434.812485436894</v>
      </c>
      <c r="C101872">
        <v>254728</v>
      </c>
      <c r="D101872">
        <v>19846</v>
      </c>
      <c r="E101872">
        <v>19</v>
      </c>
      <c r="F101872" t="s">
        <v>59</v>
      </c>
    </row>
    <row r="101873" spans="1:6" x14ac:dyDescent="0.3">
      <c r="A101873">
        <v>36180</v>
      </c>
      <c r="B101873" s="2">
        <v>44316.649459546927</v>
      </c>
      <c r="C101873">
        <v>254737</v>
      </c>
      <c r="D101873">
        <v>153893</v>
      </c>
      <c r="E101873">
        <v>15</v>
      </c>
      <c r="F101873" t="s">
        <v>60</v>
      </c>
    </row>
    <row r="101874" spans="1:6" x14ac:dyDescent="0.3">
      <c r="A101874">
        <v>47108</v>
      </c>
      <c r="B101874" s="2">
        <v>44320.754637540456</v>
      </c>
      <c r="C101874">
        <v>254737</v>
      </c>
      <c r="D101874">
        <v>374994</v>
      </c>
      <c r="E101874">
        <v>18</v>
      </c>
      <c r="F101874" t="s">
        <v>59</v>
      </c>
    </row>
    <row r="101875" spans="1:6" x14ac:dyDescent="0.3">
      <c r="A101875">
        <v>47707</v>
      </c>
      <c r="B101875" s="2">
        <v>44320.905122977347</v>
      </c>
      <c r="C101875">
        <v>254737</v>
      </c>
      <c r="D101875">
        <v>230507</v>
      </c>
      <c r="E101875">
        <v>21</v>
      </c>
      <c r="F101875" t="s">
        <v>59</v>
      </c>
    </row>
    <row r="101876" spans="1:6" x14ac:dyDescent="0.3">
      <c r="A101876">
        <v>63856</v>
      </c>
      <c r="B101876" s="2">
        <v>44327.77081877023</v>
      </c>
      <c r="C101876">
        <v>254737</v>
      </c>
      <c r="D101876">
        <v>439981</v>
      </c>
      <c r="E101876">
        <v>18</v>
      </c>
      <c r="F101876" t="s">
        <v>59</v>
      </c>
    </row>
    <row r="101877" spans="1:6" x14ac:dyDescent="0.3">
      <c r="A101877">
        <v>83021</v>
      </c>
      <c r="B101877" s="2">
        <v>44334.761110032363</v>
      </c>
      <c r="C101877">
        <v>254737</v>
      </c>
      <c r="D101877">
        <v>68899</v>
      </c>
      <c r="E101877">
        <v>18</v>
      </c>
      <c r="F101877" t="s">
        <v>59</v>
      </c>
    </row>
    <row r="101878" spans="1:6" x14ac:dyDescent="0.3">
      <c r="A101878">
        <v>96076</v>
      </c>
      <c r="B101878" s="2">
        <v>44338.896333333338</v>
      </c>
      <c r="C101878">
        <v>254737</v>
      </c>
      <c r="D101878">
        <v>411922</v>
      </c>
      <c r="E101878">
        <v>21</v>
      </c>
      <c r="F101878" t="s">
        <v>60</v>
      </c>
    </row>
    <row r="101879" spans="1:6" x14ac:dyDescent="0.3">
      <c r="A101879">
        <v>98114</v>
      </c>
      <c r="B101879" s="2">
        <v>44339.597679611652</v>
      </c>
      <c r="C101879">
        <v>254737</v>
      </c>
      <c r="D101879">
        <v>433247</v>
      </c>
      <c r="E101879">
        <v>14</v>
      </c>
      <c r="F101879" t="s">
        <v>59</v>
      </c>
    </row>
    <row r="101880" spans="1:6" x14ac:dyDescent="0.3">
      <c r="A101880">
        <v>101794</v>
      </c>
      <c r="B101880" s="2">
        <v>44340.683440129455</v>
      </c>
      <c r="C101880">
        <v>254737</v>
      </c>
      <c r="D101880">
        <v>211577</v>
      </c>
      <c r="E101880">
        <v>16</v>
      </c>
      <c r="F101880" t="s">
        <v>59</v>
      </c>
    </row>
    <row r="101881" spans="1:6" x14ac:dyDescent="0.3">
      <c r="A101881">
        <v>129338</v>
      </c>
      <c r="B101881" s="2">
        <v>44348.670495145634</v>
      </c>
      <c r="C101881">
        <v>254737</v>
      </c>
      <c r="D101881">
        <v>66215</v>
      </c>
      <c r="E101881">
        <v>16</v>
      </c>
      <c r="F101881" t="s">
        <v>59</v>
      </c>
    </row>
    <row r="101882" spans="1:6" x14ac:dyDescent="0.3">
      <c r="A101882">
        <v>138173</v>
      </c>
      <c r="B101882" s="2">
        <v>44351.738456310683</v>
      </c>
      <c r="C101882">
        <v>254737</v>
      </c>
      <c r="D101882">
        <v>197604</v>
      </c>
      <c r="E101882">
        <v>17</v>
      </c>
      <c r="F101882" t="s">
        <v>60</v>
      </c>
    </row>
    <row r="101883" spans="1:6" x14ac:dyDescent="0.3">
      <c r="A101883">
        <v>155002</v>
      </c>
      <c r="B101883" s="2">
        <v>44356.743310679616</v>
      </c>
      <c r="C101883">
        <v>254737</v>
      </c>
      <c r="D101883">
        <v>235360</v>
      </c>
      <c r="E101883">
        <v>17</v>
      </c>
      <c r="F101883" t="s">
        <v>59</v>
      </c>
    </row>
    <row r="101884" spans="1:6" x14ac:dyDescent="0.3">
      <c r="A101884">
        <v>158083</v>
      </c>
      <c r="B101884" s="2">
        <v>44357.76920064725</v>
      </c>
      <c r="C101884">
        <v>254737</v>
      </c>
      <c r="D101884">
        <v>178668</v>
      </c>
      <c r="E101884">
        <v>18</v>
      </c>
      <c r="F101884" t="s">
        <v>59</v>
      </c>
    </row>
    <row r="101885" spans="1:6" x14ac:dyDescent="0.3">
      <c r="A101885">
        <v>200550</v>
      </c>
      <c r="B101885" s="2">
        <v>44369.190333333339</v>
      </c>
      <c r="C101885">
        <v>254737</v>
      </c>
      <c r="D101885">
        <v>128523</v>
      </c>
      <c r="E101885">
        <v>4</v>
      </c>
      <c r="F101885" t="s">
        <v>59</v>
      </c>
    </row>
    <row r="101886" spans="1:6" x14ac:dyDescent="0.3">
      <c r="A101886">
        <v>230116</v>
      </c>
      <c r="B101886" s="2">
        <v>44377.646223300973</v>
      </c>
      <c r="C101886">
        <v>254737</v>
      </c>
      <c r="D101886">
        <v>118549</v>
      </c>
      <c r="E101886">
        <v>15</v>
      </c>
      <c r="F101886" t="s">
        <v>59</v>
      </c>
    </row>
    <row r="101887" spans="1:6" x14ac:dyDescent="0.3">
      <c r="A101887">
        <v>255813</v>
      </c>
      <c r="B101887" s="2">
        <v>44385.753019417476</v>
      </c>
      <c r="C101887">
        <v>254737</v>
      </c>
      <c r="D101887">
        <v>250679</v>
      </c>
      <c r="E101887">
        <v>18</v>
      </c>
      <c r="F101887" t="s">
        <v>59</v>
      </c>
    </row>
    <row r="101888" spans="1:6" x14ac:dyDescent="0.3">
      <c r="A101888">
        <v>278149</v>
      </c>
      <c r="B101888" s="2">
        <v>44391.863051779939</v>
      </c>
      <c r="C101888">
        <v>254737</v>
      </c>
      <c r="D101888">
        <v>16599</v>
      </c>
      <c r="E101888">
        <v>20</v>
      </c>
      <c r="F101888" t="s">
        <v>59</v>
      </c>
    </row>
    <row r="101889" spans="1:6" x14ac:dyDescent="0.3">
      <c r="A101889">
        <v>278762</v>
      </c>
      <c r="B101889" s="2">
        <v>44392.042663430424</v>
      </c>
      <c r="C101889">
        <v>254737</v>
      </c>
      <c r="D101889">
        <v>176818</v>
      </c>
      <c r="E101889">
        <v>1</v>
      </c>
      <c r="F101889" t="s">
        <v>59</v>
      </c>
    </row>
    <row r="101890" spans="1:6" x14ac:dyDescent="0.3">
      <c r="A101890">
        <v>294600</v>
      </c>
      <c r="B101890" s="2">
        <v>44396.707711974115</v>
      </c>
      <c r="C101890">
        <v>254737</v>
      </c>
      <c r="D101890">
        <v>417253</v>
      </c>
      <c r="E101890">
        <v>16</v>
      </c>
      <c r="F101890" t="s">
        <v>59</v>
      </c>
    </row>
    <row r="101891" spans="1:6" x14ac:dyDescent="0.3">
      <c r="A101891">
        <v>303335</v>
      </c>
      <c r="B101891" s="2">
        <v>44399.701239482201</v>
      </c>
      <c r="C101891">
        <v>254737</v>
      </c>
      <c r="D101891">
        <v>347008</v>
      </c>
      <c r="E101891">
        <v>16</v>
      </c>
      <c r="F101891" t="s">
        <v>59</v>
      </c>
    </row>
    <row r="101892" spans="1:6" x14ac:dyDescent="0.3">
      <c r="A101892">
        <v>121137</v>
      </c>
      <c r="B101892" s="2">
        <v>44346.122135074926</v>
      </c>
      <c r="C101892">
        <v>254754</v>
      </c>
      <c r="D101892">
        <v>411922</v>
      </c>
      <c r="E101892">
        <v>2</v>
      </c>
      <c r="F101892" t="s">
        <v>59</v>
      </c>
    </row>
    <row r="101893" spans="1:6" x14ac:dyDescent="0.3">
      <c r="A101893">
        <v>177841</v>
      </c>
      <c r="B101893" s="2">
        <v>44362.904718446604</v>
      </c>
      <c r="C101893">
        <v>254754</v>
      </c>
      <c r="D101893">
        <v>470762</v>
      </c>
      <c r="E101893">
        <v>21</v>
      </c>
      <c r="F101893" t="s">
        <v>59</v>
      </c>
    </row>
    <row r="101894" spans="1:6" x14ac:dyDescent="0.3">
      <c r="A101894">
        <v>280900</v>
      </c>
      <c r="B101894" s="2">
        <v>44392.806822006467</v>
      </c>
      <c r="C101894">
        <v>254798</v>
      </c>
      <c r="D101894">
        <v>411922</v>
      </c>
      <c r="E101894">
        <v>19</v>
      </c>
      <c r="F101894" t="s">
        <v>59</v>
      </c>
    </row>
    <row r="101895" spans="1:6" x14ac:dyDescent="0.3">
      <c r="A101895">
        <v>287617</v>
      </c>
      <c r="B101895" s="2">
        <v>44394.641773462783</v>
      </c>
      <c r="C101895">
        <v>254798</v>
      </c>
      <c r="D101895">
        <v>266474</v>
      </c>
      <c r="E101895">
        <v>15</v>
      </c>
      <c r="F101895" t="s">
        <v>60</v>
      </c>
    </row>
    <row r="101896" spans="1:6" x14ac:dyDescent="0.3">
      <c r="A101896">
        <v>210313</v>
      </c>
      <c r="B101896" s="2">
        <v>44372.521000000001</v>
      </c>
      <c r="C101896">
        <v>254803</v>
      </c>
      <c r="D101896">
        <v>108801</v>
      </c>
      <c r="E101896">
        <v>12</v>
      </c>
      <c r="F101896" t="s">
        <v>60</v>
      </c>
    </row>
    <row r="101897" spans="1:6" x14ac:dyDescent="0.3">
      <c r="A101897">
        <v>214310</v>
      </c>
      <c r="B101897" s="2">
        <v>44373.366161076694</v>
      </c>
      <c r="C101897">
        <v>254803</v>
      </c>
      <c r="D101897">
        <v>158978</v>
      </c>
      <c r="E101897">
        <v>8</v>
      </c>
      <c r="F101897" t="s">
        <v>60</v>
      </c>
    </row>
    <row r="101898" spans="1:6" x14ac:dyDescent="0.3">
      <c r="A101898">
        <v>227198</v>
      </c>
      <c r="B101898" s="2">
        <v>44376.650673139156</v>
      </c>
      <c r="C101898">
        <v>254803</v>
      </c>
      <c r="D101898">
        <v>411922</v>
      </c>
      <c r="E101898">
        <v>15</v>
      </c>
      <c r="F101898" t="s">
        <v>59</v>
      </c>
    </row>
    <row r="101899" spans="1:6" x14ac:dyDescent="0.3">
      <c r="A101899">
        <v>251383</v>
      </c>
      <c r="B101899" s="2">
        <v>44383.825430420715</v>
      </c>
      <c r="C101899">
        <v>254803</v>
      </c>
      <c r="D101899">
        <v>343491</v>
      </c>
      <c r="E101899">
        <v>19</v>
      </c>
      <c r="F101899" t="s">
        <v>59</v>
      </c>
    </row>
    <row r="101900" spans="1:6" x14ac:dyDescent="0.3">
      <c r="A101900">
        <v>255249</v>
      </c>
      <c r="B101900" s="2">
        <v>44385.663618122977</v>
      </c>
      <c r="C101900">
        <v>254803</v>
      </c>
      <c r="D101900">
        <v>81226</v>
      </c>
      <c r="E101900">
        <v>15</v>
      </c>
      <c r="F101900" t="s">
        <v>59</v>
      </c>
    </row>
    <row r="101901" spans="1:6" x14ac:dyDescent="0.3">
      <c r="A101901">
        <v>260529</v>
      </c>
      <c r="B101901" s="2">
        <v>44386.917999999998</v>
      </c>
      <c r="C101901">
        <v>254803</v>
      </c>
      <c r="D101901">
        <v>250679</v>
      </c>
      <c r="E101901">
        <v>22</v>
      </c>
      <c r="F101901" t="s">
        <v>60</v>
      </c>
    </row>
    <row r="101902" spans="1:6" x14ac:dyDescent="0.3">
      <c r="A101902">
        <v>306706</v>
      </c>
      <c r="B101902" s="2">
        <v>44400.692744336571</v>
      </c>
      <c r="C101902">
        <v>254803</v>
      </c>
      <c r="D101902">
        <v>227775</v>
      </c>
      <c r="E101902">
        <v>16</v>
      </c>
      <c r="F101902" t="s">
        <v>60</v>
      </c>
    </row>
    <row r="101903" spans="1:6" x14ac:dyDescent="0.3">
      <c r="A101903">
        <v>309159</v>
      </c>
      <c r="B101903" s="2">
        <v>44401.257576219978</v>
      </c>
      <c r="C101903">
        <v>254803</v>
      </c>
      <c r="D101903">
        <v>182191</v>
      </c>
      <c r="E101903">
        <v>6</v>
      </c>
      <c r="F101903" t="s">
        <v>60</v>
      </c>
    </row>
    <row r="101904" spans="1:6" x14ac:dyDescent="0.3">
      <c r="A101904">
        <v>377030</v>
      </c>
      <c r="B101904" s="2">
        <v>44420.895009708736</v>
      </c>
      <c r="C101904">
        <v>254803</v>
      </c>
      <c r="D101904">
        <v>416865</v>
      </c>
      <c r="E101904">
        <v>21</v>
      </c>
      <c r="F101904" t="s">
        <v>59</v>
      </c>
    </row>
    <row r="101905" spans="1:6" x14ac:dyDescent="0.3">
      <c r="A101905">
        <v>397199</v>
      </c>
      <c r="B101905" s="2">
        <v>44427.597275080909</v>
      </c>
      <c r="C101905">
        <v>254803</v>
      </c>
      <c r="D101905">
        <v>406210</v>
      </c>
      <c r="E101905">
        <v>14</v>
      </c>
      <c r="F101905" t="s">
        <v>59</v>
      </c>
    </row>
    <row r="101906" spans="1:6" x14ac:dyDescent="0.3">
      <c r="A101906">
        <v>20047</v>
      </c>
      <c r="B101906" s="2">
        <v>44308.681417475731</v>
      </c>
      <c r="C101906">
        <v>254805</v>
      </c>
      <c r="D101906">
        <v>1019</v>
      </c>
      <c r="E101906">
        <v>16</v>
      </c>
      <c r="F101906" t="s">
        <v>59</v>
      </c>
    </row>
    <row r="101907" spans="1:6" x14ac:dyDescent="0.3">
      <c r="A101907">
        <v>64559</v>
      </c>
      <c r="B101907" s="2">
        <v>44328.048731391587</v>
      </c>
      <c r="C101907">
        <v>254805</v>
      </c>
      <c r="D101907">
        <v>250679</v>
      </c>
      <c r="E101907">
        <v>1</v>
      </c>
      <c r="F101907" t="s">
        <v>59</v>
      </c>
    </row>
    <row r="101908" spans="1:6" x14ac:dyDescent="0.3">
      <c r="A101908">
        <v>69258</v>
      </c>
      <c r="B101908" s="2">
        <v>44330.377</v>
      </c>
      <c r="C101908">
        <v>254805</v>
      </c>
      <c r="D101908">
        <v>88863</v>
      </c>
      <c r="E101908">
        <v>9</v>
      </c>
      <c r="F101908" t="s">
        <v>60</v>
      </c>
    </row>
    <row r="101909" spans="1:6" x14ac:dyDescent="0.3">
      <c r="A101909">
        <v>102099</v>
      </c>
      <c r="B101909" s="2">
        <v>44340.725106796119</v>
      </c>
      <c r="C101909">
        <v>254805</v>
      </c>
      <c r="D101909">
        <v>294042</v>
      </c>
      <c r="E101909">
        <v>17</v>
      </c>
      <c r="F101909" t="s">
        <v>59</v>
      </c>
    </row>
    <row r="101910" spans="1:6" x14ac:dyDescent="0.3">
      <c r="A101910">
        <v>105022</v>
      </c>
      <c r="B101910" s="2">
        <v>44341.865883495142</v>
      </c>
      <c r="C101910">
        <v>254805</v>
      </c>
      <c r="D101910">
        <v>154228</v>
      </c>
      <c r="E101910">
        <v>20</v>
      </c>
      <c r="F101910" t="s">
        <v>59</v>
      </c>
    </row>
    <row r="101911" spans="1:6" x14ac:dyDescent="0.3">
      <c r="A101911">
        <v>105991</v>
      </c>
      <c r="B101911" s="2">
        <v>44342.472999999998</v>
      </c>
      <c r="C101911">
        <v>254805</v>
      </c>
      <c r="D101911">
        <v>473327</v>
      </c>
      <c r="E101911">
        <v>11</v>
      </c>
      <c r="F101911" t="s">
        <v>59</v>
      </c>
    </row>
    <row r="101912" spans="1:6" x14ac:dyDescent="0.3">
      <c r="A101912">
        <v>131764</v>
      </c>
      <c r="B101912" s="2">
        <v>44349.615074433656</v>
      </c>
      <c r="C101912">
        <v>254805</v>
      </c>
      <c r="D101912">
        <v>302552</v>
      </c>
      <c r="E101912">
        <v>14</v>
      </c>
      <c r="F101912" t="s">
        <v>59</v>
      </c>
    </row>
    <row r="101913" spans="1:6" x14ac:dyDescent="0.3">
      <c r="A101913">
        <v>182043</v>
      </c>
      <c r="B101913" s="2">
        <v>44364.700834951458</v>
      </c>
      <c r="C101913">
        <v>254805</v>
      </c>
      <c r="D101913">
        <v>379102</v>
      </c>
      <c r="E101913">
        <v>16</v>
      </c>
      <c r="F101913" t="s">
        <v>59</v>
      </c>
    </row>
    <row r="101914" spans="1:6" x14ac:dyDescent="0.3">
      <c r="A101914">
        <v>311356</v>
      </c>
      <c r="B101914" s="2">
        <v>44401.754233009706</v>
      </c>
      <c r="C101914">
        <v>254805</v>
      </c>
      <c r="D101914">
        <v>351192</v>
      </c>
      <c r="E101914">
        <v>18</v>
      </c>
      <c r="F101914" t="s">
        <v>60</v>
      </c>
    </row>
    <row r="101915" spans="1:6" x14ac:dyDescent="0.3">
      <c r="A101915">
        <v>114920</v>
      </c>
      <c r="B101915" s="2">
        <v>44344.89986407767</v>
      </c>
      <c r="C101915">
        <v>254807</v>
      </c>
      <c r="D101915">
        <v>151932</v>
      </c>
      <c r="E101915">
        <v>21</v>
      </c>
      <c r="F101915" t="s">
        <v>60</v>
      </c>
    </row>
    <row r="101916" spans="1:6" x14ac:dyDescent="0.3">
      <c r="A101916">
        <v>125011</v>
      </c>
      <c r="B101916" s="2">
        <v>44346.918851283306</v>
      </c>
      <c r="C101916">
        <v>254807</v>
      </c>
      <c r="D101916">
        <v>411922</v>
      </c>
      <c r="E101916">
        <v>22</v>
      </c>
      <c r="F101916" t="s">
        <v>59</v>
      </c>
    </row>
    <row r="101917" spans="1:6" x14ac:dyDescent="0.3">
      <c r="A101917">
        <v>135338</v>
      </c>
      <c r="B101917" s="2">
        <v>44350.854556634302</v>
      </c>
      <c r="C101917">
        <v>254807</v>
      </c>
      <c r="D101917">
        <v>118549</v>
      </c>
      <c r="E101917">
        <v>20</v>
      </c>
      <c r="F101917" t="s">
        <v>59</v>
      </c>
    </row>
    <row r="101918" spans="1:6" x14ac:dyDescent="0.3">
      <c r="A101918">
        <v>138912</v>
      </c>
      <c r="B101918" s="2">
        <v>44351.825430420715</v>
      </c>
      <c r="C101918">
        <v>254807</v>
      </c>
      <c r="D101918">
        <v>389689</v>
      </c>
      <c r="E101918">
        <v>19</v>
      </c>
      <c r="F101918" t="s">
        <v>60</v>
      </c>
    </row>
    <row r="101919" spans="1:6" x14ac:dyDescent="0.3">
      <c r="A101919">
        <v>143141</v>
      </c>
      <c r="B101919" s="2">
        <v>44352.836757281555</v>
      </c>
      <c r="C101919">
        <v>254807</v>
      </c>
      <c r="D101919">
        <v>108167</v>
      </c>
      <c r="E101919">
        <v>20</v>
      </c>
      <c r="F101919" t="s">
        <v>60</v>
      </c>
    </row>
    <row r="101920" spans="1:6" x14ac:dyDescent="0.3">
      <c r="A101920">
        <v>200456</v>
      </c>
      <c r="B101920" s="2">
        <v>44369.108601941749</v>
      </c>
      <c r="C101920">
        <v>254807</v>
      </c>
      <c r="D101920">
        <v>250679</v>
      </c>
      <c r="E101920">
        <v>2</v>
      </c>
      <c r="F101920" t="s">
        <v>59</v>
      </c>
    </row>
    <row r="101921" spans="1:6" x14ac:dyDescent="0.3">
      <c r="A101921">
        <v>230902</v>
      </c>
      <c r="B101921" s="2">
        <v>44377.752</v>
      </c>
      <c r="C101921">
        <v>254807</v>
      </c>
      <c r="D101921">
        <v>281236</v>
      </c>
      <c r="E101921">
        <v>18</v>
      </c>
      <c r="F101921" t="s">
        <v>59</v>
      </c>
    </row>
    <row r="101922" spans="1:6" x14ac:dyDescent="0.3">
      <c r="A101922">
        <v>313888</v>
      </c>
      <c r="B101922" s="2">
        <v>44402.334999999999</v>
      </c>
      <c r="C101922">
        <v>254807</v>
      </c>
      <c r="D101922">
        <v>321129</v>
      </c>
      <c r="E101922">
        <v>8</v>
      </c>
      <c r="F101922" t="s">
        <v>59</v>
      </c>
    </row>
    <row r="101923" spans="1:6" x14ac:dyDescent="0.3">
      <c r="A101923">
        <v>382208</v>
      </c>
      <c r="B101923" s="2">
        <v>44422.479995117035</v>
      </c>
      <c r="C101923">
        <v>254807</v>
      </c>
      <c r="D101923">
        <v>325013</v>
      </c>
      <c r="E101923">
        <v>11</v>
      </c>
      <c r="F101923" t="s">
        <v>60</v>
      </c>
    </row>
    <row r="101924" spans="1:6" x14ac:dyDescent="0.3">
      <c r="A101924">
        <v>396310</v>
      </c>
      <c r="B101924" s="2">
        <v>44426.954880258898</v>
      </c>
      <c r="C101924">
        <v>254807</v>
      </c>
      <c r="D101924">
        <v>49538</v>
      </c>
      <c r="E101924">
        <v>22</v>
      </c>
      <c r="F101924" t="s">
        <v>59</v>
      </c>
    </row>
    <row r="101925" spans="1:6" x14ac:dyDescent="0.3">
      <c r="A101925">
        <v>401894</v>
      </c>
      <c r="B101925" s="2">
        <v>44428.7833592233</v>
      </c>
      <c r="C101925">
        <v>254807</v>
      </c>
      <c r="D101925">
        <v>60239</v>
      </c>
      <c r="E101925">
        <v>18</v>
      </c>
      <c r="F101925" t="s">
        <v>60</v>
      </c>
    </row>
    <row r="101926" spans="1:6" x14ac:dyDescent="0.3">
      <c r="A101926">
        <v>224480</v>
      </c>
      <c r="B101926" s="2">
        <v>44375.750996763752</v>
      </c>
      <c r="C101926">
        <v>254842</v>
      </c>
      <c r="D101926">
        <v>185535</v>
      </c>
      <c r="E101926">
        <v>18</v>
      </c>
      <c r="F101926" t="s">
        <v>59</v>
      </c>
    </row>
    <row r="101927" spans="1:6" x14ac:dyDescent="0.3">
      <c r="A101927">
        <v>246212</v>
      </c>
      <c r="B101927" s="2">
        <v>44381.812485436894</v>
      </c>
      <c r="C101927">
        <v>254842</v>
      </c>
      <c r="D101927">
        <v>158978</v>
      </c>
      <c r="E101927">
        <v>19</v>
      </c>
      <c r="F101927" t="s">
        <v>59</v>
      </c>
    </row>
    <row r="101928" spans="1:6" x14ac:dyDescent="0.3">
      <c r="A101928">
        <v>295819</v>
      </c>
      <c r="B101928" s="2">
        <v>44396.91280906149</v>
      </c>
      <c r="C101928">
        <v>254842</v>
      </c>
      <c r="D101928">
        <v>83380</v>
      </c>
      <c r="E101928">
        <v>21</v>
      </c>
      <c r="F101928" t="s">
        <v>59</v>
      </c>
    </row>
    <row r="101929" spans="1:6" x14ac:dyDescent="0.3">
      <c r="A101929">
        <v>313520</v>
      </c>
      <c r="B101929" s="2">
        <v>44402.162816248056</v>
      </c>
      <c r="C101929">
        <v>254842</v>
      </c>
      <c r="D101929">
        <v>250679</v>
      </c>
      <c r="E101929">
        <v>3</v>
      </c>
      <c r="F101929" t="s">
        <v>59</v>
      </c>
    </row>
    <row r="101930" spans="1:6" x14ac:dyDescent="0.3">
      <c r="A101930">
        <v>332063</v>
      </c>
      <c r="B101930" s="2">
        <v>44407.854556634302</v>
      </c>
      <c r="C101930">
        <v>254842</v>
      </c>
      <c r="D101930">
        <v>347393</v>
      </c>
      <c r="E101930">
        <v>20</v>
      </c>
      <c r="F101930" t="s">
        <v>60</v>
      </c>
    </row>
    <row r="101931" spans="1:6" x14ac:dyDescent="0.3">
      <c r="A101931">
        <v>366528</v>
      </c>
      <c r="B101931" s="2">
        <v>44416.998535111547</v>
      </c>
      <c r="C101931">
        <v>254842</v>
      </c>
      <c r="D101931">
        <v>48326</v>
      </c>
      <c r="E101931">
        <v>23</v>
      </c>
      <c r="F101931" t="s">
        <v>59</v>
      </c>
    </row>
    <row r="101932" spans="1:6" x14ac:dyDescent="0.3">
      <c r="A101932">
        <v>384964</v>
      </c>
      <c r="B101932" s="2">
        <v>44422.914427184463</v>
      </c>
      <c r="C101932">
        <v>254842</v>
      </c>
      <c r="D101932">
        <v>439981</v>
      </c>
      <c r="E101932">
        <v>21</v>
      </c>
      <c r="F101932" t="s">
        <v>60</v>
      </c>
    </row>
    <row r="101933" spans="1:6" x14ac:dyDescent="0.3">
      <c r="A101933">
        <v>393448</v>
      </c>
      <c r="B101933" s="2">
        <v>44425.859411003235</v>
      </c>
      <c r="C101933">
        <v>254842</v>
      </c>
      <c r="D101933">
        <v>411922</v>
      </c>
      <c r="E101933">
        <v>20</v>
      </c>
      <c r="F101933" t="s">
        <v>59</v>
      </c>
    </row>
    <row r="101934" spans="1:6" x14ac:dyDescent="0.3">
      <c r="A101934">
        <v>210979</v>
      </c>
      <c r="B101934" s="2">
        <v>44372.628423948219</v>
      </c>
      <c r="C101934">
        <v>254865</v>
      </c>
      <c r="D101934">
        <v>5151</v>
      </c>
      <c r="E101934">
        <v>15</v>
      </c>
      <c r="F101934" t="s">
        <v>60</v>
      </c>
    </row>
    <row r="101935" spans="1:6" x14ac:dyDescent="0.3">
      <c r="A101935">
        <v>229192</v>
      </c>
      <c r="B101935" s="2">
        <v>44377.01353721683</v>
      </c>
      <c r="C101935">
        <v>254865</v>
      </c>
      <c r="D101935">
        <v>43842</v>
      </c>
      <c r="E101935">
        <v>0</v>
      </c>
      <c r="F101935" t="s">
        <v>59</v>
      </c>
    </row>
    <row r="101936" spans="1:6" x14ac:dyDescent="0.3">
      <c r="A101936">
        <v>234827</v>
      </c>
      <c r="B101936" s="2">
        <v>44379.008682847896</v>
      </c>
      <c r="C101936">
        <v>254865</v>
      </c>
      <c r="D101936">
        <v>230507</v>
      </c>
      <c r="E101936">
        <v>0</v>
      </c>
      <c r="F101936" t="s">
        <v>60</v>
      </c>
    </row>
    <row r="101937" spans="1:6" x14ac:dyDescent="0.3">
      <c r="A101937">
        <v>236382</v>
      </c>
      <c r="B101937" s="2">
        <v>44379.706093851135</v>
      </c>
      <c r="C101937">
        <v>254865</v>
      </c>
      <c r="D101937">
        <v>65383</v>
      </c>
      <c r="E101937">
        <v>16</v>
      </c>
      <c r="F101937" t="s">
        <v>60</v>
      </c>
    </row>
    <row r="101938" spans="1:6" x14ac:dyDescent="0.3">
      <c r="A101938">
        <v>245984</v>
      </c>
      <c r="B101938" s="2">
        <v>44381.778909385117</v>
      </c>
      <c r="C101938">
        <v>254865</v>
      </c>
      <c r="D101938">
        <v>88863</v>
      </c>
      <c r="E101938">
        <v>18</v>
      </c>
      <c r="F101938" t="s">
        <v>59</v>
      </c>
    </row>
    <row r="101939" spans="1:6" x14ac:dyDescent="0.3">
      <c r="A101939">
        <v>277405</v>
      </c>
      <c r="B101939" s="2">
        <v>44391.739333333338</v>
      </c>
      <c r="C101939">
        <v>254865</v>
      </c>
      <c r="D101939">
        <v>74982</v>
      </c>
      <c r="E101939">
        <v>17</v>
      </c>
      <c r="F101939" t="s">
        <v>59</v>
      </c>
    </row>
    <row r="101940" spans="1:6" x14ac:dyDescent="0.3">
      <c r="A101940">
        <v>170792</v>
      </c>
      <c r="B101940" s="2">
        <v>44360.638233588674</v>
      </c>
      <c r="C101940">
        <v>254883</v>
      </c>
      <c r="D101940">
        <v>296511</v>
      </c>
      <c r="E101940">
        <v>15</v>
      </c>
      <c r="F101940" t="s">
        <v>59</v>
      </c>
    </row>
    <row r="101941" spans="1:6" x14ac:dyDescent="0.3">
      <c r="A101941">
        <v>187240</v>
      </c>
      <c r="B101941" s="2">
        <v>44365.838779935279</v>
      </c>
      <c r="C101941">
        <v>254883</v>
      </c>
      <c r="D101941">
        <v>394819</v>
      </c>
      <c r="E101941">
        <v>20</v>
      </c>
      <c r="F101941" t="s">
        <v>60</v>
      </c>
    </row>
    <row r="101942" spans="1:6" x14ac:dyDescent="0.3">
      <c r="A101942">
        <v>42085</v>
      </c>
      <c r="B101942" s="2">
        <v>44318.623569579293</v>
      </c>
      <c r="C101942">
        <v>254892</v>
      </c>
      <c r="D101942">
        <v>242077</v>
      </c>
      <c r="E101942">
        <v>14</v>
      </c>
      <c r="F101942" t="s">
        <v>59</v>
      </c>
    </row>
    <row r="101943" spans="1:6" x14ac:dyDescent="0.3">
      <c r="A101943">
        <v>48383</v>
      </c>
      <c r="B101943" s="2">
        <v>44321.541045307444</v>
      </c>
      <c r="C101943">
        <v>254892</v>
      </c>
      <c r="D101943">
        <v>439981</v>
      </c>
      <c r="E101943">
        <v>12</v>
      </c>
      <c r="F101943" t="s">
        <v>59</v>
      </c>
    </row>
    <row r="101944" spans="1:6" x14ac:dyDescent="0.3">
      <c r="A101944">
        <v>59929</v>
      </c>
      <c r="B101944" s="2">
        <v>44325.9083592233</v>
      </c>
      <c r="C101944">
        <v>254892</v>
      </c>
      <c r="D101944">
        <v>411922</v>
      </c>
      <c r="E101944">
        <v>21</v>
      </c>
      <c r="F101944" t="s">
        <v>59</v>
      </c>
    </row>
    <row r="101945" spans="1:6" x14ac:dyDescent="0.3">
      <c r="A101945">
        <v>62028</v>
      </c>
      <c r="B101945" s="2">
        <v>44326.87599676376</v>
      </c>
      <c r="C101945">
        <v>254892</v>
      </c>
      <c r="D101945">
        <v>230507</v>
      </c>
      <c r="E101945">
        <v>21</v>
      </c>
      <c r="F101945" t="s">
        <v>59</v>
      </c>
    </row>
    <row r="101946" spans="1:6" x14ac:dyDescent="0.3">
      <c r="A101946">
        <v>66351</v>
      </c>
      <c r="B101946" s="2">
        <v>44328.835543689325</v>
      </c>
      <c r="C101946">
        <v>254892</v>
      </c>
      <c r="D101946">
        <v>347008</v>
      </c>
      <c r="E101946">
        <v>20</v>
      </c>
      <c r="F101946" t="s">
        <v>59</v>
      </c>
    </row>
    <row r="101947" spans="1:6" x14ac:dyDescent="0.3">
      <c r="A101947">
        <v>82489</v>
      </c>
      <c r="B101947" s="2">
        <v>44334.678585760521</v>
      </c>
      <c r="C101947">
        <v>254892</v>
      </c>
      <c r="D101947">
        <v>275232</v>
      </c>
      <c r="E101947">
        <v>16</v>
      </c>
      <c r="F101947" t="s">
        <v>59</v>
      </c>
    </row>
    <row r="101948" spans="1:6" x14ac:dyDescent="0.3">
      <c r="A101948">
        <v>159714</v>
      </c>
      <c r="B101948" s="2">
        <v>44358.469847896442</v>
      </c>
      <c r="C101948">
        <v>254892</v>
      </c>
      <c r="D101948">
        <v>470762</v>
      </c>
      <c r="E101948">
        <v>11</v>
      </c>
      <c r="F101948" t="s">
        <v>60</v>
      </c>
    </row>
    <row r="101949" spans="1:6" x14ac:dyDescent="0.3">
      <c r="A101949">
        <v>198908</v>
      </c>
      <c r="B101949" s="2">
        <v>44368.733601941749</v>
      </c>
      <c r="C101949">
        <v>254892</v>
      </c>
      <c r="D101949">
        <v>473323</v>
      </c>
      <c r="E101949">
        <v>17</v>
      </c>
      <c r="F101949" t="s">
        <v>59</v>
      </c>
    </row>
    <row r="101950" spans="1:6" x14ac:dyDescent="0.3">
      <c r="A101950">
        <v>285015</v>
      </c>
      <c r="B101950" s="2">
        <v>44393.929394822007</v>
      </c>
      <c r="C101950">
        <v>254892</v>
      </c>
      <c r="D101950">
        <v>158978</v>
      </c>
      <c r="E101950">
        <v>22</v>
      </c>
      <c r="F101950" t="s">
        <v>60</v>
      </c>
    </row>
    <row r="101951" spans="1:6" x14ac:dyDescent="0.3">
      <c r="A101951">
        <v>292549</v>
      </c>
      <c r="B101951" s="2">
        <v>44395.820980582524</v>
      </c>
      <c r="C101951">
        <v>254892</v>
      </c>
      <c r="D101951">
        <v>242428</v>
      </c>
      <c r="E101951">
        <v>19</v>
      </c>
      <c r="F101951" t="s">
        <v>59</v>
      </c>
    </row>
    <row r="101952" spans="1:6" x14ac:dyDescent="0.3">
      <c r="A101952">
        <v>303064</v>
      </c>
      <c r="B101952" s="2">
        <v>44399.655932038841</v>
      </c>
      <c r="C101952">
        <v>254892</v>
      </c>
      <c r="D101952">
        <v>439981</v>
      </c>
      <c r="E101952">
        <v>15</v>
      </c>
      <c r="F101952" t="s">
        <v>59</v>
      </c>
    </row>
    <row r="101953" spans="1:6" x14ac:dyDescent="0.3">
      <c r="A101953">
        <v>355423</v>
      </c>
      <c r="B101953" s="2">
        <v>44414.712566343042</v>
      </c>
      <c r="C101953">
        <v>254892</v>
      </c>
      <c r="D101953">
        <v>67515</v>
      </c>
      <c r="E101953">
        <v>17</v>
      </c>
      <c r="F101953" t="s">
        <v>60</v>
      </c>
    </row>
    <row r="101954" spans="1:6" x14ac:dyDescent="0.3">
      <c r="A101954">
        <v>398551</v>
      </c>
      <c r="B101954" s="2">
        <v>44427.853343042072</v>
      </c>
      <c r="C101954">
        <v>254892</v>
      </c>
      <c r="D101954">
        <v>153893</v>
      </c>
      <c r="E101954">
        <v>20</v>
      </c>
      <c r="F101954" t="s">
        <v>59</v>
      </c>
    </row>
    <row r="101955" spans="1:6" x14ac:dyDescent="0.3">
      <c r="A101955">
        <v>412144</v>
      </c>
      <c r="B101955" s="2">
        <v>44431.63166019418</v>
      </c>
      <c r="C101955">
        <v>254892</v>
      </c>
      <c r="D101955">
        <v>96200</v>
      </c>
      <c r="E101955">
        <v>15</v>
      </c>
      <c r="F101955" t="s">
        <v>59</v>
      </c>
    </row>
    <row r="101956" spans="1:6" x14ac:dyDescent="0.3">
      <c r="A101956">
        <v>421011</v>
      </c>
      <c r="B101956" s="2">
        <v>44434.974702265376</v>
      </c>
      <c r="C101956">
        <v>254892</v>
      </c>
      <c r="D101956">
        <v>154256</v>
      </c>
      <c r="E101956">
        <v>23</v>
      </c>
      <c r="F101956" t="s">
        <v>59</v>
      </c>
    </row>
    <row r="101957" spans="1:6" x14ac:dyDescent="0.3">
      <c r="A101957">
        <v>32962</v>
      </c>
      <c r="B101957" s="2">
        <v>44315.346333333335</v>
      </c>
      <c r="C101957">
        <v>254899</v>
      </c>
      <c r="D101957">
        <v>411922</v>
      </c>
      <c r="E101957">
        <v>8</v>
      </c>
      <c r="F101957" t="s">
        <v>59</v>
      </c>
    </row>
    <row r="101958" spans="1:6" x14ac:dyDescent="0.3">
      <c r="A101958">
        <v>33843</v>
      </c>
      <c r="B101958" s="2">
        <v>44315.701239482201</v>
      </c>
      <c r="C101958">
        <v>254899</v>
      </c>
      <c r="D101958">
        <v>362304</v>
      </c>
      <c r="E101958">
        <v>16</v>
      </c>
      <c r="F101958" t="s">
        <v>59</v>
      </c>
    </row>
    <row r="101959" spans="1:6" x14ac:dyDescent="0.3">
      <c r="A101959">
        <v>41177</v>
      </c>
      <c r="B101959" s="2">
        <v>44318.216315195168</v>
      </c>
      <c r="C101959">
        <v>254899</v>
      </c>
      <c r="D101959">
        <v>394819</v>
      </c>
      <c r="E101959">
        <v>5</v>
      </c>
      <c r="F101959" t="s">
        <v>59</v>
      </c>
    </row>
    <row r="101960" spans="1:6" x14ac:dyDescent="0.3">
      <c r="A101960">
        <v>95268</v>
      </c>
      <c r="B101960" s="2">
        <v>44338.761110032363</v>
      </c>
      <c r="C101960">
        <v>254899</v>
      </c>
      <c r="D101960">
        <v>461177</v>
      </c>
      <c r="E101960">
        <v>18</v>
      </c>
      <c r="F101960" t="s">
        <v>60</v>
      </c>
    </row>
    <row r="101961" spans="1:6" x14ac:dyDescent="0.3">
      <c r="A101961">
        <v>103098</v>
      </c>
      <c r="B101961" s="2">
        <v>44340.992501618122</v>
      </c>
      <c r="C101961">
        <v>254899</v>
      </c>
      <c r="D101961">
        <v>151932</v>
      </c>
      <c r="E101961">
        <v>23</v>
      </c>
      <c r="F101961" t="s">
        <v>59</v>
      </c>
    </row>
    <row r="101962" spans="1:6" x14ac:dyDescent="0.3">
      <c r="A101962">
        <v>171140</v>
      </c>
      <c r="B101962" s="2">
        <v>44360.682363353371</v>
      </c>
      <c r="C101962">
        <v>254899</v>
      </c>
      <c r="D101962">
        <v>301535</v>
      </c>
      <c r="E101962">
        <v>16</v>
      </c>
      <c r="F101962" t="s">
        <v>59</v>
      </c>
    </row>
    <row r="101963" spans="1:6" x14ac:dyDescent="0.3">
      <c r="A101963">
        <v>176047</v>
      </c>
      <c r="B101963" s="2">
        <v>44362.570171521038</v>
      </c>
      <c r="C101963">
        <v>254899</v>
      </c>
      <c r="D101963">
        <v>78646</v>
      </c>
      <c r="E101963">
        <v>13</v>
      </c>
      <c r="F101963" t="s">
        <v>59</v>
      </c>
    </row>
    <row r="101964" spans="1:6" x14ac:dyDescent="0.3">
      <c r="A101964">
        <v>216357</v>
      </c>
      <c r="B101964" s="2">
        <v>44373.707711974115</v>
      </c>
      <c r="C101964">
        <v>254900</v>
      </c>
      <c r="D101964">
        <v>411922</v>
      </c>
      <c r="E101964">
        <v>16</v>
      </c>
      <c r="F101964" t="s">
        <v>60</v>
      </c>
    </row>
    <row r="101965" spans="1:6" x14ac:dyDescent="0.3">
      <c r="A101965">
        <v>242423</v>
      </c>
      <c r="B101965" s="2">
        <v>44380.858973967712</v>
      </c>
      <c r="C101965">
        <v>254900</v>
      </c>
      <c r="D101965">
        <v>328524</v>
      </c>
      <c r="E101965">
        <v>20</v>
      </c>
      <c r="F101965" t="s">
        <v>60</v>
      </c>
    </row>
    <row r="101966" spans="1:6" x14ac:dyDescent="0.3">
      <c r="A101966">
        <v>272262</v>
      </c>
      <c r="B101966" s="2">
        <v>44389.843634304212</v>
      </c>
      <c r="C101966">
        <v>254900</v>
      </c>
      <c r="D101966">
        <v>433247</v>
      </c>
      <c r="E101966">
        <v>20</v>
      </c>
      <c r="F101966" t="s">
        <v>59</v>
      </c>
    </row>
    <row r="101967" spans="1:6" x14ac:dyDescent="0.3">
      <c r="A101967">
        <v>361114</v>
      </c>
      <c r="B101967" s="2">
        <v>44415.783763754051</v>
      </c>
      <c r="C101967">
        <v>254900</v>
      </c>
      <c r="D101967">
        <v>426843</v>
      </c>
      <c r="E101967">
        <v>18</v>
      </c>
      <c r="F101967" t="s">
        <v>60</v>
      </c>
    </row>
    <row r="101968" spans="1:6" x14ac:dyDescent="0.3">
      <c r="A101968">
        <v>381237</v>
      </c>
      <c r="B101968" s="2">
        <v>44422.117097087379</v>
      </c>
      <c r="C101968">
        <v>254900</v>
      </c>
      <c r="D101968">
        <v>443290</v>
      </c>
      <c r="E101968">
        <v>2</v>
      </c>
      <c r="F101968" t="s">
        <v>60</v>
      </c>
    </row>
    <row r="101969" spans="1:6" x14ac:dyDescent="0.3">
      <c r="A101969">
        <v>398426</v>
      </c>
      <c r="B101969" s="2">
        <v>44427.825834951458</v>
      </c>
      <c r="C101969">
        <v>254900</v>
      </c>
      <c r="D101969">
        <v>108086</v>
      </c>
      <c r="E101969">
        <v>19</v>
      </c>
      <c r="F101969" t="s">
        <v>59</v>
      </c>
    </row>
    <row r="101970" spans="1:6" x14ac:dyDescent="0.3">
      <c r="A101970">
        <v>421211</v>
      </c>
      <c r="B101970" s="2">
        <v>44435.476320388349</v>
      </c>
      <c r="C101970">
        <v>254900</v>
      </c>
      <c r="D101970">
        <v>189009</v>
      </c>
      <c r="E101970">
        <v>11</v>
      </c>
      <c r="F101970" t="s">
        <v>60</v>
      </c>
    </row>
    <row r="101971" spans="1:6" x14ac:dyDescent="0.3">
      <c r="A101971">
        <v>157718</v>
      </c>
      <c r="B101971" s="2">
        <v>44357.714588996758</v>
      </c>
      <c r="C101971">
        <v>254948</v>
      </c>
      <c r="D101971">
        <v>430019</v>
      </c>
      <c r="E101971">
        <v>17</v>
      </c>
      <c r="F101971" t="s">
        <v>59</v>
      </c>
    </row>
    <row r="101972" spans="1:6" x14ac:dyDescent="0.3">
      <c r="A101972">
        <v>178151</v>
      </c>
      <c r="B101972" s="2">
        <v>44363.258666666661</v>
      </c>
      <c r="C101972">
        <v>254948</v>
      </c>
      <c r="D101972">
        <v>411922</v>
      </c>
      <c r="E101972">
        <v>6</v>
      </c>
      <c r="F101972" t="s">
        <v>59</v>
      </c>
    </row>
    <row r="101973" spans="1:6" x14ac:dyDescent="0.3">
      <c r="A101973">
        <v>189085</v>
      </c>
      <c r="B101973" s="2">
        <v>44366.355666666663</v>
      </c>
      <c r="C101973">
        <v>254948</v>
      </c>
      <c r="D101973">
        <v>470762</v>
      </c>
      <c r="E101973">
        <v>8</v>
      </c>
      <c r="F101973" t="s">
        <v>60</v>
      </c>
    </row>
    <row r="101974" spans="1:6" x14ac:dyDescent="0.3">
      <c r="A101974">
        <v>230932</v>
      </c>
      <c r="B101974" s="2">
        <v>44377.753423948219</v>
      </c>
      <c r="C101974">
        <v>254948</v>
      </c>
      <c r="D101974">
        <v>60110</v>
      </c>
      <c r="E101974">
        <v>18</v>
      </c>
      <c r="F101974" t="s">
        <v>59</v>
      </c>
    </row>
    <row r="101975" spans="1:6" x14ac:dyDescent="0.3">
      <c r="A101975">
        <v>324457</v>
      </c>
      <c r="B101975" s="2">
        <v>44405.662809061483</v>
      </c>
      <c r="C101975">
        <v>254948</v>
      </c>
      <c r="D101975">
        <v>347008</v>
      </c>
      <c r="E101975">
        <v>15</v>
      </c>
      <c r="F101975" t="s">
        <v>59</v>
      </c>
    </row>
    <row r="101976" spans="1:6" x14ac:dyDescent="0.3">
      <c r="A101976">
        <v>331580</v>
      </c>
      <c r="B101976" s="2">
        <v>44407.819766990287</v>
      </c>
      <c r="C101976">
        <v>254948</v>
      </c>
      <c r="D101976">
        <v>250679</v>
      </c>
      <c r="E101976">
        <v>19</v>
      </c>
      <c r="F101976" t="s">
        <v>60</v>
      </c>
    </row>
    <row r="101977" spans="1:6" x14ac:dyDescent="0.3">
      <c r="A101977">
        <v>341452</v>
      </c>
      <c r="B101977" s="2">
        <v>44409.795495145627</v>
      </c>
      <c r="C101977">
        <v>254948</v>
      </c>
      <c r="D101977">
        <v>273920</v>
      </c>
      <c r="E101977">
        <v>19</v>
      </c>
      <c r="F101977" t="s">
        <v>59</v>
      </c>
    </row>
    <row r="101978" spans="1:6" x14ac:dyDescent="0.3">
      <c r="A101978">
        <v>396790</v>
      </c>
      <c r="B101978" s="2">
        <v>44427.488051779932</v>
      </c>
      <c r="C101978">
        <v>254948</v>
      </c>
      <c r="D101978">
        <v>325852</v>
      </c>
      <c r="E101978">
        <v>11</v>
      </c>
      <c r="F101978" t="s">
        <v>59</v>
      </c>
    </row>
    <row r="101979" spans="1:6" x14ac:dyDescent="0.3">
      <c r="A101979">
        <v>401074</v>
      </c>
      <c r="B101979" s="2">
        <v>44428.703262135918</v>
      </c>
      <c r="C101979">
        <v>254948</v>
      </c>
      <c r="D101979">
        <v>111368</v>
      </c>
      <c r="E101979">
        <v>16</v>
      </c>
      <c r="F101979" t="s">
        <v>60</v>
      </c>
    </row>
    <row r="101980" spans="1:6" x14ac:dyDescent="0.3">
      <c r="A101980">
        <v>405678</v>
      </c>
      <c r="B101980" s="2">
        <v>44429.745333333332</v>
      </c>
      <c r="C101980">
        <v>254948</v>
      </c>
      <c r="D101980">
        <v>117086</v>
      </c>
      <c r="E101980">
        <v>17</v>
      </c>
      <c r="F101980" t="s">
        <v>60</v>
      </c>
    </row>
    <row r="101981" spans="1:6" x14ac:dyDescent="0.3">
      <c r="A101981">
        <v>219503</v>
      </c>
      <c r="B101981" s="2">
        <v>44374.444766990295</v>
      </c>
      <c r="C101981">
        <v>254966</v>
      </c>
      <c r="D101981">
        <v>179296</v>
      </c>
      <c r="E101981">
        <v>10</v>
      </c>
      <c r="F101981" t="s">
        <v>59</v>
      </c>
    </row>
    <row r="101982" spans="1:6" x14ac:dyDescent="0.3">
      <c r="A101982">
        <v>253206</v>
      </c>
      <c r="B101982" s="2">
        <v>44384.721466019422</v>
      </c>
      <c r="C101982">
        <v>254966</v>
      </c>
      <c r="D101982">
        <v>242428</v>
      </c>
      <c r="E101982">
        <v>17</v>
      </c>
      <c r="F101982" t="s">
        <v>59</v>
      </c>
    </row>
    <row r="101983" spans="1:6" x14ac:dyDescent="0.3">
      <c r="A101983">
        <v>261895</v>
      </c>
      <c r="B101983" s="2">
        <v>44387.40269579288</v>
      </c>
      <c r="C101983">
        <v>254966</v>
      </c>
      <c r="D101983">
        <v>39621</v>
      </c>
      <c r="E101983">
        <v>9</v>
      </c>
      <c r="F101983" t="s">
        <v>60</v>
      </c>
    </row>
    <row r="101984" spans="1:6" x14ac:dyDescent="0.3">
      <c r="A101984">
        <v>266873</v>
      </c>
      <c r="B101984" s="2">
        <v>44388.460948220069</v>
      </c>
      <c r="C101984">
        <v>254966</v>
      </c>
      <c r="D101984">
        <v>140147</v>
      </c>
      <c r="E101984">
        <v>11</v>
      </c>
      <c r="F101984" t="s">
        <v>59</v>
      </c>
    </row>
    <row r="101985" spans="1:6" x14ac:dyDescent="0.3">
      <c r="A101985">
        <v>32275</v>
      </c>
      <c r="B101985" s="2">
        <v>44314.815000000002</v>
      </c>
      <c r="C101985">
        <v>255039</v>
      </c>
      <c r="D101985">
        <v>380527</v>
      </c>
      <c r="E101985">
        <v>19</v>
      </c>
      <c r="F101985" t="s">
        <v>59</v>
      </c>
    </row>
    <row r="101986" spans="1:6" x14ac:dyDescent="0.3">
      <c r="A101986">
        <v>50354</v>
      </c>
      <c r="B101986" s="2">
        <v>44322.634491909383</v>
      </c>
      <c r="C101986">
        <v>255039</v>
      </c>
      <c r="D101986">
        <v>185131</v>
      </c>
      <c r="E101986">
        <v>15</v>
      </c>
      <c r="F101986" t="s">
        <v>59</v>
      </c>
    </row>
    <row r="101987" spans="1:6" x14ac:dyDescent="0.3">
      <c r="A101987">
        <v>54569</v>
      </c>
      <c r="B101987" s="2">
        <v>44324.337</v>
      </c>
      <c r="C101987">
        <v>255039</v>
      </c>
      <c r="D101987">
        <v>268009</v>
      </c>
      <c r="E101987">
        <v>8</v>
      </c>
      <c r="F101987" t="s">
        <v>60</v>
      </c>
    </row>
    <row r="101988" spans="1:6" x14ac:dyDescent="0.3">
      <c r="A101988">
        <v>66746</v>
      </c>
      <c r="B101988" s="2">
        <v>44328.946789644011</v>
      </c>
      <c r="C101988">
        <v>255039</v>
      </c>
      <c r="D101988">
        <v>230507</v>
      </c>
      <c r="E101988">
        <v>22</v>
      </c>
      <c r="F101988" t="s">
        <v>59</v>
      </c>
    </row>
    <row r="101989" spans="1:6" x14ac:dyDescent="0.3">
      <c r="A101989">
        <v>67333</v>
      </c>
      <c r="B101989" s="2">
        <v>44329.517999999996</v>
      </c>
      <c r="C101989">
        <v>255039</v>
      </c>
      <c r="D101989">
        <v>76405</v>
      </c>
      <c r="E101989">
        <v>12</v>
      </c>
      <c r="F101989" t="s">
        <v>59</v>
      </c>
    </row>
    <row r="101990" spans="1:6" x14ac:dyDescent="0.3">
      <c r="A101990">
        <v>82648</v>
      </c>
      <c r="B101990" s="2">
        <v>44334.692744336571</v>
      </c>
      <c r="C101990">
        <v>255039</v>
      </c>
      <c r="D101990">
        <v>20534</v>
      </c>
      <c r="E101990">
        <v>16</v>
      </c>
      <c r="F101990" t="s">
        <v>59</v>
      </c>
    </row>
    <row r="101991" spans="1:6" x14ac:dyDescent="0.3">
      <c r="A101991">
        <v>98660</v>
      </c>
      <c r="B101991" s="2">
        <v>44339.661999999997</v>
      </c>
      <c r="C101991">
        <v>255039</v>
      </c>
      <c r="D101991">
        <v>459455</v>
      </c>
      <c r="E101991">
        <v>15</v>
      </c>
      <c r="F101991" t="s">
        <v>59</v>
      </c>
    </row>
    <row r="101992" spans="1:6" x14ac:dyDescent="0.3">
      <c r="A101992">
        <v>113063</v>
      </c>
      <c r="B101992" s="2">
        <v>44344.697598705505</v>
      </c>
      <c r="C101992">
        <v>255039</v>
      </c>
      <c r="D101992">
        <v>62570</v>
      </c>
      <c r="E101992">
        <v>16</v>
      </c>
      <c r="F101992" t="s">
        <v>60</v>
      </c>
    </row>
    <row r="101993" spans="1:6" x14ac:dyDescent="0.3">
      <c r="A101993">
        <v>171287</v>
      </c>
      <c r="B101993" s="2">
        <v>44360.708925566345</v>
      </c>
      <c r="C101993">
        <v>255039</v>
      </c>
      <c r="D101993">
        <v>351192</v>
      </c>
      <c r="E101993">
        <v>17</v>
      </c>
      <c r="F101993" t="s">
        <v>59</v>
      </c>
    </row>
    <row r="101994" spans="1:6" x14ac:dyDescent="0.3">
      <c r="A101994">
        <v>185080</v>
      </c>
      <c r="B101994" s="2">
        <v>44365.597275080909</v>
      </c>
      <c r="C101994">
        <v>255039</v>
      </c>
      <c r="D101994">
        <v>5151</v>
      </c>
      <c r="E101994">
        <v>14</v>
      </c>
      <c r="F101994" t="s">
        <v>60</v>
      </c>
    </row>
    <row r="101995" spans="1:6" x14ac:dyDescent="0.3">
      <c r="A101995">
        <v>215646</v>
      </c>
      <c r="B101995" s="2">
        <v>44373.629637540456</v>
      </c>
      <c r="C101995">
        <v>255039</v>
      </c>
      <c r="D101995">
        <v>247220</v>
      </c>
      <c r="E101995">
        <v>15</v>
      </c>
      <c r="F101995" t="s">
        <v>60</v>
      </c>
    </row>
    <row r="101996" spans="1:6" x14ac:dyDescent="0.3">
      <c r="A101996">
        <v>268601</v>
      </c>
      <c r="B101996" s="2">
        <v>44388.781741100327</v>
      </c>
      <c r="C101996">
        <v>255039</v>
      </c>
      <c r="D101996">
        <v>403878</v>
      </c>
      <c r="E101996">
        <v>18</v>
      </c>
      <c r="F101996" t="s">
        <v>59</v>
      </c>
    </row>
    <row r="101997" spans="1:6" x14ac:dyDescent="0.3">
      <c r="A101997">
        <v>345084</v>
      </c>
      <c r="B101997" s="2">
        <v>44411.02769579288</v>
      </c>
      <c r="C101997">
        <v>255039</v>
      </c>
      <c r="D101997">
        <v>217497</v>
      </c>
      <c r="E101997">
        <v>0</v>
      </c>
      <c r="F101997" t="s">
        <v>59</v>
      </c>
    </row>
    <row r="101998" spans="1:6" x14ac:dyDescent="0.3">
      <c r="A101998">
        <v>356438</v>
      </c>
      <c r="B101998" s="2">
        <v>44414.851320388349</v>
      </c>
      <c r="C101998">
        <v>255039</v>
      </c>
      <c r="D101998">
        <v>394819</v>
      </c>
      <c r="E101998">
        <v>20</v>
      </c>
      <c r="F101998" t="s">
        <v>60</v>
      </c>
    </row>
    <row r="101999" spans="1:6" x14ac:dyDescent="0.3">
      <c r="A101999">
        <v>374842</v>
      </c>
      <c r="B101999" s="2">
        <v>44420.207999999999</v>
      </c>
      <c r="C101999">
        <v>255039</v>
      </c>
      <c r="D101999">
        <v>411922</v>
      </c>
      <c r="E101999">
        <v>4</v>
      </c>
      <c r="F101999" t="s">
        <v>59</v>
      </c>
    </row>
    <row r="102000" spans="1:6" x14ac:dyDescent="0.3">
      <c r="A102000">
        <v>399667</v>
      </c>
      <c r="B102000" s="2">
        <v>44428.500187702266</v>
      </c>
      <c r="C102000">
        <v>255039</v>
      </c>
      <c r="D102000">
        <v>292258</v>
      </c>
      <c r="E102000">
        <v>12</v>
      </c>
      <c r="F102000" t="s">
        <v>60</v>
      </c>
    </row>
    <row r="102001" spans="1:6" x14ac:dyDescent="0.3">
      <c r="A102001">
        <v>17629</v>
      </c>
      <c r="B102001" s="2">
        <v>44306.939103559867</v>
      </c>
      <c r="C102001">
        <v>255059</v>
      </c>
      <c r="D102001">
        <v>230507</v>
      </c>
      <c r="E102001">
        <v>22</v>
      </c>
      <c r="F102001" t="s">
        <v>59</v>
      </c>
    </row>
    <row r="102002" spans="1:6" x14ac:dyDescent="0.3">
      <c r="A102002">
        <v>24681</v>
      </c>
      <c r="B102002" s="2">
        <v>44310.785381877024</v>
      </c>
      <c r="C102002">
        <v>255059</v>
      </c>
      <c r="D102002">
        <v>158978</v>
      </c>
      <c r="E102002">
        <v>18</v>
      </c>
      <c r="F102002" t="s">
        <v>60</v>
      </c>
    </row>
    <row r="102003" spans="1:6" x14ac:dyDescent="0.3">
      <c r="A102003">
        <v>25927</v>
      </c>
      <c r="B102003" s="2">
        <v>44311.271858882414</v>
      </c>
      <c r="C102003">
        <v>255059</v>
      </c>
      <c r="D102003">
        <v>370276</v>
      </c>
      <c r="E102003">
        <v>6</v>
      </c>
      <c r="F102003" t="s">
        <v>59</v>
      </c>
    </row>
    <row r="102004" spans="1:6" x14ac:dyDescent="0.3">
      <c r="A102004">
        <v>66494</v>
      </c>
      <c r="B102004" s="2">
        <v>44328.866288025893</v>
      </c>
      <c r="C102004">
        <v>255059</v>
      </c>
      <c r="D102004">
        <v>347393</v>
      </c>
      <c r="E102004">
        <v>20</v>
      </c>
      <c r="F102004" t="s">
        <v>59</v>
      </c>
    </row>
    <row r="102005" spans="1:6" x14ac:dyDescent="0.3">
      <c r="A102005">
        <v>114903</v>
      </c>
      <c r="B102005" s="2">
        <v>44344.89865048544</v>
      </c>
      <c r="C102005">
        <v>255059</v>
      </c>
      <c r="D102005">
        <v>95092</v>
      </c>
      <c r="E102005">
        <v>21</v>
      </c>
      <c r="F102005" t="s">
        <v>60</v>
      </c>
    </row>
    <row r="102006" spans="1:6" x14ac:dyDescent="0.3">
      <c r="A102006">
        <v>120774</v>
      </c>
      <c r="B102006" s="2">
        <v>44346.01353721683</v>
      </c>
      <c r="C102006">
        <v>255059</v>
      </c>
      <c r="D102006">
        <v>440825</v>
      </c>
      <c r="E102006">
        <v>0</v>
      </c>
      <c r="F102006" t="s">
        <v>59</v>
      </c>
    </row>
    <row r="102007" spans="1:6" x14ac:dyDescent="0.3">
      <c r="A102007">
        <v>158197</v>
      </c>
      <c r="B102007" s="2">
        <v>44357.788618122977</v>
      </c>
      <c r="C102007">
        <v>255059</v>
      </c>
      <c r="D102007">
        <v>258219</v>
      </c>
      <c r="E102007">
        <v>18</v>
      </c>
      <c r="F102007" t="s">
        <v>59</v>
      </c>
    </row>
    <row r="102008" spans="1:6" x14ac:dyDescent="0.3">
      <c r="A102008">
        <v>168073</v>
      </c>
      <c r="B102008" s="2">
        <v>44359.984411003235</v>
      </c>
      <c r="C102008">
        <v>255059</v>
      </c>
      <c r="D102008">
        <v>138209</v>
      </c>
      <c r="E102008">
        <v>23</v>
      </c>
      <c r="F102008" t="s">
        <v>60</v>
      </c>
    </row>
    <row r="102009" spans="1:6" x14ac:dyDescent="0.3">
      <c r="A102009">
        <v>231986</v>
      </c>
      <c r="B102009" s="2">
        <v>44377.918067961167</v>
      </c>
      <c r="C102009">
        <v>255059</v>
      </c>
      <c r="D102009">
        <v>393366</v>
      </c>
      <c r="E102009">
        <v>22</v>
      </c>
      <c r="F102009" t="s">
        <v>59</v>
      </c>
    </row>
    <row r="102010" spans="1:6" x14ac:dyDescent="0.3">
      <c r="A102010">
        <v>317653</v>
      </c>
      <c r="B102010" s="2">
        <v>44403.149459546927</v>
      </c>
      <c r="C102010">
        <v>255059</v>
      </c>
      <c r="D102010">
        <v>394819</v>
      </c>
      <c r="E102010">
        <v>3</v>
      </c>
      <c r="F102010" t="s">
        <v>59</v>
      </c>
    </row>
    <row r="102011" spans="1:6" x14ac:dyDescent="0.3">
      <c r="A102011">
        <v>322425</v>
      </c>
      <c r="B102011" s="2">
        <v>44404.829071197411</v>
      </c>
      <c r="C102011">
        <v>255059</v>
      </c>
      <c r="D102011">
        <v>378738</v>
      </c>
      <c r="E102011">
        <v>19</v>
      </c>
      <c r="F102011" t="s">
        <v>59</v>
      </c>
    </row>
    <row r="102012" spans="1:6" x14ac:dyDescent="0.3">
      <c r="A102012">
        <v>338198</v>
      </c>
      <c r="B102012" s="2">
        <v>44409.062080906151</v>
      </c>
      <c r="C102012">
        <v>255059</v>
      </c>
      <c r="D102012">
        <v>182191</v>
      </c>
      <c r="E102012">
        <v>1</v>
      </c>
      <c r="F102012" t="s">
        <v>59</v>
      </c>
    </row>
    <row r="102013" spans="1:6" x14ac:dyDescent="0.3">
      <c r="A102013">
        <v>376573</v>
      </c>
      <c r="B102013" s="2">
        <v>44420.838779935279</v>
      </c>
      <c r="C102013">
        <v>255059</v>
      </c>
      <c r="D102013">
        <v>343491</v>
      </c>
      <c r="E102013">
        <v>20</v>
      </c>
      <c r="F102013" t="s">
        <v>59</v>
      </c>
    </row>
    <row r="102014" spans="1:6" x14ac:dyDescent="0.3">
      <c r="A102014">
        <v>385410</v>
      </c>
      <c r="B102014" s="2">
        <v>44423.018433179721</v>
      </c>
      <c r="C102014">
        <v>255059</v>
      </c>
      <c r="D102014">
        <v>154449</v>
      </c>
      <c r="E102014">
        <v>0</v>
      </c>
      <c r="F102014" t="s">
        <v>59</v>
      </c>
    </row>
    <row r="102015" spans="1:6" x14ac:dyDescent="0.3">
      <c r="A102015">
        <v>19982</v>
      </c>
      <c r="B102015" s="2">
        <v>44308.668877022654</v>
      </c>
      <c r="C102015">
        <v>255078</v>
      </c>
      <c r="D102015">
        <v>347393</v>
      </c>
      <c r="E102015">
        <v>16</v>
      </c>
      <c r="F102015" t="s">
        <v>59</v>
      </c>
    </row>
    <row r="102016" spans="1:6" x14ac:dyDescent="0.3">
      <c r="A102016">
        <v>26690</v>
      </c>
      <c r="B102016" s="2">
        <v>44311.624591814936</v>
      </c>
      <c r="C102016">
        <v>255078</v>
      </c>
      <c r="D102016">
        <v>182191</v>
      </c>
      <c r="E102016">
        <v>14</v>
      </c>
      <c r="F102016" t="s">
        <v>59</v>
      </c>
    </row>
    <row r="102017" spans="1:6" x14ac:dyDescent="0.3">
      <c r="A102017">
        <v>93384</v>
      </c>
      <c r="B102017" s="2">
        <v>44338.411595469253</v>
      </c>
      <c r="C102017">
        <v>255078</v>
      </c>
      <c r="D102017">
        <v>230507</v>
      </c>
      <c r="E102017">
        <v>9</v>
      </c>
      <c r="F102017" t="s">
        <v>60</v>
      </c>
    </row>
    <row r="102018" spans="1:6" x14ac:dyDescent="0.3">
      <c r="A102018">
        <v>94164</v>
      </c>
      <c r="B102018" s="2">
        <v>44338.600915857605</v>
      </c>
      <c r="C102018">
        <v>255078</v>
      </c>
      <c r="D102018">
        <v>104958</v>
      </c>
      <c r="E102018">
        <v>14</v>
      </c>
      <c r="F102018" t="s">
        <v>60</v>
      </c>
    </row>
    <row r="102019" spans="1:6" x14ac:dyDescent="0.3">
      <c r="A102019">
        <v>95627</v>
      </c>
      <c r="B102019" s="2">
        <v>44338.809778130439</v>
      </c>
      <c r="C102019">
        <v>255078</v>
      </c>
      <c r="D102019">
        <v>250679</v>
      </c>
      <c r="E102019">
        <v>19</v>
      </c>
      <c r="F102019" t="s">
        <v>60</v>
      </c>
    </row>
    <row r="102020" spans="1:6" x14ac:dyDescent="0.3">
      <c r="A102020">
        <v>125822</v>
      </c>
      <c r="B102020" s="2">
        <v>44347.413213592234</v>
      </c>
      <c r="C102020">
        <v>255078</v>
      </c>
      <c r="D102020">
        <v>191608</v>
      </c>
      <c r="E102020">
        <v>9</v>
      </c>
      <c r="F102020" t="s">
        <v>59</v>
      </c>
    </row>
    <row r="102021" spans="1:6" x14ac:dyDescent="0.3">
      <c r="A102021">
        <v>142316</v>
      </c>
      <c r="B102021" s="2">
        <v>44352.730365695788</v>
      </c>
      <c r="C102021">
        <v>255078</v>
      </c>
      <c r="D102021">
        <v>79374</v>
      </c>
      <c r="E102021">
        <v>17</v>
      </c>
      <c r="F102021" t="s">
        <v>60</v>
      </c>
    </row>
    <row r="102022" spans="1:6" x14ac:dyDescent="0.3">
      <c r="A102022">
        <v>144835</v>
      </c>
      <c r="B102022" s="2">
        <v>44353.341593676567</v>
      </c>
      <c r="C102022">
        <v>255078</v>
      </c>
      <c r="D102022">
        <v>282234</v>
      </c>
      <c r="E102022">
        <v>8</v>
      </c>
      <c r="F102022" t="s">
        <v>59</v>
      </c>
    </row>
    <row r="102023" spans="1:6" x14ac:dyDescent="0.3">
      <c r="A102023">
        <v>166686</v>
      </c>
      <c r="B102023" s="2">
        <v>44359.772666666664</v>
      </c>
      <c r="C102023">
        <v>255078</v>
      </c>
      <c r="D102023">
        <v>227775</v>
      </c>
      <c r="E102023">
        <v>18</v>
      </c>
      <c r="F102023" t="s">
        <v>60</v>
      </c>
    </row>
    <row r="102024" spans="1:6" x14ac:dyDescent="0.3">
      <c r="A102024">
        <v>195019</v>
      </c>
      <c r="B102024" s="2">
        <v>44367.647841423946</v>
      </c>
      <c r="C102024">
        <v>255078</v>
      </c>
      <c r="D102024">
        <v>108961</v>
      </c>
      <c r="E102024">
        <v>15</v>
      </c>
      <c r="F102024" t="s">
        <v>59</v>
      </c>
    </row>
    <row r="102025" spans="1:6" x14ac:dyDescent="0.3">
      <c r="A102025">
        <v>202438</v>
      </c>
      <c r="B102025" s="2">
        <v>44369.782145631063</v>
      </c>
      <c r="C102025">
        <v>255078</v>
      </c>
      <c r="D102025">
        <v>31302</v>
      </c>
      <c r="E102025">
        <v>18</v>
      </c>
      <c r="F102025" t="s">
        <v>59</v>
      </c>
    </row>
    <row r="102026" spans="1:6" x14ac:dyDescent="0.3">
      <c r="A102026">
        <v>204549</v>
      </c>
      <c r="B102026" s="2">
        <v>44370.655932038833</v>
      </c>
      <c r="C102026">
        <v>255078</v>
      </c>
      <c r="D102026">
        <v>394819</v>
      </c>
      <c r="E102026">
        <v>15</v>
      </c>
      <c r="F102026" t="s">
        <v>59</v>
      </c>
    </row>
    <row r="102027" spans="1:6" x14ac:dyDescent="0.3">
      <c r="A102027">
        <v>217268</v>
      </c>
      <c r="B102027" s="2">
        <v>44373.847010711994</v>
      </c>
      <c r="C102027">
        <v>255078</v>
      </c>
      <c r="D102027">
        <v>119655</v>
      </c>
      <c r="E102027">
        <v>20</v>
      </c>
      <c r="F102027" t="s">
        <v>60</v>
      </c>
    </row>
    <row r="102028" spans="1:6" x14ac:dyDescent="0.3">
      <c r="A102028">
        <v>248059</v>
      </c>
      <c r="B102028" s="2">
        <v>44382.64136893204</v>
      </c>
      <c r="C102028">
        <v>255078</v>
      </c>
      <c r="D102028">
        <v>149755</v>
      </c>
      <c r="E102028">
        <v>15</v>
      </c>
      <c r="F102028" t="s">
        <v>59</v>
      </c>
    </row>
    <row r="102029" spans="1:6" x14ac:dyDescent="0.3">
      <c r="A102029">
        <v>281007</v>
      </c>
      <c r="B102029" s="2">
        <v>44392.825834951451</v>
      </c>
      <c r="C102029">
        <v>255078</v>
      </c>
      <c r="D102029">
        <v>469849</v>
      </c>
      <c r="E102029">
        <v>19</v>
      </c>
      <c r="F102029" t="s">
        <v>59</v>
      </c>
    </row>
    <row r="102030" spans="1:6" x14ac:dyDescent="0.3">
      <c r="A102030">
        <v>306393</v>
      </c>
      <c r="B102030" s="2">
        <v>44400.657550161806</v>
      </c>
      <c r="C102030">
        <v>255078</v>
      </c>
      <c r="D102030">
        <v>374837</v>
      </c>
      <c r="E102030">
        <v>15</v>
      </c>
      <c r="F102030" t="s">
        <v>60</v>
      </c>
    </row>
    <row r="102031" spans="1:6" x14ac:dyDescent="0.3">
      <c r="A102031">
        <v>314508</v>
      </c>
      <c r="B102031" s="2">
        <v>44402.552354503008</v>
      </c>
      <c r="C102031">
        <v>255078</v>
      </c>
      <c r="D102031">
        <v>250679</v>
      </c>
      <c r="E102031">
        <v>13</v>
      </c>
      <c r="F102031" t="s">
        <v>59</v>
      </c>
    </row>
    <row r="102032" spans="1:6" x14ac:dyDescent="0.3">
      <c r="A102032">
        <v>327432</v>
      </c>
      <c r="B102032" s="2">
        <v>44406.647841423946</v>
      </c>
      <c r="C102032">
        <v>255078</v>
      </c>
      <c r="D102032">
        <v>347008</v>
      </c>
      <c r="E102032">
        <v>15</v>
      </c>
      <c r="F102032" t="s">
        <v>59</v>
      </c>
    </row>
    <row r="102033" spans="1:6" x14ac:dyDescent="0.3">
      <c r="A102033">
        <v>339283</v>
      </c>
      <c r="B102033" s="2">
        <v>44409.433027130952</v>
      </c>
      <c r="C102033">
        <v>255078</v>
      </c>
      <c r="D102033">
        <v>75550</v>
      </c>
      <c r="E102033">
        <v>10</v>
      </c>
      <c r="F102033" t="s">
        <v>59</v>
      </c>
    </row>
    <row r="102034" spans="1:6" x14ac:dyDescent="0.3">
      <c r="A102034">
        <v>378427</v>
      </c>
      <c r="B102034" s="2">
        <v>44421.620333333332</v>
      </c>
      <c r="C102034">
        <v>255078</v>
      </c>
      <c r="D102034">
        <v>446536</v>
      </c>
      <c r="E102034">
        <v>14</v>
      </c>
      <c r="F102034" t="s">
        <v>60</v>
      </c>
    </row>
    <row r="102035" spans="1:6" x14ac:dyDescent="0.3">
      <c r="A102035">
        <v>383309</v>
      </c>
      <c r="B102035" s="2">
        <v>44422.688294498381</v>
      </c>
      <c r="C102035">
        <v>255078</v>
      </c>
      <c r="D102035">
        <v>226744</v>
      </c>
      <c r="E102035">
        <v>16</v>
      </c>
      <c r="F102035" t="s">
        <v>60</v>
      </c>
    </row>
    <row r="102036" spans="1:6" x14ac:dyDescent="0.3">
      <c r="A102036">
        <v>393556</v>
      </c>
      <c r="B102036" s="2">
        <v>44425.888941747573</v>
      </c>
      <c r="C102036">
        <v>255078</v>
      </c>
      <c r="D102036">
        <v>399787</v>
      </c>
      <c r="E102036">
        <v>21</v>
      </c>
      <c r="F102036" t="s">
        <v>59</v>
      </c>
    </row>
    <row r="102037" spans="1:6" x14ac:dyDescent="0.3">
      <c r="A102037">
        <v>118021</v>
      </c>
      <c r="B102037" s="2">
        <v>44345.638941747573</v>
      </c>
      <c r="C102037">
        <v>255080</v>
      </c>
      <c r="D102037">
        <v>88863</v>
      </c>
      <c r="E102037">
        <v>15</v>
      </c>
      <c r="F102037" t="s">
        <v>60</v>
      </c>
    </row>
    <row r="102038" spans="1:6" x14ac:dyDescent="0.3">
      <c r="A102038">
        <v>142205</v>
      </c>
      <c r="B102038" s="2">
        <v>44352.714993527508</v>
      </c>
      <c r="C102038">
        <v>255080</v>
      </c>
      <c r="D102038">
        <v>477565</v>
      </c>
      <c r="E102038">
        <v>17</v>
      </c>
      <c r="F102038" t="s">
        <v>60</v>
      </c>
    </row>
    <row r="102039" spans="1:6" x14ac:dyDescent="0.3">
      <c r="A102039">
        <v>149723</v>
      </c>
      <c r="B102039" s="2">
        <v>44354.818553398058</v>
      </c>
      <c r="C102039">
        <v>255080</v>
      </c>
      <c r="D102039">
        <v>21760</v>
      </c>
      <c r="E102039">
        <v>19</v>
      </c>
      <c r="F102039" t="s">
        <v>59</v>
      </c>
    </row>
    <row r="102040" spans="1:6" x14ac:dyDescent="0.3">
      <c r="A102040">
        <v>180120</v>
      </c>
      <c r="B102040" s="2">
        <v>44363.846061488672</v>
      </c>
      <c r="C102040">
        <v>255080</v>
      </c>
      <c r="D102040">
        <v>82901</v>
      </c>
      <c r="E102040">
        <v>20</v>
      </c>
      <c r="F102040" t="s">
        <v>59</v>
      </c>
    </row>
    <row r="102041" spans="1:6" x14ac:dyDescent="0.3">
      <c r="A102041">
        <v>187394</v>
      </c>
      <c r="B102041" s="2">
        <v>44365.862242718445</v>
      </c>
      <c r="C102041">
        <v>255080</v>
      </c>
      <c r="D102041">
        <v>242428</v>
      </c>
      <c r="E102041">
        <v>20</v>
      </c>
      <c r="F102041" t="s">
        <v>60</v>
      </c>
    </row>
    <row r="102042" spans="1:6" x14ac:dyDescent="0.3">
      <c r="A102042">
        <v>222032</v>
      </c>
      <c r="B102042" s="2">
        <v>44374.85573900571</v>
      </c>
      <c r="C102042">
        <v>255080</v>
      </c>
      <c r="D102042">
        <v>230507</v>
      </c>
      <c r="E102042">
        <v>20</v>
      </c>
      <c r="F102042" t="s">
        <v>59</v>
      </c>
    </row>
    <row r="102043" spans="1:6" x14ac:dyDescent="0.3">
      <c r="A102043">
        <v>246701</v>
      </c>
      <c r="B102043" s="2">
        <v>44381.966</v>
      </c>
      <c r="C102043">
        <v>255080</v>
      </c>
      <c r="D102043">
        <v>411922</v>
      </c>
      <c r="E102043">
        <v>23</v>
      </c>
      <c r="F102043" t="s">
        <v>59</v>
      </c>
    </row>
    <row r="102044" spans="1:6" x14ac:dyDescent="0.3">
      <c r="A102044">
        <v>281162</v>
      </c>
      <c r="B102044" s="2">
        <v>44392.938294498381</v>
      </c>
      <c r="C102044">
        <v>255080</v>
      </c>
      <c r="D102044">
        <v>98789</v>
      </c>
      <c r="E102044">
        <v>22</v>
      </c>
      <c r="F102044" t="s">
        <v>59</v>
      </c>
    </row>
    <row r="102045" spans="1:6" x14ac:dyDescent="0.3">
      <c r="A102045">
        <v>282460</v>
      </c>
      <c r="B102045" s="2">
        <v>44393.570980582524</v>
      </c>
      <c r="C102045">
        <v>255080</v>
      </c>
      <c r="D102045">
        <v>158978</v>
      </c>
      <c r="E102045">
        <v>13</v>
      </c>
      <c r="F102045" t="s">
        <v>60</v>
      </c>
    </row>
    <row r="102046" spans="1:6" x14ac:dyDescent="0.3">
      <c r="A102046">
        <v>287594</v>
      </c>
      <c r="B102046" s="2">
        <v>44394.638941747573</v>
      </c>
      <c r="C102046">
        <v>255080</v>
      </c>
      <c r="D102046">
        <v>387595</v>
      </c>
      <c r="E102046">
        <v>15</v>
      </c>
      <c r="F102046" t="s">
        <v>60</v>
      </c>
    </row>
    <row r="102047" spans="1:6" x14ac:dyDescent="0.3">
      <c r="A102047">
        <v>292631</v>
      </c>
      <c r="B102047" s="2">
        <v>44395.833116504851</v>
      </c>
      <c r="C102047">
        <v>255080</v>
      </c>
      <c r="D102047">
        <v>118549</v>
      </c>
      <c r="E102047">
        <v>19</v>
      </c>
      <c r="F102047" t="s">
        <v>59</v>
      </c>
    </row>
    <row r="102048" spans="1:6" x14ac:dyDescent="0.3">
      <c r="A102048">
        <v>305882</v>
      </c>
      <c r="B102048" s="2">
        <v>44400.592016181232</v>
      </c>
      <c r="C102048">
        <v>255080</v>
      </c>
      <c r="D102048">
        <v>363218</v>
      </c>
      <c r="E102048">
        <v>14</v>
      </c>
      <c r="F102048" t="s">
        <v>60</v>
      </c>
    </row>
    <row r="102049" spans="1:6" x14ac:dyDescent="0.3">
      <c r="A102049">
        <v>321193</v>
      </c>
      <c r="B102049" s="2">
        <v>44404.630851132686</v>
      </c>
      <c r="C102049">
        <v>255080</v>
      </c>
      <c r="D102049">
        <v>122902</v>
      </c>
      <c r="E102049">
        <v>15</v>
      </c>
      <c r="F102049" t="s">
        <v>59</v>
      </c>
    </row>
    <row r="102050" spans="1:6" x14ac:dyDescent="0.3">
      <c r="A102050">
        <v>336400</v>
      </c>
      <c r="B102050" s="2">
        <v>44408.77324595469</v>
      </c>
      <c r="C102050">
        <v>255080</v>
      </c>
      <c r="D102050">
        <v>140153</v>
      </c>
      <c r="E102050">
        <v>18</v>
      </c>
      <c r="F102050" t="s">
        <v>60</v>
      </c>
    </row>
    <row r="102051" spans="1:6" x14ac:dyDescent="0.3">
      <c r="A102051">
        <v>360511</v>
      </c>
      <c r="B102051" s="2">
        <v>44415.716611650489</v>
      </c>
      <c r="C102051">
        <v>255080</v>
      </c>
      <c r="D102051">
        <v>347008</v>
      </c>
      <c r="E102051">
        <v>17</v>
      </c>
      <c r="F102051" t="s">
        <v>60</v>
      </c>
    </row>
    <row r="102052" spans="1:6" x14ac:dyDescent="0.3">
      <c r="A102052">
        <v>381296</v>
      </c>
      <c r="B102052" s="2">
        <v>44422.140964995269</v>
      </c>
      <c r="C102052">
        <v>255080</v>
      </c>
      <c r="D102052">
        <v>351192</v>
      </c>
      <c r="E102052">
        <v>3</v>
      </c>
      <c r="F102052" t="s">
        <v>60</v>
      </c>
    </row>
    <row r="102053" spans="1:6" x14ac:dyDescent="0.3">
      <c r="A102053">
        <v>407777</v>
      </c>
      <c r="B102053" s="2">
        <v>44430.230628376114</v>
      </c>
      <c r="C102053">
        <v>255080</v>
      </c>
      <c r="D102053">
        <v>28753</v>
      </c>
      <c r="E102053">
        <v>5</v>
      </c>
      <c r="F102053" t="s">
        <v>59</v>
      </c>
    </row>
    <row r="102054" spans="1:6" x14ac:dyDescent="0.3">
      <c r="A102054">
        <v>32711</v>
      </c>
      <c r="B102054" s="2">
        <v>44314.941935275077</v>
      </c>
      <c r="C102054">
        <v>255140</v>
      </c>
      <c r="D102054">
        <v>33094</v>
      </c>
      <c r="E102054">
        <v>22</v>
      </c>
      <c r="F102054" t="s">
        <v>59</v>
      </c>
    </row>
    <row r="102055" spans="1:6" x14ac:dyDescent="0.3">
      <c r="A102055">
        <v>43389</v>
      </c>
      <c r="B102055" s="2">
        <v>44318.875592233009</v>
      </c>
      <c r="C102055">
        <v>255140</v>
      </c>
      <c r="D102055">
        <v>471403</v>
      </c>
      <c r="E102055">
        <v>21</v>
      </c>
      <c r="F102055" t="s">
        <v>59</v>
      </c>
    </row>
    <row r="102056" spans="1:6" x14ac:dyDescent="0.3">
      <c r="A102056">
        <v>61661</v>
      </c>
      <c r="B102056" s="2">
        <v>44326.788213592234</v>
      </c>
      <c r="C102056">
        <v>255140</v>
      </c>
      <c r="D102056">
        <v>470762</v>
      </c>
      <c r="E102056">
        <v>18</v>
      </c>
      <c r="F102056" t="s">
        <v>59</v>
      </c>
    </row>
    <row r="102057" spans="1:6" x14ac:dyDescent="0.3">
      <c r="A102057">
        <v>67755</v>
      </c>
      <c r="B102057" s="2">
        <v>44329.676563106797</v>
      </c>
      <c r="C102057">
        <v>255140</v>
      </c>
      <c r="D102057">
        <v>38789</v>
      </c>
      <c r="E102057">
        <v>16</v>
      </c>
      <c r="F102057" t="s">
        <v>59</v>
      </c>
    </row>
    <row r="102058" spans="1:6" x14ac:dyDescent="0.3">
      <c r="A102058">
        <v>76831</v>
      </c>
      <c r="B102058" s="2">
        <v>44332.410596026493</v>
      </c>
      <c r="C102058">
        <v>255140</v>
      </c>
      <c r="D102058">
        <v>143888</v>
      </c>
      <c r="E102058">
        <v>9</v>
      </c>
      <c r="F102058" t="s">
        <v>59</v>
      </c>
    </row>
    <row r="102059" spans="1:6" x14ac:dyDescent="0.3">
      <c r="A102059">
        <v>226200</v>
      </c>
      <c r="B102059" s="2">
        <v>44376.293877022654</v>
      </c>
      <c r="C102059">
        <v>255152</v>
      </c>
      <c r="D102059">
        <v>341333</v>
      </c>
      <c r="E102059">
        <v>7</v>
      </c>
      <c r="F102059" t="s">
        <v>59</v>
      </c>
    </row>
    <row r="102060" spans="1:6" x14ac:dyDescent="0.3">
      <c r="A102060">
        <v>270082</v>
      </c>
      <c r="B102060" s="2">
        <v>44389.286999999997</v>
      </c>
      <c r="C102060">
        <v>255152</v>
      </c>
      <c r="D102060">
        <v>76405</v>
      </c>
      <c r="E102060">
        <v>6</v>
      </c>
      <c r="F102060" t="s">
        <v>59</v>
      </c>
    </row>
    <row r="102061" spans="1:6" x14ac:dyDescent="0.3">
      <c r="A102061">
        <v>285602</v>
      </c>
      <c r="B102061" s="2">
        <v>44394.099551377913</v>
      </c>
      <c r="C102061">
        <v>255152</v>
      </c>
      <c r="D102061">
        <v>411922</v>
      </c>
      <c r="E102061">
        <v>2</v>
      </c>
      <c r="F102061" t="s">
        <v>60</v>
      </c>
    </row>
    <row r="102062" spans="1:6" x14ac:dyDescent="0.3">
      <c r="A102062">
        <v>45713</v>
      </c>
      <c r="B102062" s="2">
        <v>44319.942339805828</v>
      </c>
      <c r="C102062">
        <v>255172</v>
      </c>
      <c r="D102062">
        <v>242428</v>
      </c>
      <c r="E102062">
        <v>22</v>
      </c>
      <c r="F102062" t="s">
        <v>59</v>
      </c>
    </row>
    <row r="102063" spans="1:6" x14ac:dyDescent="0.3">
      <c r="A102063">
        <v>59838</v>
      </c>
      <c r="B102063" s="2">
        <v>44325.880123294781</v>
      </c>
      <c r="C102063">
        <v>255172</v>
      </c>
      <c r="D102063">
        <v>411922</v>
      </c>
      <c r="E102063">
        <v>21</v>
      </c>
      <c r="F102063" t="s">
        <v>59</v>
      </c>
    </row>
    <row r="102064" spans="1:6" x14ac:dyDescent="0.3">
      <c r="A102064">
        <v>71280</v>
      </c>
      <c r="B102064" s="2">
        <v>44330.798326860844</v>
      </c>
      <c r="C102064">
        <v>255172</v>
      </c>
      <c r="D102064">
        <v>205270</v>
      </c>
      <c r="E102064">
        <v>19</v>
      </c>
      <c r="F102064" t="s">
        <v>60</v>
      </c>
    </row>
    <row r="102065" spans="1:6" x14ac:dyDescent="0.3">
      <c r="A102065">
        <v>97385</v>
      </c>
      <c r="B102065" s="2">
        <v>44339.406628620258</v>
      </c>
      <c r="C102065">
        <v>255172</v>
      </c>
      <c r="D102065">
        <v>111368</v>
      </c>
      <c r="E102065">
        <v>9</v>
      </c>
      <c r="F102065" t="s">
        <v>59</v>
      </c>
    </row>
    <row r="102066" spans="1:6" x14ac:dyDescent="0.3">
      <c r="A102066">
        <v>106088</v>
      </c>
      <c r="B102066" s="2">
        <v>44342.518391585763</v>
      </c>
      <c r="C102066">
        <v>255172</v>
      </c>
      <c r="D102066">
        <v>297015</v>
      </c>
      <c r="E102066">
        <v>12</v>
      </c>
      <c r="F102066" t="s">
        <v>59</v>
      </c>
    </row>
    <row r="102067" spans="1:6" x14ac:dyDescent="0.3">
      <c r="A102067">
        <v>115085</v>
      </c>
      <c r="B102067" s="2">
        <v>44344.926158576054</v>
      </c>
      <c r="C102067">
        <v>255172</v>
      </c>
      <c r="D102067">
        <v>123413</v>
      </c>
      <c r="E102067">
        <v>22</v>
      </c>
      <c r="F102067" t="s">
        <v>60</v>
      </c>
    </row>
    <row r="102068" spans="1:6" x14ac:dyDescent="0.3">
      <c r="A102068">
        <v>133616</v>
      </c>
      <c r="B102068" s="2">
        <v>44350.531336569584</v>
      </c>
      <c r="C102068">
        <v>255172</v>
      </c>
      <c r="D102068">
        <v>7084</v>
      </c>
      <c r="E102068">
        <v>12</v>
      </c>
      <c r="F102068" t="s">
        <v>59</v>
      </c>
    </row>
    <row r="102069" spans="1:6" x14ac:dyDescent="0.3">
      <c r="A102069">
        <v>139783</v>
      </c>
      <c r="B102069" s="2">
        <v>44351.971466019422</v>
      </c>
      <c r="C102069">
        <v>255172</v>
      </c>
      <c r="D102069">
        <v>27497</v>
      </c>
      <c r="E102069">
        <v>23</v>
      </c>
      <c r="F102069" t="s">
        <v>60</v>
      </c>
    </row>
    <row r="102070" spans="1:6" x14ac:dyDescent="0.3">
      <c r="A102070">
        <v>153114</v>
      </c>
      <c r="B102070" s="2">
        <v>44355.935867313921</v>
      </c>
      <c r="C102070">
        <v>255172</v>
      </c>
      <c r="D102070">
        <v>112334</v>
      </c>
      <c r="E102070">
        <v>22</v>
      </c>
      <c r="F102070" t="s">
        <v>59</v>
      </c>
    </row>
    <row r="102071" spans="1:6" x14ac:dyDescent="0.3">
      <c r="A102071">
        <v>179998</v>
      </c>
      <c r="B102071" s="2">
        <v>44363.825834951458</v>
      </c>
      <c r="C102071">
        <v>255172</v>
      </c>
      <c r="D102071">
        <v>117699</v>
      </c>
      <c r="E102071">
        <v>19</v>
      </c>
      <c r="F102071" t="s">
        <v>59</v>
      </c>
    </row>
    <row r="102072" spans="1:6" x14ac:dyDescent="0.3">
      <c r="A102072">
        <v>180615</v>
      </c>
      <c r="B102072" s="2">
        <v>44363.976320388349</v>
      </c>
      <c r="C102072">
        <v>255172</v>
      </c>
      <c r="D102072">
        <v>230507</v>
      </c>
      <c r="E102072">
        <v>23</v>
      </c>
      <c r="F102072" t="s">
        <v>59</v>
      </c>
    </row>
    <row r="102073" spans="1:6" x14ac:dyDescent="0.3">
      <c r="A102073">
        <v>226780</v>
      </c>
      <c r="B102073" s="2">
        <v>44376.573407766991</v>
      </c>
      <c r="C102073">
        <v>255172</v>
      </c>
      <c r="D102073">
        <v>104958</v>
      </c>
      <c r="E102073">
        <v>13</v>
      </c>
      <c r="F102073" t="s">
        <v>59</v>
      </c>
    </row>
    <row r="102074" spans="1:6" x14ac:dyDescent="0.3">
      <c r="A102074">
        <v>246714</v>
      </c>
      <c r="B102074" s="2">
        <v>44381.968229773462</v>
      </c>
      <c r="C102074">
        <v>255172</v>
      </c>
      <c r="D102074">
        <v>251823</v>
      </c>
      <c r="E102074">
        <v>23</v>
      </c>
      <c r="F102074" t="s">
        <v>59</v>
      </c>
    </row>
    <row r="102075" spans="1:6" x14ac:dyDescent="0.3">
      <c r="A102075">
        <v>248804</v>
      </c>
      <c r="B102075" s="2">
        <v>44382.77081877023</v>
      </c>
      <c r="C102075">
        <v>255172</v>
      </c>
      <c r="D102075">
        <v>78646</v>
      </c>
      <c r="E102075">
        <v>18</v>
      </c>
      <c r="F102075" t="s">
        <v>59</v>
      </c>
    </row>
    <row r="102076" spans="1:6" x14ac:dyDescent="0.3">
      <c r="A102076">
        <v>258308</v>
      </c>
      <c r="B102076" s="2">
        <v>44386.64298705502</v>
      </c>
      <c r="C102076">
        <v>255172</v>
      </c>
      <c r="D102076">
        <v>120139</v>
      </c>
      <c r="E102076">
        <v>15</v>
      </c>
      <c r="F102076" t="s">
        <v>60</v>
      </c>
    </row>
    <row r="102077" spans="1:6" x14ac:dyDescent="0.3">
      <c r="A102077">
        <v>259971</v>
      </c>
      <c r="B102077" s="2">
        <v>44386.840398058252</v>
      </c>
      <c r="C102077">
        <v>255172</v>
      </c>
      <c r="D102077">
        <v>158978</v>
      </c>
      <c r="E102077">
        <v>20</v>
      </c>
      <c r="F102077" t="s">
        <v>60</v>
      </c>
    </row>
    <row r="102078" spans="1:6" x14ac:dyDescent="0.3">
      <c r="A102078">
        <v>266602</v>
      </c>
      <c r="B102078" s="2">
        <v>44388.382488479263</v>
      </c>
      <c r="C102078">
        <v>255172</v>
      </c>
      <c r="D102078">
        <v>239565</v>
      </c>
      <c r="E102078">
        <v>9</v>
      </c>
      <c r="F102078" t="s">
        <v>59</v>
      </c>
    </row>
    <row r="102079" spans="1:6" x14ac:dyDescent="0.3">
      <c r="A102079">
        <v>333133</v>
      </c>
      <c r="B102079" s="2">
        <v>44408.044831690422</v>
      </c>
      <c r="C102079">
        <v>255172</v>
      </c>
      <c r="D102079">
        <v>472585</v>
      </c>
      <c r="E102079">
        <v>1</v>
      </c>
      <c r="F102079" t="s">
        <v>60</v>
      </c>
    </row>
    <row r="102080" spans="1:6" x14ac:dyDescent="0.3">
      <c r="A102080">
        <v>338909</v>
      </c>
      <c r="B102080" s="2">
        <v>44409.303231910155</v>
      </c>
      <c r="C102080">
        <v>255172</v>
      </c>
      <c r="D102080">
        <v>389702</v>
      </c>
      <c r="E102080">
        <v>7</v>
      </c>
      <c r="F102080" t="s">
        <v>59</v>
      </c>
    </row>
    <row r="102081" spans="1:6" x14ac:dyDescent="0.3">
      <c r="A102081">
        <v>346316</v>
      </c>
      <c r="B102081" s="2">
        <v>44411.666333333334</v>
      </c>
      <c r="C102081">
        <v>255172</v>
      </c>
      <c r="D102081">
        <v>153893</v>
      </c>
      <c r="E102081">
        <v>15</v>
      </c>
      <c r="F102081" t="s">
        <v>59</v>
      </c>
    </row>
    <row r="102082" spans="1:6" x14ac:dyDescent="0.3">
      <c r="A102082">
        <v>356942</v>
      </c>
      <c r="B102082" s="2">
        <v>44414.934249190941</v>
      </c>
      <c r="C102082">
        <v>255172</v>
      </c>
      <c r="D102082">
        <v>253722</v>
      </c>
      <c r="E102082">
        <v>22</v>
      </c>
      <c r="F102082" t="s">
        <v>60</v>
      </c>
    </row>
    <row r="102083" spans="1:6" x14ac:dyDescent="0.3">
      <c r="A102083">
        <v>392741</v>
      </c>
      <c r="B102083" s="2">
        <v>44425.709330097088</v>
      </c>
      <c r="C102083">
        <v>255172</v>
      </c>
      <c r="D102083">
        <v>191893</v>
      </c>
      <c r="E102083">
        <v>17</v>
      </c>
      <c r="F102083" t="s">
        <v>59</v>
      </c>
    </row>
    <row r="102084" spans="1:6" x14ac:dyDescent="0.3">
      <c r="A102084">
        <v>29751</v>
      </c>
      <c r="B102084" s="2">
        <v>44313.496546925569</v>
      </c>
      <c r="C102084">
        <v>255188</v>
      </c>
      <c r="D102084">
        <v>470762</v>
      </c>
      <c r="E102084">
        <v>11</v>
      </c>
      <c r="F102084" t="s">
        <v>59</v>
      </c>
    </row>
    <row r="102085" spans="1:6" x14ac:dyDescent="0.3">
      <c r="A102085">
        <v>39430</v>
      </c>
      <c r="B102085" s="2">
        <v>44317.630851132686</v>
      </c>
      <c r="C102085">
        <v>255188</v>
      </c>
      <c r="D102085">
        <v>241927</v>
      </c>
      <c r="E102085">
        <v>15</v>
      </c>
      <c r="F102085" t="s">
        <v>60</v>
      </c>
    </row>
    <row r="102086" spans="1:6" x14ac:dyDescent="0.3">
      <c r="A102086">
        <v>46624</v>
      </c>
      <c r="B102086" s="2">
        <v>44320.640559870553</v>
      </c>
      <c r="C102086">
        <v>255188</v>
      </c>
      <c r="D102086">
        <v>191893</v>
      </c>
      <c r="E102086">
        <v>15</v>
      </c>
      <c r="F102086" t="s">
        <v>59</v>
      </c>
    </row>
    <row r="102087" spans="1:6" x14ac:dyDescent="0.3">
      <c r="A102087">
        <v>56132</v>
      </c>
      <c r="B102087" s="2">
        <v>44324.77324595469</v>
      </c>
      <c r="C102087">
        <v>255188</v>
      </c>
      <c r="D102087">
        <v>148630</v>
      </c>
      <c r="E102087">
        <v>18</v>
      </c>
      <c r="F102087" t="s">
        <v>60</v>
      </c>
    </row>
    <row r="102088" spans="1:6" x14ac:dyDescent="0.3">
      <c r="A102088">
        <v>23061</v>
      </c>
      <c r="B102088" s="2">
        <v>44310.436676375408</v>
      </c>
      <c r="C102088">
        <v>255205</v>
      </c>
      <c r="D102088">
        <v>158978</v>
      </c>
      <c r="E102088">
        <v>10</v>
      </c>
      <c r="F102088" t="s">
        <v>60</v>
      </c>
    </row>
    <row r="102089" spans="1:6" x14ac:dyDescent="0.3">
      <c r="A102089">
        <v>50216</v>
      </c>
      <c r="B102089" s="2">
        <v>44322.591999999997</v>
      </c>
      <c r="C102089">
        <v>255205</v>
      </c>
      <c r="D102089">
        <v>411922</v>
      </c>
      <c r="E102089">
        <v>14</v>
      </c>
      <c r="F102089" t="s">
        <v>59</v>
      </c>
    </row>
    <row r="102090" spans="1:6" x14ac:dyDescent="0.3">
      <c r="A102090">
        <v>73465</v>
      </c>
      <c r="B102090" s="2">
        <v>44331.547593615527</v>
      </c>
      <c r="C102090">
        <v>255205</v>
      </c>
      <c r="D102090">
        <v>118549</v>
      </c>
      <c r="E102090">
        <v>13</v>
      </c>
      <c r="F102090" t="s">
        <v>60</v>
      </c>
    </row>
    <row r="102091" spans="1:6" x14ac:dyDescent="0.3">
      <c r="A102091">
        <v>89351</v>
      </c>
      <c r="B102091" s="2">
        <v>44337.64541423948</v>
      </c>
      <c r="C102091">
        <v>255205</v>
      </c>
      <c r="D102091">
        <v>451624</v>
      </c>
      <c r="E102091">
        <v>15</v>
      </c>
      <c r="F102091" t="s">
        <v>60</v>
      </c>
    </row>
    <row r="102092" spans="1:6" x14ac:dyDescent="0.3">
      <c r="A102092">
        <v>94284</v>
      </c>
      <c r="B102092" s="2">
        <v>44338.622760517799</v>
      </c>
      <c r="C102092">
        <v>255205</v>
      </c>
      <c r="D102092">
        <v>250679</v>
      </c>
      <c r="E102092">
        <v>14</v>
      </c>
      <c r="F102092" t="s">
        <v>60</v>
      </c>
    </row>
    <row r="102093" spans="1:6" x14ac:dyDescent="0.3">
      <c r="A102093">
        <v>117490</v>
      </c>
      <c r="B102093" s="2">
        <v>44345.574144718768</v>
      </c>
      <c r="C102093">
        <v>255205</v>
      </c>
      <c r="D102093">
        <v>250679</v>
      </c>
      <c r="E102093">
        <v>13</v>
      </c>
      <c r="F102093" t="s">
        <v>60</v>
      </c>
    </row>
    <row r="102094" spans="1:6" x14ac:dyDescent="0.3">
      <c r="A102094">
        <v>125831</v>
      </c>
      <c r="B102094" s="2">
        <v>44347.435058252428</v>
      </c>
      <c r="C102094">
        <v>255205</v>
      </c>
      <c r="D102094">
        <v>198404</v>
      </c>
      <c r="E102094">
        <v>10</v>
      </c>
      <c r="F102094" t="s">
        <v>59</v>
      </c>
    </row>
    <row r="102095" spans="1:6" x14ac:dyDescent="0.3">
      <c r="A102095">
        <v>157727</v>
      </c>
      <c r="B102095" s="2">
        <v>44357.716611650489</v>
      </c>
      <c r="C102095">
        <v>255205</v>
      </c>
      <c r="D102095">
        <v>112334</v>
      </c>
      <c r="E102095">
        <v>17</v>
      </c>
      <c r="F102095" t="s">
        <v>59</v>
      </c>
    </row>
    <row r="102096" spans="1:6" x14ac:dyDescent="0.3">
      <c r="A102096">
        <v>159486</v>
      </c>
      <c r="B102096" s="2">
        <v>44358.337970873785</v>
      </c>
      <c r="C102096">
        <v>255205</v>
      </c>
      <c r="D102096">
        <v>463334</v>
      </c>
      <c r="E102096">
        <v>8</v>
      </c>
      <c r="F102096" t="s">
        <v>60</v>
      </c>
    </row>
    <row r="102097" spans="1:6" x14ac:dyDescent="0.3">
      <c r="A102097">
        <v>176942</v>
      </c>
      <c r="B102097" s="2">
        <v>44362.726999999999</v>
      </c>
      <c r="C102097">
        <v>255205</v>
      </c>
      <c r="D102097">
        <v>60239</v>
      </c>
      <c r="E102097">
        <v>17</v>
      </c>
      <c r="F102097" t="s">
        <v>59</v>
      </c>
    </row>
    <row r="102098" spans="1:6" x14ac:dyDescent="0.3">
      <c r="A102098">
        <v>210720</v>
      </c>
      <c r="B102098" s="2">
        <v>44372.583925566345</v>
      </c>
      <c r="C102098">
        <v>255205</v>
      </c>
      <c r="D102098">
        <v>476070</v>
      </c>
      <c r="E102098">
        <v>14</v>
      </c>
      <c r="F102098" t="s">
        <v>60</v>
      </c>
    </row>
    <row r="102099" spans="1:6" x14ac:dyDescent="0.3">
      <c r="A102099">
        <v>94654</v>
      </c>
      <c r="B102099" s="2">
        <v>44338.683034760579</v>
      </c>
      <c r="C102099">
        <v>255213</v>
      </c>
      <c r="D102099">
        <v>4199</v>
      </c>
      <c r="E102099">
        <v>16</v>
      </c>
      <c r="F102099" t="s">
        <v>60</v>
      </c>
    </row>
    <row r="102100" spans="1:6" x14ac:dyDescent="0.3">
      <c r="A102100">
        <v>27651</v>
      </c>
      <c r="B102100" s="2">
        <v>44311.954880258898</v>
      </c>
      <c r="C102100">
        <v>255229</v>
      </c>
      <c r="D102100">
        <v>385636</v>
      </c>
      <c r="E102100">
        <v>22</v>
      </c>
      <c r="F102100" t="s">
        <v>59</v>
      </c>
    </row>
    <row r="102101" spans="1:6" x14ac:dyDescent="0.3">
      <c r="A102101">
        <v>33290</v>
      </c>
      <c r="B102101" s="2">
        <v>44315.556822006474</v>
      </c>
      <c r="C102101">
        <v>255229</v>
      </c>
      <c r="D102101">
        <v>473323</v>
      </c>
      <c r="E102101">
        <v>13</v>
      </c>
      <c r="F102101" t="s">
        <v>59</v>
      </c>
    </row>
    <row r="102102" spans="1:6" x14ac:dyDescent="0.3">
      <c r="A102102">
        <v>50707</v>
      </c>
      <c r="B102102" s="2">
        <v>44322.778504854366</v>
      </c>
      <c r="C102102">
        <v>255229</v>
      </c>
      <c r="D102102">
        <v>357547</v>
      </c>
      <c r="E102102">
        <v>18</v>
      </c>
      <c r="F102102" t="s">
        <v>59</v>
      </c>
    </row>
    <row r="102103" spans="1:6" x14ac:dyDescent="0.3">
      <c r="A102103">
        <v>93860</v>
      </c>
      <c r="B102103" s="2">
        <v>44338.516067995239</v>
      </c>
      <c r="C102103">
        <v>255229</v>
      </c>
      <c r="D102103">
        <v>411922</v>
      </c>
      <c r="E102103">
        <v>12</v>
      </c>
      <c r="F102103" t="s">
        <v>60</v>
      </c>
    </row>
    <row r="102104" spans="1:6" x14ac:dyDescent="0.3">
      <c r="A102104">
        <v>125202</v>
      </c>
      <c r="B102104" s="2">
        <v>44346.956498381878</v>
      </c>
      <c r="C102104">
        <v>255229</v>
      </c>
      <c r="D102104">
        <v>232500</v>
      </c>
      <c r="E102104">
        <v>22</v>
      </c>
      <c r="F102104" t="s">
        <v>59</v>
      </c>
    </row>
    <row r="102105" spans="1:6" x14ac:dyDescent="0.3">
      <c r="A102105">
        <v>135727</v>
      </c>
      <c r="B102105" s="2">
        <v>44350.938699029124</v>
      </c>
      <c r="C102105">
        <v>255229</v>
      </c>
      <c r="D102105">
        <v>202865</v>
      </c>
      <c r="E102105">
        <v>22</v>
      </c>
      <c r="F102105" t="s">
        <v>59</v>
      </c>
    </row>
    <row r="102106" spans="1:6" x14ac:dyDescent="0.3">
      <c r="A102106">
        <v>166793</v>
      </c>
      <c r="B102106" s="2">
        <v>44359.7848750267</v>
      </c>
      <c r="C102106">
        <v>255229</v>
      </c>
      <c r="D102106">
        <v>471409</v>
      </c>
      <c r="E102106">
        <v>18</v>
      </c>
      <c r="F102106" t="s">
        <v>60</v>
      </c>
    </row>
    <row r="102107" spans="1:6" x14ac:dyDescent="0.3">
      <c r="A102107">
        <v>277838</v>
      </c>
      <c r="B102107" s="2">
        <v>44391.810867313914</v>
      </c>
      <c r="C102107">
        <v>255229</v>
      </c>
      <c r="D102107">
        <v>48930</v>
      </c>
      <c r="E102107">
        <v>19</v>
      </c>
      <c r="F102107" t="s">
        <v>59</v>
      </c>
    </row>
    <row r="102108" spans="1:6" x14ac:dyDescent="0.3">
      <c r="A102108">
        <v>294458</v>
      </c>
      <c r="B102108" s="2">
        <v>44396.67818122977</v>
      </c>
      <c r="C102108">
        <v>255229</v>
      </c>
      <c r="D102108">
        <v>395983</v>
      </c>
      <c r="E102108">
        <v>16</v>
      </c>
      <c r="F102108" t="s">
        <v>59</v>
      </c>
    </row>
    <row r="102109" spans="1:6" x14ac:dyDescent="0.3">
      <c r="A102109">
        <v>303927</v>
      </c>
      <c r="B102109" s="2">
        <v>44399.7833592233</v>
      </c>
      <c r="C102109">
        <v>255229</v>
      </c>
      <c r="D102109">
        <v>140573</v>
      </c>
      <c r="E102109">
        <v>18</v>
      </c>
      <c r="F102109" t="s">
        <v>59</v>
      </c>
    </row>
    <row r="102110" spans="1:6" x14ac:dyDescent="0.3">
      <c r="A102110">
        <v>386687</v>
      </c>
      <c r="B102110" s="2">
        <v>44423.544419690545</v>
      </c>
      <c r="C102110">
        <v>255229</v>
      </c>
      <c r="D102110">
        <v>324893</v>
      </c>
      <c r="E102110">
        <v>13</v>
      </c>
      <c r="F102110" t="s">
        <v>59</v>
      </c>
    </row>
    <row r="102111" spans="1:6" x14ac:dyDescent="0.3">
      <c r="A102111">
        <v>407165</v>
      </c>
      <c r="B102111" s="2">
        <v>44430.001805825246</v>
      </c>
      <c r="C102111">
        <v>255229</v>
      </c>
      <c r="D102111">
        <v>21760</v>
      </c>
      <c r="E102111">
        <v>0</v>
      </c>
      <c r="F102111" t="s">
        <v>59</v>
      </c>
    </row>
    <row r="102112" spans="1:6" x14ac:dyDescent="0.3">
      <c r="A102112">
        <v>219346</v>
      </c>
      <c r="B102112" s="2">
        <v>44374.385174108094</v>
      </c>
      <c r="C102112">
        <v>255233</v>
      </c>
      <c r="D102112">
        <v>154256</v>
      </c>
      <c r="E102112">
        <v>9</v>
      </c>
      <c r="F102112" t="s">
        <v>59</v>
      </c>
    </row>
    <row r="102113" spans="1:6" x14ac:dyDescent="0.3">
      <c r="A102113">
        <v>246489</v>
      </c>
      <c r="B102113" s="2">
        <v>44381.914831715214</v>
      </c>
      <c r="C102113">
        <v>255233</v>
      </c>
      <c r="D102113">
        <v>21760</v>
      </c>
      <c r="E102113">
        <v>21</v>
      </c>
      <c r="F102113" t="s">
        <v>59</v>
      </c>
    </row>
    <row r="102114" spans="1:6" x14ac:dyDescent="0.3">
      <c r="A102114">
        <v>262333</v>
      </c>
      <c r="B102114" s="2">
        <v>44387.512333333332</v>
      </c>
      <c r="C102114">
        <v>255233</v>
      </c>
      <c r="D102114">
        <v>158978</v>
      </c>
      <c r="E102114">
        <v>12</v>
      </c>
      <c r="F102114" t="s">
        <v>60</v>
      </c>
    </row>
    <row r="102115" spans="1:6" x14ac:dyDescent="0.3">
      <c r="A102115">
        <v>289331</v>
      </c>
      <c r="B102115" s="2">
        <v>44394.927776699034</v>
      </c>
      <c r="C102115">
        <v>255233</v>
      </c>
      <c r="D102115">
        <v>357547</v>
      </c>
      <c r="E102115">
        <v>22</v>
      </c>
      <c r="F102115" t="s">
        <v>60</v>
      </c>
    </row>
    <row r="102116" spans="1:6" x14ac:dyDescent="0.3">
      <c r="A102116">
        <v>326729</v>
      </c>
      <c r="B102116" s="2">
        <v>44406.510300970876</v>
      </c>
      <c r="C102116">
        <v>255233</v>
      </c>
      <c r="D102116">
        <v>237461</v>
      </c>
      <c r="E102116">
        <v>12</v>
      </c>
      <c r="F102116" t="s">
        <v>59</v>
      </c>
    </row>
    <row r="102117" spans="1:6" x14ac:dyDescent="0.3">
      <c r="A102117">
        <v>357253</v>
      </c>
      <c r="B102117" s="2">
        <v>44414.974702265376</v>
      </c>
      <c r="C102117">
        <v>255233</v>
      </c>
      <c r="D102117">
        <v>300941</v>
      </c>
      <c r="E102117">
        <v>23</v>
      </c>
      <c r="F102117" t="s">
        <v>60</v>
      </c>
    </row>
    <row r="102118" spans="1:6" x14ac:dyDescent="0.3">
      <c r="A102118">
        <v>360733</v>
      </c>
      <c r="B102118" s="2">
        <v>44415.743310679616</v>
      </c>
      <c r="C102118">
        <v>255233</v>
      </c>
      <c r="D102118">
        <v>251664</v>
      </c>
      <c r="E102118">
        <v>17</v>
      </c>
      <c r="F102118" t="s">
        <v>60</v>
      </c>
    </row>
    <row r="102119" spans="1:6" x14ac:dyDescent="0.3">
      <c r="A102119">
        <v>391214</v>
      </c>
      <c r="B102119" s="2">
        <v>44424.888941747573</v>
      </c>
      <c r="C102119">
        <v>255233</v>
      </c>
      <c r="D102119">
        <v>86587</v>
      </c>
      <c r="E102119">
        <v>21</v>
      </c>
      <c r="F102119" t="s">
        <v>59</v>
      </c>
    </row>
    <row r="102120" spans="1:6" x14ac:dyDescent="0.3">
      <c r="A102120">
        <v>393582</v>
      </c>
      <c r="B102120" s="2">
        <v>44425.892177993534</v>
      </c>
      <c r="C102120">
        <v>255233</v>
      </c>
      <c r="D102120">
        <v>62570</v>
      </c>
      <c r="E102120">
        <v>21</v>
      </c>
      <c r="F102120" t="s">
        <v>59</v>
      </c>
    </row>
    <row r="102121" spans="1:6" x14ac:dyDescent="0.3">
      <c r="A102121">
        <v>403070</v>
      </c>
      <c r="B102121" s="2">
        <v>44429.010315256201</v>
      </c>
      <c r="C102121">
        <v>255233</v>
      </c>
      <c r="D102121">
        <v>411922</v>
      </c>
      <c r="E102121">
        <v>0</v>
      </c>
      <c r="F102121" t="s">
        <v>60</v>
      </c>
    </row>
    <row r="102122" spans="1:6" x14ac:dyDescent="0.3">
      <c r="A102122">
        <v>413689</v>
      </c>
      <c r="B102122" s="2">
        <v>44431.953666666668</v>
      </c>
      <c r="C102122">
        <v>255233</v>
      </c>
      <c r="D102122">
        <v>180467</v>
      </c>
      <c r="E102122">
        <v>22</v>
      </c>
      <c r="F102122" t="s">
        <v>59</v>
      </c>
    </row>
    <row r="102123" spans="1:6" x14ac:dyDescent="0.3">
      <c r="A102123">
        <v>32822</v>
      </c>
      <c r="B102123" s="2">
        <v>44315.071385113268</v>
      </c>
      <c r="C102123">
        <v>255239</v>
      </c>
      <c r="D102123">
        <v>104958</v>
      </c>
      <c r="E102123">
        <v>1</v>
      </c>
      <c r="F102123" t="s">
        <v>59</v>
      </c>
    </row>
    <row r="102124" spans="1:6" x14ac:dyDescent="0.3">
      <c r="A102124">
        <v>43868</v>
      </c>
      <c r="B102124" s="2">
        <v>44319.068148867314</v>
      </c>
      <c r="C102124">
        <v>255239</v>
      </c>
      <c r="D102124">
        <v>366805</v>
      </c>
      <c r="E102124">
        <v>1</v>
      </c>
      <c r="F102124" t="s">
        <v>59</v>
      </c>
    </row>
    <row r="102125" spans="1:6" x14ac:dyDescent="0.3">
      <c r="A102125">
        <v>51326</v>
      </c>
      <c r="B102125" s="2">
        <v>44322.946789644011</v>
      </c>
      <c r="C102125">
        <v>255239</v>
      </c>
      <c r="D102125">
        <v>351192</v>
      </c>
      <c r="E102125">
        <v>22</v>
      </c>
      <c r="F102125" t="s">
        <v>59</v>
      </c>
    </row>
    <row r="102126" spans="1:6" x14ac:dyDescent="0.3">
      <c r="A102126">
        <v>60279</v>
      </c>
      <c r="B102126" s="2">
        <v>44326.03902265372</v>
      </c>
      <c r="C102126">
        <v>255239</v>
      </c>
      <c r="D102126">
        <v>411922</v>
      </c>
      <c r="E102126">
        <v>0</v>
      </c>
      <c r="F102126" t="s">
        <v>59</v>
      </c>
    </row>
    <row r="102127" spans="1:6" x14ac:dyDescent="0.3">
      <c r="A102127">
        <v>118984</v>
      </c>
      <c r="B102127" s="2">
        <v>44345.743827631457</v>
      </c>
      <c r="C102127">
        <v>255239</v>
      </c>
      <c r="D102127">
        <v>214224</v>
      </c>
      <c r="E102127">
        <v>17</v>
      </c>
      <c r="F102127" t="s">
        <v>60</v>
      </c>
    </row>
    <row r="102128" spans="1:6" x14ac:dyDescent="0.3">
      <c r="A102128">
        <v>163887</v>
      </c>
      <c r="B102128" s="2">
        <v>44359.213779935271</v>
      </c>
      <c r="C102128">
        <v>255239</v>
      </c>
      <c r="D102128">
        <v>470762</v>
      </c>
      <c r="E102128">
        <v>5</v>
      </c>
      <c r="F102128" t="s">
        <v>60</v>
      </c>
    </row>
    <row r="102129" spans="1:6" x14ac:dyDescent="0.3">
      <c r="A102129">
        <v>184110</v>
      </c>
      <c r="B102129" s="2">
        <v>44365.139346278316</v>
      </c>
      <c r="C102129">
        <v>255239</v>
      </c>
      <c r="D102129">
        <v>304722</v>
      </c>
      <c r="E102129">
        <v>3</v>
      </c>
      <c r="F102129" t="s">
        <v>60</v>
      </c>
    </row>
    <row r="102130" spans="1:6" x14ac:dyDescent="0.3">
      <c r="A102130">
        <v>192224</v>
      </c>
      <c r="B102130" s="2">
        <v>44366.870113223667</v>
      </c>
      <c r="C102130">
        <v>255239</v>
      </c>
      <c r="D102130">
        <v>294042</v>
      </c>
      <c r="E102130">
        <v>20</v>
      </c>
      <c r="F102130" t="s">
        <v>60</v>
      </c>
    </row>
    <row r="102131" spans="1:6" x14ac:dyDescent="0.3">
      <c r="A102131">
        <v>199844</v>
      </c>
      <c r="B102131" s="2">
        <v>44368.893391585756</v>
      </c>
      <c r="C102131">
        <v>255239</v>
      </c>
      <c r="D102131">
        <v>347060</v>
      </c>
      <c r="E102131">
        <v>21</v>
      </c>
      <c r="F102131" t="s">
        <v>59</v>
      </c>
    </row>
    <row r="102132" spans="1:6" x14ac:dyDescent="0.3">
      <c r="A102132">
        <v>223068</v>
      </c>
      <c r="B102132" s="2">
        <v>44375.116692556629</v>
      </c>
      <c r="C102132">
        <v>255239</v>
      </c>
      <c r="D102132">
        <v>111368</v>
      </c>
      <c r="E102132">
        <v>2</v>
      </c>
      <c r="F102132" t="s">
        <v>59</v>
      </c>
    </row>
    <row r="102133" spans="1:6" x14ac:dyDescent="0.3">
      <c r="A102133">
        <v>251869</v>
      </c>
      <c r="B102133" s="2">
        <v>44383.924135922331</v>
      </c>
      <c r="C102133">
        <v>255239</v>
      </c>
      <c r="D102133">
        <v>266896</v>
      </c>
      <c r="E102133">
        <v>22</v>
      </c>
      <c r="F102133" t="s">
        <v>59</v>
      </c>
    </row>
    <row r="102134" spans="1:6" x14ac:dyDescent="0.3">
      <c r="A102134">
        <v>289274</v>
      </c>
      <c r="B102134" s="2">
        <v>44394.92089967637</v>
      </c>
      <c r="C102134">
        <v>255239</v>
      </c>
      <c r="D102134">
        <v>60814</v>
      </c>
      <c r="E102134">
        <v>22</v>
      </c>
      <c r="F102134" t="s">
        <v>60</v>
      </c>
    </row>
    <row r="102135" spans="1:6" x14ac:dyDescent="0.3">
      <c r="A102135">
        <v>317428</v>
      </c>
      <c r="B102135" s="2">
        <v>44403.001805825239</v>
      </c>
      <c r="C102135">
        <v>255239</v>
      </c>
      <c r="D102135">
        <v>330333</v>
      </c>
      <c r="E102135">
        <v>0</v>
      </c>
      <c r="F102135" t="s">
        <v>59</v>
      </c>
    </row>
    <row r="102136" spans="1:6" x14ac:dyDescent="0.3">
      <c r="A102136">
        <v>111991</v>
      </c>
      <c r="B102136" s="2">
        <v>44344.559000000001</v>
      </c>
      <c r="C102136">
        <v>255242</v>
      </c>
      <c r="D102136">
        <v>251574</v>
      </c>
      <c r="E102136">
        <v>13</v>
      </c>
      <c r="F102136" t="s">
        <v>60</v>
      </c>
    </row>
    <row r="102137" spans="1:6" x14ac:dyDescent="0.3">
      <c r="A102137">
        <v>114964</v>
      </c>
      <c r="B102137" s="2">
        <v>44344.906336569577</v>
      </c>
      <c r="C102137">
        <v>255242</v>
      </c>
      <c r="D102137">
        <v>351192</v>
      </c>
      <c r="E102137">
        <v>21</v>
      </c>
      <c r="F102137" t="s">
        <v>60</v>
      </c>
    </row>
    <row r="102138" spans="1:6" x14ac:dyDescent="0.3">
      <c r="A102138">
        <v>136046</v>
      </c>
      <c r="B102138" s="2">
        <v>44351.077857605174</v>
      </c>
      <c r="C102138">
        <v>255242</v>
      </c>
      <c r="D102138">
        <v>250679</v>
      </c>
      <c r="E102138">
        <v>1</v>
      </c>
      <c r="F102138" t="s">
        <v>60</v>
      </c>
    </row>
    <row r="102139" spans="1:6" x14ac:dyDescent="0.3">
      <c r="A102139">
        <v>140272</v>
      </c>
      <c r="B102139" s="2">
        <v>44352.161</v>
      </c>
      <c r="C102139">
        <v>255242</v>
      </c>
      <c r="D102139">
        <v>235960</v>
      </c>
      <c r="E102139">
        <v>3</v>
      </c>
      <c r="F102139" t="s">
        <v>60</v>
      </c>
    </row>
    <row r="102140" spans="1:6" x14ac:dyDescent="0.3">
      <c r="A102140">
        <v>142351</v>
      </c>
      <c r="B102140" s="2">
        <v>44352.733197411006</v>
      </c>
      <c r="C102140">
        <v>255242</v>
      </c>
      <c r="D102140">
        <v>472908</v>
      </c>
      <c r="E102140">
        <v>17</v>
      </c>
      <c r="F102140" t="s">
        <v>60</v>
      </c>
    </row>
    <row r="102141" spans="1:6" x14ac:dyDescent="0.3">
      <c r="A102141">
        <v>151081</v>
      </c>
      <c r="B102141" s="2">
        <v>44355.548731391587</v>
      </c>
      <c r="C102141">
        <v>255242</v>
      </c>
      <c r="D102141">
        <v>230507</v>
      </c>
      <c r="E102141">
        <v>13</v>
      </c>
      <c r="F102141" t="s">
        <v>59</v>
      </c>
    </row>
    <row r="102142" spans="1:6" x14ac:dyDescent="0.3">
      <c r="A102142">
        <v>156098</v>
      </c>
      <c r="B102142" s="2">
        <v>44356.953262135925</v>
      </c>
      <c r="C102142">
        <v>255242</v>
      </c>
      <c r="D102142">
        <v>242428</v>
      </c>
      <c r="E102142">
        <v>22</v>
      </c>
      <c r="F102142" t="s">
        <v>59</v>
      </c>
    </row>
    <row r="102143" spans="1:6" x14ac:dyDescent="0.3">
      <c r="A102143">
        <v>171849</v>
      </c>
      <c r="B102143" s="2">
        <v>44360.782494582963</v>
      </c>
      <c r="C102143">
        <v>255242</v>
      </c>
      <c r="D102143">
        <v>21550</v>
      </c>
      <c r="E102143">
        <v>18</v>
      </c>
      <c r="F102143" t="s">
        <v>59</v>
      </c>
    </row>
    <row r="102144" spans="1:6" x14ac:dyDescent="0.3">
      <c r="A102144">
        <v>198308</v>
      </c>
      <c r="B102144" s="2">
        <v>44368.640964401297</v>
      </c>
      <c r="C102144">
        <v>255242</v>
      </c>
      <c r="D102144">
        <v>158978</v>
      </c>
      <c r="E102144">
        <v>15</v>
      </c>
      <c r="F102144" t="s">
        <v>59</v>
      </c>
    </row>
    <row r="102145" spans="1:6" x14ac:dyDescent="0.3">
      <c r="A102145">
        <v>218382</v>
      </c>
      <c r="B102145" s="2">
        <v>44374.032898953214</v>
      </c>
      <c r="C102145">
        <v>255242</v>
      </c>
      <c r="D102145">
        <v>312886</v>
      </c>
      <c r="E102145">
        <v>0</v>
      </c>
      <c r="F102145" t="s">
        <v>59</v>
      </c>
    </row>
    <row r="102146" spans="1:6" x14ac:dyDescent="0.3">
      <c r="A102146">
        <v>242217</v>
      </c>
      <c r="B102146" s="2">
        <v>44380.832999999999</v>
      </c>
      <c r="C102146">
        <v>255242</v>
      </c>
      <c r="D102146">
        <v>43842</v>
      </c>
      <c r="E102146">
        <v>19</v>
      </c>
      <c r="F102146" t="s">
        <v>60</v>
      </c>
    </row>
    <row r="102147" spans="1:6" x14ac:dyDescent="0.3">
      <c r="A102147">
        <v>245332</v>
      </c>
      <c r="B102147" s="2">
        <v>44381.700834951458</v>
      </c>
      <c r="C102147">
        <v>255242</v>
      </c>
      <c r="D102147">
        <v>477790</v>
      </c>
      <c r="E102147">
        <v>16</v>
      </c>
      <c r="F102147" t="s">
        <v>59</v>
      </c>
    </row>
    <row r="102148" spans="1:6" x14ac:dyDescent="0.3">
      <c r="A102148">
        <v>290073</v>
      </c>
      <c r="B102148" s="2">
        <v>44395.131999999998</v>
      </c>
      <c r="C102148">
        <v>255242</v>
      </c>
      <c r="D102148">
        <v>411922</v>
      </c>
      <c r="E102148">
        <v>3</v>
      </c>
      <c r="F102148" t="s">
        <v>59</v>
      </c>
    </row>
    <row r="102149" spans="1:6" x14ac:dyDescent="0.3">
      <c r="A102149">
        <v>334175</v>
      </c>
      <c r="B102149" s="2">
        <v>44408.43</v>
      </c>
      <c r="C102149">
        <v>255242</v>
      </c>
      <c r="D102149">
        <v>470762</v>
      </c>
      <c r="E102149">
        <v>10</v>
      </c>
      <c r="F102149" t="s">
        <v>60</v>
      </c>
    </row>
    <row r="102150" spans="1:6" x14ac:dyDescent="0.3">
      <c r="A102150">
        <v>355865</v>
      </c>
      <c r="B102150" s="2">
        <v>44414.77041423948</v>
      </c>
      <c r="C102150">
        <v>255242</v>
      </c>
      <c r="D102150">
        <v>157871</v>
      </c>
      <c r="E102150">
        <v>18</v>
      </c>
      <c r="F102150" t="s">
        <v>60</v>
      </c>
    </row>
    <row r="102151" spans="1:6" x14ac:dyDescent="0.3">
      <c r="A102151">
        <v>384718</v>
      </c>
      <c r="B102151" s="2">
        <v>44422.872355987056</v>
      </c>
      <c r="C102151">
        <v>255242</v>
      </c>
      <c r="D102151">
        <v>347393</v>
      </c>
      <c r="E102151">
        <v>20</v>
      </c>
      <c r="F102151" t="s">
        <v>60</v>
      </c>
    </row>
    <row r="102152" spans="1:6" x14ac:dyDescent="0.3">
      <c r="A102152">
        <v>402393</v>
      </c>
      <c r="B102152" s="2">
        <v>44428.862647249189</v>
      </c>
      <c r="C102152">
        <v>255242</v>
      </c>
      <c r="D102152">
        <v>3215</v>
      </c>
      <c r="E102152">
        <v>20</v>
      </c>
      <c r="F102152" t="s">
        <v>60</v>
      </c>
    </row>
    <row r="102153" spans="1:6" x14ac:dyDescent="0.3">
      <c r="A102153">
        <v>412811</v>
      </c>
      <c r="B102153" s="2">
        <v>44431.757469255666</v>
      </c>
      <c r="C102153">
        <v>255242</v>
      </c>
      <c r="D102153">
        <v>78227</v>
      </c>
      <c r="E102153">
        <v>18</v>
      </c>
      <c r="F102153" t="s">
        <v>59</v>
      </c>
    </row>
    <row r="102154" spans="1:6" x14ac:dyDescent="0.3">
      <c r="A102154">
        <v>320909</v>
      </c>
      <c r="B102154" s="2">
        <v>44404.577857605174</v>
      </c>
      <c r="C102154">
        <v>255288</v>
      </c>
      <c r="D102154">
        <v>105352</v>
      </c>
      <c r="E102154">
        <v>13</v>
      </c>
      <c r="F102154" t="s">
        <v>59</v>
      </c>
    </row>
    <row r="102155" spans="1:6" x14ac:dyDescent="0.3">
      <c r="A102155">
        <v>334254</v>
      </c>
      <c r="B102155" s="2">
        <v>44408.461073641163</v>
      </c>
      <c r="C102155">
        <v>255288</v>
      </c>
      <c r="D102155">
        <v>411922</v>
      </c>
      <c r="E102155">
        <v>11</v>
      </c>
      <c r="F102155" t="s">
        <v>60</v>
      </c>
    </row>
    <row r="102156" spans="1:6" x14ac:dyDescent="0.3">
      <c r="A102156">
        <v>369918</v>
      </c>
      <c r="B102156" s="2">
        <v>44418.598893203882</v>
      </c>
      <c r="C102156">
        <v>255288</v>
      </c>
      <c r="D102156">
        <v>338092</v>
      </c>
      <c r="E102156">
        <v>14</v>
      </c>
      <c r="F102156" t="s">
        <v>59</v>
      </c>
    </row>
    <row r="102157" spans="1:6" x14ac:dyDescent="0.3">
      <c r="A102157">
        <v>377575</v>
      </c>
      <c r="B102157" s="2">
        <v>44421.288213592234</v>
      </c>
      <c r="C102157">
        <v>255288</v>
      </c>
      <c r="D102157">
        <v>122982</v>
      </c>
      <c r="E102157">
        <v>6</v>
      </c>
      <c r="F102157" t="s">
        <v>60</v>
      </c>
    </row>
    <row r="102158" spans="1:6" x14ac:dyDescent="0.3">
      <c r="A102158">
        <v>407658</v>
      </c>
      <c r="B102158" s="2">
        <v>44430.185827204201</v>
      </c>
      <c r="C102158">
        <v>255288</v>
      </c>
      <c r="D102158">
        <v>3922</v>
      </c>
      <c r="E102158">
        <v>4</v>
      </c>
      <c r="F102158" t="s">
        <v>59</v>
      </c>
    </row>
    <row r="102159" spans="1:6" x14ac:dyDescent="0.3">
      <c r="A102159">
        <v>252705</v>
      </c>
      <c r="B102159" s="2">
        <v>44384.525333333338</v>
      </c>
      <c r="C102159">
        <v>255303</v>
      </c>
      <c r="D102159">
        <v>154256</v>
      </c>
      <c r="E102159">
        <v>12</v>
      </c>
      <c r="F102159" t="s">
        <v>59</v>
      </c>
    </row>
    <row r="102160" spans="1:6" x14ac:dyDescent="0.3">
      <c r="A102160">
        <v>283072</v>
      </c>
      <c r="B102160" s="2">
        <v>44393.651077669907</v>
      </c>
      <c r="C102160">
        <v>255303</v>
      </c>
      <c r="D102160">
        <v>254768</v>
      </c>
      <c r="E102160">
        <v>15</v>
      </c>
      <c r="F102160" t="s">
        <v>60</v>
      </c>
    </row>
    <row r="102161" spans="1:6" x14ac:dyDescent="0.3">
      <c r="A102161">
        <v>308251</v>
      </c>
      <c r="B102161" s="2">
        <v>44400.942339805828</v>
      </c>
      <c r="C102161">
        <v>255303</v>
      </c>
      <c r="D102161">
        <v>227775</v>
      </c>
      <c r="E102161">
        <v>22</v>
      </c>
      <c r="F102161" t="s">
        <v>60</v>
      </c>
    </row>
    <row r="102162" spans="1:6" x14ac:dyDescent="0.3">
      <c r="A102162">
        <v>309231</v>
      </c>
      <c r="B102162" s="2">
        <v>44401.296273689994</v>
      </c>
      <c r="C102162">
        <v>255303</v>
      </c>
      <c r="D102162">
        <v>217497</v>
      </c>
      <c r="E102162">
        <v>7</v>
      </c>
      <c r="F102162" t="s">
        <v>60</v>
      </c>
    </row>
    <row r="102163" spans="1:6" x14ac:dyDescent="0.3">
      <c r="A102163">
        <v>330070</v>
      </c>
      <c r="B102163" s="2">
        <v>44407.646223300973</v>
      </c>
      <c r="C102163">
        <v>255303</v>
      </c>
      <c r="D102163">
        <v>248241</v>
      </c>
      <c r="E102163">
        <v>15</v>
      </c>
      <c r="F102163" t="s">
        <v>60</v>
      </c>
    </row>
    <row r="102164" spans="1:6" x14ac:dyDescent="0.3">
      <c r="A102164">
        <v>382616</v>
      </c>
      <c r="B102164" s="2">
        <v>44422.571977904598</v>
      </c>
      <c r="C102164">
        <v>255303</v>
      </c>
      <c r="D102164">
        <v>461611</v>
      </c>
      <c r="E102164">
        <v>13</v>
      </c>
      <c r="F102164" t="s">
        <v>60</v>
      </c>
    </row>
    <row r="102165" spans="1:6" x14ac:dyDescent="0.3">
      <c r="A102165">
        <v>68869</v>
      </c>
      <c r="B102165" s="2">
        <v>44329.981983818769</v>
      </c>
      <c r="C102165">
        <v>255324</v>
      </c>
      <c r="D102165">
        <v>377926</v>
      </c>
      <c r="E102165">
        <v>23</v>
      </c>
      <c r="F102165" t="s">
        <v>59</v>
      </c>
    </row>
    <row r="102166" spans="1:6" x14ac:dyDescent="0.3">
      <c r="A102166">
        <v>71637</v>
      </c>
      <c r="B102166" s="2">
        <v>44330.854152103559</v>
      </c>
      <c r="C102166">
        <v>255324</v>
      </c>
      <c r="D102166">
        <v>49263</v>
      </c>
      <c r="E102166">
        <v>20</v>
      </c>
      <c r="F102166" t="s">
        <v>60</v>
      </c>
    </row>
    <row r="102167" spans="1:6" x14ac:dyDescent="0.3">
      <c r="A102167">
        <v>77800</v>
      </c>
      <c r="B102167" s="2">
        <v>44332.677776699027</v>
      </c>
      <c r="C102167">
        <v>255324</v>
      </c>
      <c r="D102167">
        <v>250679</v>
      </c>
      <c r="E102167">
        <v>16</v>
      </c>
      <c r="F102167" t="s">
        <v>59</v>
      </c>
    </row>
    <row r="102168" spans="1:6" x14ac:dyDescent="0.3">
      <c r="A102168">
        <v>112863</v>
      </c>
      <c r="B102168" s="2">
        <v>44344.674540453074</v>
      </c>
      <c r="C102168">
        <v>255324</v>
      </c>
      <c r="D102168">
        <v>82901</v>
      </c>
      <c r="E102168">
        <v>16</v>
      </c>
      <c r="F102168" t="s">
        <v>60</v>
      </c>
    </row>
    <row r="102169" spans="1:6" x14ac:dyDescent="0.3">
      <c r="A102169">
        <v>126854</v>
      </c>
      <c r="B102169" s="2">
        <v>44347.674540453074</v>
      </c>
      <c r="C102169">
        <v>255324</v>
      </c>
      <c r="D102169">
        <v>86587</v>
      </c>
      <c r="E102169">
        <v>16</v>
      </c>
      <c r="F102169" t="s">
        <v>59</v>
      </c>
    </row>
    <row r="102170" spans="1:6" x14ac:dyDescent="0.3">
      <c r="A102170">
        <v>169846</v>
      </c>
      <c r="B102170" s="2">
        <v>44360.490074433656</v>
      </c>
      <c r="C102170">
        <v>255324</v>
      </c>
      <c r="D102170">
        <v>466283</v>
      </c>
      <c r="E102170">
        <v>11</v>
      </c>
      <c r="F102170" t="s">
        <v>59</v>
      </c>
    </row>
    <row r="102171" spans="1:6" x14ac:dyDescent="0.3">
      <c r="A102171">
        <v>193964</v>
      </c>
      <c r="B102171" s="2">
        <v>44367.426967637541</v>
      </c>
      <c r="C102171">
        <v>255324</v>
      </c>
      <c r="D102171">
        <v>230507</v>
      </c>
      <c r="E102171">
        <v>10</v>
      </c>
      <c r="F102171" t="s">
        <v>59</v>
      </c>
    </row>
    <row r="102172" spans="1:6" x14ac:dyDescent="0.3">
      <c r="A102172">
        <v>211243</v>
      </c>
      <c r="B102172" s="2">
        <v>44372.6583592233</v>
      </c>
      <c r="C102172">
        <v>255324</v>
      </c>
      <c r="D102172">
        <v>88008</v>
      </c>
      <c r="E102172">
        <v>15</v>
      </c>
      <c r="F102172" t="s">
        <v>60</v>
      </c>
    </row>
    <row r="102173" spans="1:6" x14ac:dyDescent="0.3">
      <c r="A102173">
        <v>245088</v>
      </c>
      <c r="B102173" s="2">
        <v>44381.664831715214</v>
      </c>
      <c r="C102173">
        <v>255324</v>
      </c>
      <c r="D102173">
        <v>351192</v>
      </c>
      <c r="E102173">
        <v>15</v>
      </c>
      <c r="F102173" t="s">
        <v>59</v>
      </c>
    </row>
    <row r="102174" spans="1:6" x14ac:dyDescent="0.3">
      <c r="A102174">
        <v>274307</v>
      </c>
      <c r="B102174" s="2">
        <v>44390.706902912621</v>
      </c>
      <c r="C102174">
        <v>255324</v>
      </c>
      <c r="D102174">
        <v>411922</v>
      </c>
      <c r="E102174">
        <v>16</v>
      </c>
      <c r="F102174" t="s">
        <v>59</v>
      </c>
    </row>
    <row r="102175" spans="1:6" x14ac:dyDescent="0.3">
      <c r="A102175">
        <v>282156</v>
      </c>
      <c r="B102175" s="2">
        <v>44393.508682847896</v>
      </c>
      <c r="C102175">
        <v>255339</v>
      </c>
      <c r="D102175">
        <v>158978</v>
      </c>
      <c r="E102175">
        <v>12</v>
      </c>
      <c r="F102175" t="s">
        <v>60</v>
      </c>
    </row>
    <row r="102176" spans="1:6" x14ac:dyDescent="0.3">
      <c r="A102176">
        <v>297380</v>
      </c>
      <c r="B102176" s="2">
        <v>44397.683440129447</v>
      </c>
      <c r="C102176">
        <v>255339</v>
      </c>
      <c r="D102176">
        <v>419338</v>
      </c>
      <c r="E102176">
        <v>16</v>
      </c>
      <c r="F102176" t="s">
        <v>59</v>
      </c>
    </row>
    <row r="102177" spans="1:6" x14ac:dyDescent="0.3">
      <c r="A102177">
        <v>329390</v>
      </c>
      <c r="B102177" s="2">
        <v>44407.521627831709</v>
      </c>
      <c r="C102177">
        <v>255339</v>
      </c>
      <c r="D102177">
        <v>112334</v>
      </c>
      <c r="E102177">
        <v>12</v>
      </c>
      <c r="F102177" t="s">
        <v>60</v>
      </c>
    </row>
    <row r="102178" spans="1:6" x14ac:dyDescent="0.3">
      <c r="A102178">
        <v>334701</v>
      </c>
      <c r="B102178" s="2">
        <v>44408.571672719503</v>
      </c>
      <c r="C102178">
        <v>255339</v>
      </c>
      <c r="D102178">
        <v>347008</v>
      </c>
      <c r="E102178">
        <v>13</v>
      </c>
      <c r="F102178" t="s">
        <v>60</v>
      </c>
    </row>
    <row r="102179" spans="1:6" x14ac:dyDescent="0.3">
      <c r="A102179">
        <v>349254</v>
      </c>
      <c r="B102179" s="2">
        <v>44412.723893203882</v>
      </c>
      <c r="C102179">
        <v>255339</v>
      </c>
      <c r="D102179">
        <v>36482</v>
      </c>
      <c r="E102179">
        <v>17</v>
      </c>
      <c r="F102179" t="s">
        <v>59</v>
      </c>
    </row>
    <row r="102180" spans="1:6" x14ac:dyDescent="0.3">
      <c r="A102180">
        <v>378808</v>
      </c>
      <c r="B102180" s="2">
        <v>44421.680203883494</v>
      </c>
      <c r="C102180">
        <v>255339</v>
      </c>
      <c r="D102180">
        <v>42824</v>
      </c>
      <c r="E102180">
        <v>16</v>
      </c>
      <c r="F102180" t="s">
        <v>60</v>
      </c>
    </row>
    <row r="102181" spans="1:6" x14ac:dyDescent="0.3">
      <c r="A102181">
        <v>389404</v>
      </c>
      <c r="B102181" s="2">
        <v>44424.342666666664</v>
      </c>
      <c r="C102181">
        <v>255339</v>
      </c>
      <c r="D102181">
        <v>122902</v>
      </c>
      <c r="E102181">
        <v>8</v>
      </c>
      <c r="F102181" t="s">
        <v>59</v>
      </c>
    </row>
    <row r="102182" spans="1:6" x14ac:dyDescent="0.3">
      <c r="A102182">
        <v>394115</v>
      </c>
      <c r="B102182" s="2">
        <v>44426.296708737864</v>
      </c>
      <c r="C102182">
        <v>255339</v>
      </c>
      <c r="D102182">
        <v>126396</v>
      </c>
      <c r="E102182">
        <v>7</v>
      </c>
      <c r="F102182" t="s">
        <v>59</v>
      </c>
    </row>
    <row r="102183" spans="1:6" x14ac:dyDescent="0.3">
      <c r="A102183">
        <v>404933</v>
      </c>
      <c r="B102183" s="2">
        <v>44429.618396557511</v>
      </c>
      <c r="C102183">
        <v>255339</v>
      </c>
      <c r="D102183">
        <v>351192</v>
      </c>
      <c r="E102183">
        <v>14</v>
      </c>
      <c r="F102183" t="s">
        <v>60</v>
      </c>
    </row>
    <row r="102184" spans="1:6" x14ac:dyDescent="0.3">
      <c r="A102184">
        <v>412457</v>
      </c>
      <c r="B102184" s="2">
        <v>44431.688294498381</v>
      </c>
      <c r="C102184">
        <v>255339</v>
      </c>
      <c r="D102184">
        <v>179296</v>
      </c>
      <c r="E102184">
        <v>16</v>
      </c>
      <c r="F102184" t="s">
        <v>59</v>
      </c>
    </row>
    <row r="102185" spans="1:6" x14ac:dyDescent="0.3">
      <c r="A102185">
        <v>107100</v>
      </c>
      <c r="B102185" s="2">
        <v>44342.733197411006</v>
      </c>
      <c r="C102185">
        <v>255343</v>
      </c>
      <c r="D102185">
        <v>183565</v>
      </c>
      <c r="E102185">
        <v>17</v>
      </c>
      <c r="F102185" t="s">
        <v>59</v>
      </c>
    </row>
    <row r="102186" spans="1:6" x14ac:dyDescent="0.3">
      <c r="A102186">
        <v>125315</v>
      </c>
      <c r="B102186" s="2">
        <v>44346.980770226539</v>
      </c>
      <c r="C102186">
        <v>255343</v>
      </c>
      <c r="D102186">
        <v>148630</v>
      </c>
      <c r="E102186">
        <v>23</v>
      </c>
      <c r="F102186" t="s">
        <v>59</v>
      </c>
    </row>
    <row r="102187" spans="1:6" x14ac:dyDescent="0.3">
      <c r="A102187">
        <v>145503</v>
      </c>
      <c r="B102187" s="2">
        <v>44353.553605761896</v>
      </c>
      <c r="C102187">
        <v>255343</v>
      </c>
      <c r="D102187">
        <v>304128</v>
      </c>
      <c r="E102187">
        <v>13</v>
      </c>
      <c r="F102187" t="s">
        <v>59</v>
      </c>
    </row>
    <row r="102188" spans="1:6" x14ac:dyDescent="0.3">
      <c r="A102188">
        <v>167920</v>
      </c>
      <c r="B102188" s="2">
        <v>44359.957999999999</v>
      </c>
      <c r="C102188">
        <v>255343</v>
      </c>
      <c r="D102188">
        <v>351192</v>
      </c>
      <c r="E102188">
        <v>22</v>
      </c>
      <c r="F102188" t="s">
        <v>60</v>
      </c>
    </row>
    <row r="102189" spans="1:6" x14ac:dyDescent="0.3">
      <c r="A102189">
        <v>170993</v>
      </c>
      <c r="B102189" s="2">
        <v>44360.661999999997</v>
      </c>
      <c r="C102189">
        <v>255343</v>
      </c>
      <c r="D102189">
        <v>411922</v>
      </c>
      <c r="E102189">
        <v>15</v>
      </c>
      <c r="F102189" t="s">
        <v>59</v>
      </c>
    </row>
    <row r="102190" spans="1:6" x14ac:dyDescent="0.3">
      <c r="A102190">
        <v>198602</v>
      </c>
      <c r="B102190" s="2">
        <v>44368.686271844657</v>
      </c>
      <c r="C102190">
        <v>255343</v>
      </c>
      <c r="D102190">
        <v>182191</v>
      </c>
      <c r="E102190">
        <v>16</v>
      </c>
      <c r="F102190" t="s">
        <v>59</v>
      </c>
    </row>
    <row r="102191" spans="1:6" x14ac:dyDescent="0.3">
      <c r="A102191">
        <v>242540</v>
      </c>
      <c r="B102191" s="2">
        <v>44380.873974110029</v>
      </c>
      <c r="C102191">
        <v>255343</v>
      </c>
      <c r="D102191">
        <v>322942</v>
      </c>
      <c r="E102191">
        <v>20</v>
      </c>
      <c r="F102191" t="s">
        <v>60</v>
      </c>
    </row>
    <row r="102192" spans="1:6" x14ac:dyDescent="0.3">
      <c r="A102192">
        <v>281361</v>
      </c>
      <c r="B102192" s="2">
        <v>44392.996951456313</v>
      </c>
      <c r="C102192">
        <v>255343</v>
      </c>
      <c r="D102192">
        <v>111368</v>
      </c>
      <c r="E102192">
        <v>23</v>
      </c>
      <c r="F102192" t="s">
        <v>59</v>
      </c>
    </row>
    <row r="102193" spans="1:6" x14ac:dyDescent="0.3">
      <c r="A102193">
        <v>282315</v>
      </c>
      <c r="B102193" s="2">
        <v>44393.548731391587</v>
      </c>
      <c r="C102193">
        <v>255343</v>
      </c>
      <c r="D102193">
        <v>347008</v>
      </c>
      <c r="E102193">
        <v>13</v>
      </c>
      <c r="F102193" t="s">
        <v>60</v>
      </c>
    </row>
    <row r="102194" spans="1:6" x14ac:dyDescent="0.3">
      <c r="A102194">
        <v>317133</v>
      </c>
      <c r="B102194" s="2">
        <v>44402.941935275077</v>
      </c>
      <c r="C102194">
        <v>255343</v>
      </c>
      <c r="D102194">
        <v>155428</v>
      </c>
      <c r="E102194">
        <v>22</v>
      </c>
      <c r="F102194" t="s">
        <v>59</v>
      </c>
    </row>
    <row r="102195" spans="1:6" x14ac:dyDescent="0.3">
      <c r="A102195">
        <v>349192</v>
      </c>
      <c r="B102195" s="2">
        <v>44412.718634304205</v>
      </c>
      <c r="C102195">
        <v>255343</v>
      </c>
      <c r="D102195">
        <v>230507</v>
      </c>
      <c r="E102195">
        <v>17</v>
      </c>
      <c r="F102195" t="s">
        <v>59</v>
      </c>
    </row>
    <row r="102196" spans="1:6" x14ac:dyDescent="0.3">
      <c r="A102196">
        <v>354896</v>
      </c>
      <c r="B102196" s="2">
        <v>44414.637728155343</v>
      </c>
      <c r="C102196">
        <v>255343</v>
      </c>
      <c r="D102196">
        <v>158978</v>
      </c>
      <c r="E102196">
        <v>15</v>
      </c>
      <c r="F102196" t="s">
        <v>60</v>
      </c>
    </row>
    <row r="102197" spans="1:6" x14ac:dyDescent="0.3">
      <c r="A102197">
        <v>395805</v>
      </c>
      <c r="B102197" s="2">
        <v>44426.793067961167</v>
      </c>
      <c r="C102197">
        <v>255343</v>
      </c>
      <c r="D102197">
        <v>308303</v>
      </c>
      <c r="E102197">
        <v>19</v>
      </c>
      <c r="F102197" t="s">
        <v>59</v>
      </c>
    </row>
    <row r="102198" spans="1:6" x14ac:dyDescent="0.3">
      <c r="A102198">
        <v>418413</v>
      </c>
      <c r="B102198" s="2">
        <v>44433.948407766991</v>
      </c>
      <c r="C102198">
        <v>255343</v>
      </c>
      <c r="D102198">
        <v>95782</v>
      </c>
      <c r="E102198">
        <v>22</v>
      </c>
      <c r="F102198" t="s">
        <v>59</v>
      </c>
    </row>
    <row r="102199" spans="1:6" x14ac:dyDescent="0.3">
      <c r="A102199">
        <v>27115</v>
      </c>
      <c r="B102199" s="2">
        <v>44311.719443365691</v>
      </c>
      <c r="C102199">
        <v>255355</v>
      </c>
      <c r="D102199">
        <v>153893</v>
      </c>
      <c r="E102199">
        <v>17</v>
      </c>
      <c r="F102199" t="s">
        <v>59</v>
      </c>
    </row>
    <row r="102200" spans="1:6" x14ac:dyDescent="0.3">
      <c r="A102200">
        <v>97628</v>
      </c>
      <c r="B102200" s="2">
        <v>44339.499008148443</v>
      </c>
      <c r="C102200">
        <v>255355</v>
      </c>
      <c r="D102200">
        <v>456134</v>
      </c>
      <c r="E102200">
        <v>11</v>
      </c>
      <c r="F102200" t="s">
        <v>59</v>
      </c>
    </row>
    <row r="102201" spans="1:6" x14ac:dyDescent="0.3">
      <c r="A102201">
        <v>101424</v>
      </c>
      <c r="B102201" s="2">
        <v>44340.632064724916</v>
      </c>
      <c r="C102201">
        <v>255355</v>
      </c>
      <c r="D102201">
        <v>250679</v>
      </c>
      <c r="E102201">
        <v>15</v>
      </c>
      <c r="F102201" t="s">
        <v>59</v>
      </c>
    </row>
    <row r="102202" spans="1:6" x14ac:dyDescent="0.3">
      <c r="A102202">
        <v>102319</v>
      </c>
      <c r="B102202" s="2">
        <v>44340.769605177993</v>
      </c>
      <c r="C102202">
        <v>255355</v>
      </c>
      <c r="D102202">
        <v>411922</v>
      </c>
      <c r="E102202">
        <v>18</v>
      </c>
      <c r="F102202" t="s">
        <v>59</v>
      </c>
    </row>
    <row r="102203" spans="1:6" x14ac:dyDescent="0.3">
      <c r="A102203">
        <v>108887</v>
      </c>
      <c r="B102203" s="2">
        <v>44343.628828478963</v>
      </c>
      <c r="C102203">
        <v>255355</v>
      </c>
      <c r="D102203">
        <v>386066</v>
      </c>
      <c r="E102203">
        <v>15</v>
      </c>
      <c r="F102203" t="s">
        <v>59</v>
      </c>
    </row>
    <row r="102204" spans="1:6" x14ac:dyDescent="0.3">
      <c r="A102204">
        <v>121678</v>
      </c>
      <c r="B102204" s="2">
        <v>44346.327857605174</v>
      </c>
      <c r="C102204">
        <v>255355</v>
      </c>
      <c r="D102204">
        <v>347008</v>
      </c>
      <c r="E102204">
        <v>7</v>
      </c>
      <c r="F102204" t="s">
        <v>59</v>
      </c>
    </row>
    <row r="102205" spans="1:6" x14ac:dyDescent="0.3">
      <c r="A102205">
        <v>138908</v>
      </c>
      <c r="B102205" s="2">
        <v>44351.824621359221</v>
      </c>
      <c r="C102205">
        <v>255355</v>
      </c>
      <c r="D102205">
        <v>30180</v>
      </c>
      <c r="E102205">
        <v>19</v>
      </c>
      <c r="F102205" t="s">
        <v>60</v>
      </c>
    </row>
    <row r="102206" spans="1:6" x14ac:dyDescent="0.3">
      <c r="A102206">
        <v>197349</v>
      </c>
      <c r="B102206" s="2">
        <v>44368.195666666667</v>
      </c>
      <c r="C102206">
        <v>255355</v>
      </c>
      <c r="D102206">
        <v>387595</v>
      </c>
      <c r="E102206">
        <v>4</v>
      </c>
      <c r="F102206" t="s">
        <v>59</v>
      </c>
    </row>
    <row r="102207" spans="1:6" x14ac:dyDescent="0.3">
      <c r="A102207">
        <v>197582</v>
      </c>
      <c r="B102207" s="2">
        <v>44368.441126213591</v>
      </c>
      <c r="C102207">
        <v>255355</v>
      </c>
      <c r="D102207">
        <v>450900</v>
      </c>
      <c r="E102207">
        <v>10</v>
      </c>
      <c r="F102207" t="s">
        <v>59</v>
      </c>
    </row>
    <row r="102208" spans="1:6" x14ac:dyDescent="0.3">
      <c r="A102208">
        <v>233318</v>
      </c>
      <c r="B102208" s="2">
        <v>44378.703262135918</v>
      </c>
      <c r="C102208">
        <v>255355</v>
      </c>
      <c r="D102208">
        <v>230507</v>
      </c>
      <c r="E102208">
        <v>16</v>
      </c>
      <c r="F102208" t="s">
        <v>59</v>
      </c>
    </row>
    <row r="102209" spans="1:6" x14ac:dyDescent="0.3">
      <c r="A102209">
        <v>245454</v>
      </c>
      <c r="B102209" s="2">
        <v>44381.716207119738</v>
      </c>
      <c r="C102209">
        <v>255355</v>
      </c>
      <c r="D102209">
        <v>306524</v>
      </c>
      <c r="E102209">
        <v>17</v>
      </c>
      <c r="F102209" t="s">
        <v>59</v>
      </c>
    </row>
    <row r="102210" spans="1:6" x14ac:dyDescent="0.3">
      <c r="A102210">
        <v>249089</v>
      </c>
      <c r="B102210" s="2">
        <v>44382.871546925562</v>
      </c>
      <c r="C102210">
        <v>255355</v>
      </c>
      <c r="D102210">
        <v>470762</v>
      </c>
      <c r="E102210">
        <v>20</v>
      </c>
      <c r="F102210" t="s">
        <v>59</v>
      </c>
    </row>
    <row r="102211" spans="1:6" x14ac:dyDescent="0.3">
      <c r="A102211">
        <v>250813</v>
      </c>
      <c r="B102211" s="2">
        <v>44383.67089967637</v>
      </c>
      <c r="C102211">
        <v>255355</v>
      </c>
      <c r="D102211">
        <v>111153</v>
      </c>
      <c r="E102211">
        <v>16</v>
      </c>
      <c r="F102211" t="s">
        <v>59</v>
      </c>
    </row>
    <row r="102212" spans="1:6" x14ac:dyDescent="0.3">
      <c r="A102212">
        <v>264831</v>
      </c>
      <c r="B102212" s="2">
        <v>44387.839184466015</v>
      </c>
      <c r="C102212">
        <v>255355</v>
      </c>
      <c r="D102212">
        <v>439981</v>
      </c>
      <c r="E102212">
        <v>20</v>
      </c>
      <c r="F102212" t="s">
        <v>60</v>
      </c>
    </row>
    <row r="102213" spans="1:6" x14ac:dyDescent="0.3">
      <c r="A102213">
        <v>285637</v>
      </c>
      <c r="B102213" s="2">
        <v>44394.110843226415</v>
      </c>
      <c r="C102213">
        <v>255355</v>
      </c>
      <c r="D102213">
        <v>76405</v>
      </c>
      <c r="E102213">
        <v>2</v>
      </c>
      <c r="F102213" t="s">
        <v>60</v>
      </c>
    </row>
    <row r="102214" spans="1:6" x14ac:dyDescent="0.3">
      <c r="A102214">
        <v>332737</v>
      </c>
      <c r="B102214" s="2">
        <v>44407.937666666665</v>
      </c>
      <c r="C102214">
        <v>255355</v>
      </c>
      <c r="D102214">
        <v>105200</v>
      </c>
      <c r="E102214">
        <v>22</v>
      </c>
      <c r="F102214" t="s">
        <v>60</v>
      </c>
    </row>
    <row r="102215" spans="1:6" x14ac:dyDescent="0.3">
      <c r="A102215">
        <v>338525</v>
      </c>
      <c r="B102215" s="2">
        <v>44409.180394909512</v>
      </c>
      <c r="C102215">
        <v>255355</v>
      </c>
      <c r="D102215">
        <v>301748</v>
      </c>
      <c r="E102215">
        <v>4</v>
      </c>
      <c r="F102215" t="s">
        <v>59</v>
      </c>
    </row>
    <row r="102216" spans="1:6" x14ac:dyDescent="0.3">
      <c r="A102216">
        <v>352786</v>
      </c>
      <c r="B102216" s="2">
        <v>44413.835948220061</v>
      </c>
      <c r="C102216">
        <v>255355</v>
      </c>
      <c r="D102216">
        <v>189554</v>
      </c>
      <c r="E102216">
        <v>20</v>
      </c>
      <c r="F102216" t="s">
        <v>59</v>
      </c>
    </row>
    <row r="102217" spans="1:6" x14ac:dyDescent="0.3">
      <c r="A102217">
        <v>388240</v>
      </c>
      <c r="B102217" s="2">
        <v>44423.78902265372</v>
      </c>
      <c r="C102217">
        <v>255355</v>
      </c>
      <c r="D102217">
        <v>143750</v>
      </c>
      <c r="E102217">
        <v>18</v>
      </c>
      <c r="F102217" t="s">
        <v>59</v>
      </c>
    </row>
    <row r="102218" spans="1:6" x14ac:dyDescent="0.3">
      <c r="A102218">
        <v>418954</v>
      </c>
      <c r="B102218" s="2">
        <v>44434.502614886725</v>
      </c>
      <c r="C102218">
        <v>255355</v>
      </c>
      <c r="D102218">
        <v>5151</v>
      </c>
      <c r="E102218">
        <v>12</v>
      </c>
      <c r="F102218" t="s">
        <v>59</v>
      </c>
    </row>
    <row r="102219" spans="1:6" x14ac:dyDescent="0.3">
      <c r="A102219">
        <v>231677</v>
      </c>
      <c r="B102219" s="2">
        <v>44377.866692556629</v>
      </c>
      <c r="C102219">
        <v>255380</v>
      </c>
      <c r="D102219">
        <v>250679</v>
      </c>
      <c r="E102219">
        <v>20</v>
      </c>
      <c r="F102219" t="s">
        <v>59</v>
      </c>
    </row>
    <row r="102220" spans="1:6" x14ac:dyDescent="0.3">
      <c r="A102220">
        <v>239899</v>
      </c>
      <c r="B102220" s="2">
        <v>44380.529618213448</v>
      </c>
      <c r="C102220">
        <v>255380</v>
      </c>
      <c r="D102220">
        <v>4199</v>
      </c>
      <c r="E102220">
        <v>12</v>
      </c>
      <c r="F102220" t="s">
        <v>60</v>
      </c>
    </row>
    <row r="102221" spans="1:6" x14ac:dyDescent="0.3">
      <c r="A102221">
        <v>271033</v>
      </c>
      <c r="B102221" s="2">
        <v>44389.64986407767</v>
      </c>
      <c r="C102221">
        <v>255380</v>
      </c>
      <c r="D102221">
        <v>320264</v>
      </c>
      <c r="E102221">
        <v>15</v>
      </c>
      <c r="F102221" t="s">
        <v>59</v>
      </c>
    </row>
    <row r="102222" spans="1:6" x14ac:dyDescent="0.3">
      <c r="A102222">
        <v>287959</v>
      </c>
      <c r="B102222" s="2">
        <v>44394.704886013365</v>
      </c>
      <c r="C102222">
        <v>255380</v>
      </c>
      <c r="D102222">
        <v>387595</v>
      </c>
      <c r="E102222">
        <v>16</v>
      </c>
      <c r="F102222" t="s">
        <v>60</v>
      </c>
    </row>
    <row r="102223" spans="1:6" x14ac:dyDescent="0.3">
      <c r="A102223">
        <v>290411</v>
      </c>
      <c r="B102223" s="2">
        <v>44395.30127872555</v>
      </c>
      <c r="C102223">
        <v>255380</v>
      </c>
      <c r="D102223">
        <v>135719</v>
      </c>
      <c r="E102223">
        <v>7</v>
      </c>
      <c r="F102223" t="s">
        <v>59</v>
      </c>
    </row>
    <row r="102224" spans="1:6" x14ac:dyDescent="0.3">
      <c r="A102224">
        <v>228908</v>
      </c>
      <c r="B102224" s="2">
        <v>44376.922922330101</v>
      </c>
      <c r="C102224">
        <v>255400</v>
      </c>
      <c r="D102224">
        <v>258219</v>
      </c>
      <c r="E102224">
        <v>22</v>
      </c>
      <c r="F102224" t="s">
        <v>59</v>
      </c>
    </row>
    <row r="102225" spans="1:6" x14ac:dyDescent="0.3">
      <c r="A102225">
        <v>253062</v>
      </c>
      <c r="B102225" s="2">
        <v>44384.620333333332</v>
      </c>
      <c r="C102225">
        <v>255400</v>
      </c>
      <c r="D102225">
        <v>125006</v>
      </c>
      <c r="E102225">
        <v>14</v>
      </c>
      <c r="F102225" t="s">
        <v>59</v>
      </c>
    </row>
    <row r="102226" spans="1:6" x14ac:dyDescent="0.3">
      <c r="A102226">
        <v>265992</v>
      </c>
      <c r="B102226" s="2">
        <v>44388.124333333333</v>
      </c>
      <c r="C102226">
        <v>255400</v>
      </c>
      <c r="D102226">
        <v>5151</v>
      </c>
      <c r="E102226">
        <v>2</v>
      </c>
      <c r="F102226" t="s">
        <v>59</v>
      </c>
    </row>
    <row r="102227" spans="1:6" x14ac:dyDescent="0.3">
      <c r="A102227">
        <v>279713</v>
      </c>
      <c r="B102227" s="2">
        <v>44392.602533980586</v>
      </c>
      <c r="C102227">
        <v>255400</v>
      </c>
      <c r="D102227">
        <v>187427</v>
      </c>
      <c r="E102227">
        <v>14</v>
      </c>
      <c r="F102227" t="s">
        <v>59</v>
      </c>
    </row>
    <row r="102228" spans="1:6" x14ac:dyDescent="0.3">
      <c r="A102228">
        <v>300777</v>
      </c>
      <c r="B102228" s="2">
        <v>44398.75787378641</v>
      </c>
      <c r="C102228">
        <v>255400</v>
      </c>
      <c r="D102228">
        <v>230507</v>
      </c>
      <c r="E102228">
        <v>18</v>
      </c>
      <c r="F102228" t="s">
        <v>59</v>
      </c>
    </row>
    <row r="102229" spans="1:6" x14ac:dyDescent="0.3">
      <c r="A102229">
        <v>319560</v>
      </c>
      <c r="B102229" s="2">
        <v>44403.77081877023</v>
      </c>
      <c r="C102229">
        <v>255400</v>
      </c>
      <c r="D102229">
        <v>351192</v>
      </c>
      <c r="E102229">
        <v>18</v>
      </c>
      <c r="F102229" t="s">
        <v>59</v>
      </c>
    </row>
    <row r="102230" spans="1:6" x14ac:dyDescent="0.3">
      <c r="A102230">
        <v>321237</v>
      </c>
      <c r="B102230" s="2">
        <v>44404.638132686086</v>
      </c>
      <c r="C102230">
        <v>255400</v>
      </c>
      <c r="D102230">
        <v>411922</v>
      </c>
      <c r="E102230">
        <v>15</v>
      </c>
      <c r="F102230" t="s">
        <v>59</v>
      </c>
    </row>
    <row r="102231" spans="1:6" x14ac:dyDescent="0.3">
      <c r="A102231">
        <v>350618</v>
      </c>
      <c r="B102231" s="2">
        <v>44412.921304207121</v>
      </c>
      <c r="C102231">
        <v>255400</v>
      </c>
      <c r="D102231">
        <v>424456</v>
      </c>
      <c r="E102231">
        <v>22</v>
      </c>
      <c r="F102231" t="s">
        <v>59</v>
      </c>
    </row>
    <row r="102232" spans="1:6" x14ac:dyDescent="0.3">
      <c r="A102232">
        <v>372630</v>
      </c>
      <c r="B102232" s="2">
        <v>44419.601333333332</v>
      </c>
      <c r="C102232">
        <v>255400</v>
      </c>
      <c r="D102232">
        <v>245484</v>
      </c>
      <c r="E102232">
        <v>14</v>
      </c>
      <c r="F102232" t="s">
        <v>59</v>
      </c>
    </row>
    <row r="102233" spans="1:6" x14ac:dyDescent="0.3">
      <c r="A102233">
        <v>396358</v>
      </c>
      <c r="B102233" s="2">
        <v>44426.995737864083</v>
      </c>
      <c r="C102233">
        <v>255400</v>
      </c>
      <c r="D102233">
        <v>118549</v>
      </c>
      <c r="E102233">
        <v>23</v>
      </c>
      <c r="F102233" t="s">
        <v>59</v>
      </c>
    </row>
    <row r="102234" spans="1:6" x14ac:dyDescent="0.3">
      <c r="A102234">
        <v>405534</v>
      </c>
      <c r="B102234" s="2">
        <v>44429.705832087158</v>
      </c>
      <c r="C102234">
        <v>255400</v>
      </c>
      <c r="D102234">
        <v>112334</v>
      </c>
      <c r="E102234">
        <v>16</v>
      </c>
      <c r="F102234" t="s">
        <v>60</v>
      </c>
    </row>
    <row r="102235" spans="1:6" x14ac:dyDescent="0.3">
      <c r="A102235">
        <v>414031</v>
      </c>
      <c r="B102235" s="2">
        <v>44432.309333333338</v>
      </c>
      <c r="C102235">
        <v>255400</v>
      </c>
      <c r="D102235">
        <v>311670</v>
      </c>
      <c r="E102235">
        <v>7</v>
      </c>
      <c r="F102235" t="s">
        <v>59</v>
      </c>
    </row>
    <row r="102236" spans="1:6" x14ac:dyDescent="0.3">
      <c r="A102236">
        <v>414872</v>
      </c>
      <c r="B102236" s="2">
        <v>44432.672113268614</v>
      </c>
      <c r="C102236">
        <v>255400</v>
      </c>
      <c r="D102236">
        <v>419338</v>
      </c>
      <c r="E102236">
        <v>16</v>
      </c>
      <c r="F102236" t="s">
        <v>59</v>
      </c>
    </row>
    <row r="102237" spans="1:6" x14ac:dyDescent="0.3">
      <c r="A102237">
        <v>34587</v>
      </c>
      <c r="B102237" s="2">
        <v>44315.839588996765</v>
      </c>
      <c r="C102237">
        <v>255416</v>
      </c>
      <c r="D102237">
        <v>118549</v>
      </c>
      <c r="E102237">
        <v>20</v>
      </c>
      <c r="F102237" t="s">
        <v>59</v>
      </c>
    </row>
    <row r="102238" spans="1:6" x14ac:dyDescent="0.3">
      <c r="A102238">
        <v>75806</v>
      </c>
      <c r="B102238" s="2">
        <v>44331.936676375408</v>
      </c>
      <c r="C102238">
        <v>255416</v>
      </c>
      <c r="D102238">
        <v>230507</v>
      </c>
      <c r="E102238">
        <v>22</v>
      </c>
      <c r="F102238" t="s">
        <v>60</v>
      </c>
    </row>
    <row r="102239" spans="1:6" x14ac:dyDescent="0.3">
      <c r="A102239">
        <v>88595</v>
      </c>
      <c r="B102239" s="2">
        <v>44337.441530744334</v>
      </c>
      <c r="C102239">
        <v>255416</v>
      </c>
      <c r="D102239">
        <v>370651</v>
      </c>
      <c r="E102239">
        <v>10</v>
      </c>
      <c r="F102239" t="s">
        <v>60</v>
      </c>
    </row>
    <row r="102240" spans="1:6" x14ac:dyDescent="0.3">
      <c r="A102240">
        <v>91769</v>
      </c>
      <c r="B102240" s="2">
        <v>44337.928585760521</v>
      </c>
      <c r="C102240">
        <v>255416</v>
      </c>
      <c r="D102240">
        <v>75550</v>
      </c>
      <c r="E102240">
        <v>22</v>
      </c>
      <c r="F102240" t="s">
        <v>60</v>
      </c>
    </row>
    <row r="102241" spans="1:6" x14ac:dyDescent="0.3">
      <c r="A102241">
        <v>255377</v>
      </c>
      <c r="B102241" s="2">
        <v>44385.689103559867</v>
      </c>
      <c r="C102241">
        <v>255427</v>
      </c>
      <c r="D102241">
        <v>394154</v>
      </c>
      <c r="E102241">
        <v>16</v>
      </c>
      <c r="F102241" t="s">
        <v>59</v>
      </c>
    </row>
    <row r="102242" spans="1:6" x14ac:dyDescent="0.3">
      <c r="A102242">
        <v>273484</v>
      </c>
      <c r="B102242" s="2">
        <v>44390.548000000003</v>
      </c>
      <c r="C102242">
        <v>255427</v>
      </c>
      <c r="D102242">
        <v>70091</v>
      </c>
      <c r="E102242">
        <v>13</v>
      </c>
      <c r="F102242" t="s">
        <v>59</v>
      </c>
    </row>
    <row r="102243" spans="1:6" x14ac:dyDescent="0.3">
      <c r="A102243">
        <v>351942</v>
      </c>
      <c r="B102243" s="2">
        <v>44413.698812297735</v>
      </c>
      <c r="C102243">
        <v>255427</v>
      </c>
      <c r="D102243">
        <v>411922</v>
      </c>
      <c r="E102243">
        <v>16</v>
      </c>
      <c r="F102243" t="s">
        <v>59</v>
      </c>
    </row>
    <row r="102244" spans="1:6" x14ac:dyDescent="0.3">
      <c r="A102244">
        <v>361490</v>
      </c>
      <c r="B102244" s="2">
        <v>44415.836352750812</v>
      </c>
      <c r="C102244">
        <v>255427</v>
      </c>
      <c r="D102244">
        <v>346056</v>
      </c>
      <c r="E102244">
        <v>20</v>
      </c>
      <c r="F102244" t="s">
        <v>60</v>
      </c>
    </row>
    <row r="102245" spans="1:6" x14ac:dyDescent="0.3">
      <c r="A102245">
        <v>386328</v>
      </c>
      <c r="B102245" s="2">
        <v>44423.426967637541</v>
      </c>
      <c r="C102245">
        <v>255427</v>
      </c>
      <c r="D102245">
        <v>391162</v>
      </c>
      <c r="E102245">
        <v>10</v>
      </c>
      <c r="F102245" t="s">
        <v>59</v>
      </c>
    </row>
    <row r="102246" spans="1:6" x14ac:dyDescent="0.3">
      <c r="A102246">
        <v>277145</v>
      </c>
      <c r="B102246" s="2">
        <v>44391.698003236248</v>
      </c>
      <c r="C102246">
        <v>255440</v>
      </c>
      <c r="D102246">
        <v>42035</v>
      </c>
      <c r="E102246">
        <v>16</v>
      </c>
      <c r="F102246" t="s">
        <v>59</v>
      </c>
    </row>
    <row r="102247" spans="1:6" x14ac:dyDescent="0.3">
      <c r="A102247">
        <v>320332</v>
      </c>
      <c r="B102247" s="2">
        <v>44403.919686084148</v>
      </c>
      <c r="C102247">
        <v>255440</v>
      </c>
      <c r="D102247">
        <v>52509</v>
      </c>
      <c r="E102247">
        <v>22</v>
      </c>
      <c r="F102247" t="s">
        <v>59</v>
      </c>
    </row>
    <row r="102248" spans="1:6" x14ac:dyDescent="0.3">
      <c r="A102248">
        <v>211675</v>
      </c>
      <c r="B102248" s="2">
        <v>44372.698812297735</v>
      </c>
      <c r="C102248">
        <v>255470</v>
      </c>
      <c r="D102248">
        <v>214179</v>
      </c>
      <c r="E102248">
        <v>16</v>
      </c>
      <c r="F102248" t="s">
        <v>60</v>
      </c>
    </row>
    <row r="102249" spans="1:6" x14ac:dyDescent="0.3">
      <c r="A102249">
        <v>249017</v>
      </c>
      <c r="B102249" s="2">
        <v>44382.850915857605</v>
      </c>
      <c r="C102249">
        <v>255470</v>
      </c>
      <c r="D102249">
        <v>363403</v>
      </c>
      <c r="E102249">
        <v>20</v>
      </c>
      <c r="F102249" t="s">
        <v>59</v>
      </c>
    </row>
    <row r="102250" spans="1:6" x14ac:dyDescent="0.3">
      <c r="A102250">
        <v>252834</v>
      </c>
      <c r="B102250" s="2">
        <v>44384.574216828478</v>
      </c>
      <c r="C102250">
        <v>255470</v>
      </c>
      <c r="D102250">
        <v>50825</v>
      </c>
      <c r="E102250">
        <v>13</v>
      </c>
      <c r="F102250" t="s">
        <v>59</v>
      </c>
    </row>
    <row r="102251" spans="1:6" x14ac:dyDescent="0.3">
      <c r="A102251">
        <v>299954</v>
      </c>
      <c r="B102251" s="2">
        <v>44398.642177993526</v>
      </c>
      <c r="C102251">
        <v>255470</v>
      </c>
      <c r="D102251">
        <v>230507</v>
      </c>
      <c r="E102251">
        <v>15</v>
      </c>
      <c r="F102251" t="s">
        <v>59</v>
      </c>
    </row>
    <row r="102252" spans="1:6" x14ac:dyDescent="0.3">
      <c r="A102252">
        <v>331687</v>
      </c>
      <c r="B102252" s="2">
        <v>44407.826644012945</v>
      </c>
      <c r="C102252">
        <v>255470</v>
      </c>
      <c r="D102252">
        <v>227775</v>
      </c>
      <c r="E102252">
        <v>19</v>
      </c>
      <c r="F102252" t="s">
        <v>60</v>
      </c>
    </row>
    <row r="102253" spans="1:6" x14ac:dyDescent="0.3">
      <c r="A102253">
        <v>322754</v>
      </c>
      <c r="B102253" s="2">
        <v>44404.886919093849</v>
      </c>
      <c r="C102253">
        <v>255501</v>
      </c>
      <c r="D102253">
        <v>181584</v>
      </c>
      <c r="E102253">
        <v>21</v>
      </c>
      <c r="F102253" t="s">
        <v>59</v>
      </c>
    </row>
    <row r="102254" spans="1:6" x14ac:dyDescent="0.3">
      <c r="A102254">
        <v>337449</v>
      </c>
      <c r="B102254" s="2">
        <v>44408.916045307444</v>
      </c>
      <c r="C102254">
        <v>255501</v>
      </c>
      <c r="D102254">
        <v>470762</v>
      </c>
      <c r="E102254">
        <v>21</v>
      </c>
      <c r="F102254" t="s">
        <v>60</v>
      </c>
    </row>
    <row r="102255" spans="1:6" x14ac:dyDescent="0.3">
      <c r="A102255">
        <v>344689</v>
      </c>
      <c r="B102255" s="2">
        <v>44410.870737864076</v>
      </c>
      <c r="C102255">
        <v>255501</v>
      </c>
      <c r="D102255">
        <v>250679</v>
      </c>
      <c r="E102255">
        <v>20</v>
      </c>
      <c r="F102255" t="s">
        <v>59</v>
      </c>
    </row>
    <row r="102256" spans="1:6" x14ac:dyDescent="0.3">
      <c r="A102256">
        <v>412776</v>
      </c>
      <c r="B102256" s="2">
        <v>44431.750996763752</v>
      </c>
      <c r="C102256">
        <v>255501</v>
      </c>
      <c r="D102256">
        <v>411922</v>
      </c>
      <c r="E102256">
        <v>18</v>
      </c>
      <c r="F102256" t="s">
        <v>59</v>
      </c>
    </row>
    <row r="102257" spans="1:6" x14ac:dyDescent="0.3">
      <c r="A102257">
        <v>32139</v>
      </c>
      <c r="B102257" s="2">
        <v>44314.785786407767</v>
      </c>
      <c r="C102257">
        <v>255513</v>
      </c>
      <c r="D102257">
        <v>88863</v>
      </c>
      <c r="E102257">
        <v>18</v>
      </c>
      <c r="F102257" t="s">
        <v>59</v>
      </c>
    </row>
    <row r="102258" spans="1:6" x14ac:dyDescent="0.3">
      <c r="A102258">
        <v>34699</v>
      </c>
      <c r="B102258" s="2">
        <v>44315.871546925562</v>
      </c>
      <c r="C102258">
        <v>255513</v>
      </c>
      <c r="D102258">
        <v>404226</v>
      </c>
      <c r="E102258">
        <v>20</v>
      </c>
      <c r="F102258" t="s">
        <v>59</v>
      </c>
    </row>
    <row r="102259" spans="1:6" x14ac:dyDescent="0.3">
      <c r="A102259">
        <v>45107</v>
      </c>
      <c r="B102259" s="2">
        <v>44319.772841423946</v>
      </c>
      <c r="C102259">
        <v>255513</v>
      </c>
      <c r="D102259">
        <v>180863</v>
      </c>
      <c r="E102259">
        <v>18</v>
      </c>
      <c r="F102259" t="s">
        <v>59</v>
      </c>
    </row>
    <row r="102260" spans="1:6" x14ac:dyDescent="0.3">
      <c r="A102260">
        <v>157642</v>
      </c>
      <c r="B102260" s="2">
        <v>44357.704880258898</v>
      </c>
      <c r="C102260">
        <v>255513</v>
      </c>
      <c r="D102260">
        <v>411922</v>
      </c>
      <c r="E102260">
        <v>16</v>
      </c>
      <c r="F102260" t="s">
        <v>59</v>
      </c>
    </row>
    <row r="102261" spans="1:6" x14ac:dyDescent="0.3">
      <c r="A102261">
        <v>228191</v>
      </c>
      <c r="B102261" s="2">
        <v>44376.790640776693</v>
      </c>
      <c r="C102261">
        <v>255513</v>
      </c>
      <c r="D102261">
        <v>420674</v>
      </c>
      <c r="E102261">
        <v>18</v>
      </c>
      <c r="F102261" t="s">
        <v>59</v>
      </c>
    </row>
    <row r="102262" spans="1:6" x14ac:dyDescent="0.3">
      <c r="A102262">
        <v>297534</v>
      </c>
      <c r="B102262" s="2">
        <v>44397.709734627831</v>
      </c>
      <c r="C102262">
        <v>255513</v>
      </c>
      <c r="D102262">
        <v>253722</v>
      </c>
      <c r="E102262">
        <v>17</v>
      </c>
      <c r="F102262" t="s">
        <v>59</v>
      </c>
    </row>
    <row r="102263" spans="1:6" x14ac:dyDescent="0.3">
      <c r="A102263">
        <v>307794</v>
      </c>
      <c r="B102263" s="2">
        <v>44400.868310679609</v>
      </c>
      <c r="C102263">
        <v>255513</v>
      </c>
      <c r="D102263">
        <v>370651</v>
      </c>
      <c r="E102263">
        <v>20</v>
      </c>
      <c r="F102263" t="s">
        <v>60</v>
      </c>
    </row>
    <row r="102264" spans="1:6" x14ac:dyDescent="0.3">
      <c r="A102264">
        <v>334930</v>
      </c>
      <c r="B102264" s="2">
        <v>44408.607792880255</v>
      </c>
      <c r="C102264">
        <v>255513</v>
      </c>
      <c r="D102264">
        <v>250679</v>
      </c>
      <c r="E102264">
        <v>14</v>
      </c>
      <c r="F102264" t="s">
        <v>60</v>
      </c>
    </row>
    <row r="102265" spans="1:6" x14ac:dyDescent="0.3">
      <c r="A102265">
        <v>372704</v>
      </c>
      <c r="B102265" s="2">
        <v>44419.620737864076</v>
      </c>
      <c r="C102265">
        <v>255513</v>
      </c>
      <c r="D102265">
        <v>254768</v>
      </c>
      <c r="E102265">
        <v>14</v>
      </c>
      <c r="F102265" t="s">
        <v>59</v>
      </c>
    </row>
    <row r="102266" spans="1:6" x14ac:dyDescent="0.3">
      <c r="A102266">
        <v>408695</v>
      </c>
      <c r="B102266" s="2">
        <v>44430.557631067961</v>
      </c>
      <c r="C102266">
        <v>255513</v>
      </c>
      <c r="D102266">
        <v>230507</v>
      </c>
      <c r="E102266">
        <v>13</v>
      </c>
      <c r="F102266" t="s">
        <v>59</v>
      </c>
    </row>
    <row r="102267" spans="1:6" x14ac:dyDescent="0.3">
      <c r="A102267">
        <v>72392</v>
      </c>
      <c r="B102267" s="2">
        <v>44331.064666666665</v>
      </c>
      <c r="C102267">
        <v>255553</v>
      </c>
      <c r="D102267">
        <v>472712</v>
      </c>
      <c r="E102267">
        <v>1</v>
      </c>
      <c r="F102267" t="s">
        <v>60</v>
      </c>
    </row>
    <row r="102268" spans="1:6" x14ac:dyDescent="0.3">
      <c r="A102268">
        <v>86866</v>
      </c>
      <c r="B102268" s="2">
        <v>44336.656336569577</v>
      </c>
      <c r="C102268">
        <v>255553</v>
      </c>
      <c r="D102268">
        <v>242428</v>
      </c>
      <c r="E102268">
        <v>15</v>
      </c>
      <c r="F102268" t="s">
        <v>59</v>
      </c>
    </row>
    <row r="102269" spans="1:6" x14ac:dyDescent="0.3">
      <c r="A102269">
        <v>89913</v>
      </c>
      <c r="B102269" s="2">
        <v>44337.738860841419</v>
      </c>
      <c r="C102269">
        <v>255553</v>
      </c>
      <c r="D102269">
        <v>179296</v>
      </c>
      <c r="E102269">
        <v>17</v>
      </c>
      <c r="F102269" t="s">
        <v>60</v>
      </c>
    </row>
    <row r="102270" spans="1:6" x14ac:dyDescent="0.3">
      <c r="A102270">
        <v>111193</v>
      </c>
      <c r="B102270" s="2">
        <v>44344.195666666667</v>
      </c>
      <c r="C102270">
        <v>255553</v>
      </c>
      <c r="D102270">
        <v>347393</v>
      </c>
      <c r="E102270">
        <v>4</v>
      </c>
      <c r="F102270" t="s">
        <v>60</v>
      </c>
    </row>
    <row r="102271" spans="1:6" x14ac:dyDescent="0.3">
      <c r="A102271">
        <v>119514</v>
      </c>
      <c r="B102271" s="2">
        <v>44345.793877022654</v>
      </c>
      <c r="C102271">
        <v>255553</v>
      </c>
      <c r="D102271">
        <v>5151</v>
      </c>
      <c r="E102271">
        <v>19</v>
      </c>
      <c r="F102271" t="s">
        <v>60</v>
      </c>
    </row>
    <row r="102272" spans="1:6" x14ac:dyDescent="0.3">
      <c r="A102272">
        <v>185664</v>
      </c>
      <c r="B102272" s="2">
        <v>44365.667663430417</v>
      </c>
      <c r="C102272">
        <v>255553</v>
      </c>
      <c r="D102272">
        <v>47419</v>
      </c>
      <c r="E102272">
        <v>16</v>
      </c>
      <c r="F102272" t="s">
        <v>60</v>
      </c>
    </row>
    <row r="102273" spans="1:6" x14ac:dyDescent="0.3">
      <c r="A102273">
        <v>195590</v>
      </c>
      <c r="B102273" s="2">
        <v>44367.729152103559</v>
      </c>
      <c r="C102273">
        <v>255553</v>
      </c>
      <c r="D102273">
        <v>258219</v>
      </c>
      <c r="E102273">
        <v>17</v>
      </c>
      <c r="F102273" t="s">
        <v>59</v>
      </c>
    </row>
    <row r="102274" spans="1:6" x14ac:dyDescent="0.3">
      <c r="A102274">
        <v>198774</v>
      </c>
      <c r="B102274" s="2">
        <v>44368.711352750805</v>
      </c>
      <c r="C102274">
        <v>255553</v>
      </c>
      <c r="D102274">
        <v>250679</v>
      </c>
      <c r="E102274">
        <v>17</v>
      </c>
      <c r="F102274" t="s">
        <v>59</v>
      </c>
    </row>
    <row r="102275" spans="1:6" x14ac:dyDescent="0.3">
      <c r="A102275">
        <v>223071</v>
      </c>
      <c r="B102275" s="2">
        <v>44375.118666666662</v>
      </c>
      <c r="C102275">
        <v>255553</v>
      </c>
      <c r="D102275">
        <v>12149</v>
      </c>
      <c r="E102275">
        <v>2</v>
      </c>
      <c r="F102275" t="s">
        <v>59</v>
      </c>
    </row>
    <row r="102276" spans="1:6" x14ac:dyDescent="0.3">
      <c r="A102276">
        <v>247309</v>
      </c>
      <c r="B102276" s="2">
        <v>44382.431666666664</v>
      </c>
      <c r="C102276">
        <v>255553</v>
      </c>
      <c r="D102276">
        <v>43631</v>
      </c>
      <c r="E102276">
        <v>10</v>
      </c>
      <c r="F102276" t="s">
        <v>59</v>
      </c>
    </row>
    <row r="102277" spans="1:6" x14ac:dyDescent="0.3">
      <c r="A102277">
        <v>247666</v>
      </c>
      <c r="B102277" s="2">
        <v>44382.560867313914</v>
      </c>
      <c r="C102277">
        <v>255553</v>
      </c>
      <c r="D102277">
        <v>251997</v>
      </c>
      <c r="E102277">
        <v>13</v>
      </c>
      <c r="F102277" t="s">
        <v>59</v>
      </c>
    </row>
    <row r="102278" spans="1:6" x14ac:dyDescent="0.3">
      <c r="A102278">
        <v>284711</v>
      </c>
      <c r="B102278" s="2">
        <v>44393.879637540449</v>
      </c>
      <c r="C102278">
        <v>255553</v>
      </c>
      <c r="D102278">
        <v>130739</v>
      </c>
      <c r="E102278">
        <v>21</v>
      </c>
      <c r="F102278" t="s">
        <v>60</v>
      </c>
    </row>
    <row r="102279" spans="1:6" x14ac:dyDescent="0.3">
      <c r="A102279">
        <v>289151</v>
      </c>
      <c r="B102279" s="2">
        <v>44394.899055016176</v>
      </c>
      <c r="C102279">
        <v>255553</v>
      </c>
      <c r="D102279">
        <v>347008</v>
      </c>
      <c r="E102279">
        <v>21</v>
      </c>
      <c r="F102279" t="s">
        <v>60</v>
      </c>
    </row>
    <row r="102280" spans="1:6" x14ac:dyDescent="0.3">
      <c r="A102280">
        <v>382210</v>
      </c>
      <c r="B102280" s="2">
        <v>44422.480727561269</v>
      </c>
      <c r="C102280">
        <v>255553</v>
      </c>
      <c r="D102280">
        <v>394819</v>
      </c>
      <c r="E102280">
        <v>11</v>
      </c>
      <c r="F102280" t="s">
        <v>60</v>
      </c>
    </row>
    <row r="102281" spans="1:6" x14ac:dyDescent="0.3">
      <c r="A102281">
        <v>385897</v>
      </c>
      <c r="B102281" s="2">
        <v>44423.236793115022</v>
      </c>
      <c r="C102281">
        <v>255553</v>
      </c>
      <c r="D102281">
        <v>1358</v>
      </c>
      <c r="E102281">
        <v>5</v>
      </c>
      <c r="F102281" t="s">
        <v>59</v>
      </c>
    </row>
    <row r="102282" spans="1:6" x14ac:dyDescent="0.3">
      <c r="A102282">
        <v>392767</v>
      </c>
      <c r="B102282" s="2">
        <v>44425.716207119738</v>
      </c>
      <c r="C102282">
        <v>255553</v>
      </c>
      <c r="D102282">
        <v>411922</v>
      </c>
      <c r="E102282">
        <v>17</v>
      </c>
      <c r="F102282" t="s">
        <v>59</v>
      </c>
    </row>
    <row r="102283" spans="1:6" x14ac:dyDescent="0.3">
      <c r="A102283">
        <v>224863</v>
      </c>
      <c r="B102283" s="2">
        <v>44375.799944983824</v>
      </c>
      <c r="C102283">
        <v>255570</v>
      </c>
      <c r="D102283">
        <v>302612</v>
      </c>
      <c r="E102283">
        <v>19</v>
      </c>
      <c r="F102283" t="s">
        <v>59</v>
      </c>
    </row>
    <row r="102284" spans="1:6" x14ac:dyDescent="0.3">
      <c r="A102284">
        <v>239158</v>
      </c>
      <c r="B102284" s="2">
        <v>44380.274971770377</v>
      </c>
      <c r="C102284">
        <v>255570</v>
      </c>
      <c r="D102284">
        <v>182984</v>
      </c>
      <c r="E102284">
        <v>6</v>
      </c>
      <c r="F102284" t="s">
        <v>60</v>
      </c>
    </row>
    <row r="102285" spans="1:6" x14ac:dyDescent="0.3">
      <c r="A102285">
        <v>273305</v>
      </c>
      <c r="B102285" s="2">
        <v>44390.482792880262</v>
      </c>
      <c r="C102285">
        <v>255570</v>
      </c>
      <c r="D102285">
        <v>444486</v>
      </c>
      <c r="E102285">
        <v>11</v>
      </c>
      <c r="F102285" t="s">
        <v>59</v>
      </c>
    </row>
    <row r="102286" spans="1:6" x14ac:dyDescent="0.3">
      <c r="A102286">
        <v>280709</v>
      </c>
      <c r="B102286" s="2">
        <v>44392.772436893203</v>
      </c>
      <c r="C102286">
        <v>255570</v>
      </c>
      <c r="D102286">
        <v>230507</v>
      </c>
      <c r="E102286">
        <v>18</v>
      </c>
      <c r="F102286" t="s">
        <v>59</v>
      </c>
    </row>
    <row r="102287" spans="1:6" x14ac:dyDescent="0.3">
      <c r="A102287">
        <v>291912</v>
      </c>
      <c r="B102287" s="2">
        <v>44395.746546925569</v>
      </c>
      <c r="C102287">
        <v>255570</v>
      </c>
      <c r="D102287">
        <v>408733</v>
      </c>
      <c r="E102287">
        <v>17</v>
      </c>
      <c r="F102287" t="s">
        <v>59</v>
      </c>
    </row>
    <row r="102288" spans="1:6" x14ac:dyDescent="0.3">
      <c r="A102288">
        <v>307148</v>
      </c>
      <c r="B102288" s="2">
        <v>44400.788618122977</v>
      </c>
      <c r="C102288">
        <v>255570</v>
      </c>
      <c r="D102288">
        <v>191893</v>
      </c>
      <c r="E102288">
        <v>18</v>
      </c>
      <c r="F102288" t="s">
        <v>60</v>
      </c>
    </row>
    <row r="102289" spans="1:6" x14ac:dyDescent="0.3">
      <c r="A102289">
        <v>330946</v>
      </c>
      <c r="B102289" s="2">
        <v>44407.756255663429</v>
      </c>
      <c r="C102289">
        <v>255570</v>
      </c>
      <c r="D102289">
        <v>21527</v>
      </c>
      <c r="E102289">
        <v>18</v>
      </c>
      <c r="F102289" t="s">
        <v>60</v>
      </c>
    </row>
    <row r="102290" spans="1:6" x14ac:dyDescent="0.3">
      <c r="A102290">
        <v>350366</v>
      </c>
      <c r="B102290" s="2">
        <v>44412.857333333333</v>
      </c>
      <c r="C102290">
        <v>255570</v>
      </c>
      <c r="D102290">
        <v>118549</v>
      </c>
      <c r="E102290">
        <v>20</v>
      </c>
      <c r="F102290" t="s">
        <v>59</v>
      </c>
    </row>
    <row r="102291" spans="1:6" x14ac:dyDescent="0.3">
      <c r="A102291">
        <v>360572</v>
      </c>
      <c r="B102291" s="2">
        <v>44415.722333333339</v>
      </c>
      <c r="C102291">
        <v>255570</v>
      </c>
      <c r="D102291">
        <v>301748</v>
      </c>
      <c r="E102291">
        <v>17</v>
      </c>
      <c r="F102291" t="s">
        <v>60</v>
      </c>
    </row>
    <row r="102292" spans="1:6" x14ac:dyDescent="0.3">
      <c r="A102292">
        <v>369975</v>
      </c>
      <c r="B102292" s="2">
        <v>44418.615478964406</v>
      </c>
      <c r="C102292">
        <v>255570</v>
      </c>
      <c r="D102292">
        <v>357547</v>
      </c>
      <c r="E102292">
        <v>14</v>
      </c>
      <c r="F102292" t="s">
        <v>59</v>
      </c>
    </row>
    <row r="102293" spans="1:6" x14ac:dyDescent="0.3">
      <c r="A102293">
        <v>402603</v>
      </c>
      <c r="B102293" s="2">
        <v>44428.893796116507</v>
      </c>
      <c r="C102293">
        <v>255570</v>
      </c>
      <c r="D102293">
        <v>37644</v>
      </c>
      <c r="E102293">
        <v>21</v>
      </c>
      <c r="F102293" t="s">
        <v>60</v>
      </c>
    </row>
    <row r="102294" spans="1:6" x14ac:dyDescent="0.3">
      <c r="A102294">
        <v>403245</v>
      </c>
      <c r="B102294" s="2">
        <v>44429.081606494336</v>
      </c>
      <c r="C102294">
        <v>255570</v>
      </c>
      <c r="D102294">
        <v>157711</v>
      </c>
      <c r="E102294">
        <v>1</v>
      </c>
      <c r="F102294" t="s">
        <v>60</v>
      </c>
    </row>
    <row r="102295" spans="1:6" x14ac:dyDescent="0.3">
      <c r="A102295">
        <v>414162</v>
      </c>
      <c r="B102295" s="2">
        <v>44432.466611650489</v>
      </c>
      <c r="C102295">
        <v>255570</v>
      </c>
      <c r="D102295">
        <v>221580</v>
      </c>
      <c r="E102295">
        <v>11</v>
      </c>
      <c r="F102295" t="s">
        <v>59</v>
      </c>
    </row>
    <row r="102296" spans="1:6" x14ac:dyDescent="0.3">
      <c r="A102296">
        <v>416680</v>
      </c>
      <c r="B102296" s="2">
        <v>44433.638132686086</v>
      </c>
      <c r="C102296">
        <v>255570</v>
      </c>
      <c r="D102296">
        <v>294042</v>
      </c>
      <c r="E102296">
        <v>15</v>
      </c>
      <c r="F102296" t="s">
        <v>59</v>
      </c>
    </row>
    <row r="102297" spans="1:6" x14ac:dyDescent="0.3">
      <c r="A102297">
        <v>419860</v>
      </c>
      <c r="B102297" s="2">
        <v>44434.744928802589</v>
      </c>
      <c r="C102297">
        <v>255570</v>
      </c>
      <c r="D102297">
        <v>266896</v>
      </c>
      <c r="E102297">
        <v>17</v>
      </c>
      <c r="F102297" t="s">
        <v>59</v>
      </c>
    </row>
    <row r="102298" spans="1:6" x14ac:dyDescent="0.3">
      <c r="A102298">
        <v>423940</v>
      </c>
      <c r="B102298" s="2">
        <v>44437.887661366622</v>
      </c>
      <c r="C102298">
        <v>255570</v>
      </c>
      <c r="D102298">
        <v>395249</v>
      </c>
      <c r="E102298">
        <v>21</v>
      </c>
      <c r="F102298" t="s">
        <v>59</v>
      </c>
    </row>
    <row r="102299" spans="1:6" x14ac:dyDescent="0.3">
      <c r="A102299">
        <v>108536</v>
      </c>
      <c r="B102299" s="2">
        <v>44343.02081877023</v>
      </c>
      <c r="C102299">
        <v>255618</v>
      </c>
      <c r="D102299">
        <v>473232</v>
      </c>
      <c r="E102299">
        <v>0</v>
      </c>
      <c r="F102299" t="s">
        <v>59</v>
      </c>
    </row>
    <row r="102300" spans="1:6" x14ac:dyDescent="0.3">
      <c r="A102300">
        <v>146866</v>
      </c>
      <c r="B102300" s="2">
        <v>44353.805608414244</v>
      </c>
      <c r="C102300">
        <v>255618</v>
      </c>
      <c r="D102300">
        <v>428248</v>
      </c>
      <c r="E102300">
        <v>19</v>
      </c>
      <c r="F102300" t="s">
        <v>59</v>
      </c>
    </row>
    <row r="102301" spans="1:6" x14ac:dyDescent="0.3">
      <c r="A102301">
        <v>150333</v>
      </c>
      <c r="B102301" s="2">
        <v>44354.980365695796</v>
      </c>
      <c r="C102301">
        <v>255618</v>
      </c>
      <c r="D102301">
        <v>209122</v>
      </c>
      <c r="E102301">
        <v>23</v>
      </c>
      <c r="F102301" t="s">
        <v>59</v>
      </c>
    </row>
    <row r="102302" spans="1:6" x14ac:dyDescent="0.3">
      <c r="A102302">
        <v>153413</v>
      </c>
      <c r="B102302" s="2">
        <v>44356.051563106797</v>
      </c>
      <c r="C102302">
        <v>255618</v>
      </c>
      <c r="D102302">
        <v>153893</v>
      </c>
      <c r="E102302">
        <v>1</v>
      </c>
      <c r="F102302" t="s">
        <v>59</v>
      </c>
    </row>
    <row r="102303" spans="1:6" x14ac:dyDescent="0.3">
      <c r="A102303">
        <v>159156</v>
      </c>
      <c r="B102303" s="2">
        <v>44357.996546925569</v>
      </c>
      <c r="C102303">
        <v>255618</v>
      </c>
      <c r="D102303">
        <v>227775</v>
      </c>
      <c r="E102303">
        <v>23</v>
      </c>
      <c r="F102303" t="s">
        <v>59</v>
      </c>
    </row>
    <row r="102304" spans="1:6" x14ac:dyDescent="0.3">
      <c r="A102304">
        <v>159429</v>
      </c>
      <c r="B102304" s="2">
        <v>44358.266773462783</v>
      </c>
      <c r="C102304">
        <v>255618</v>
      </c>
      <c r="D102304">
        <v>217497</v>
      </c>
      <c r="E102304">
        <v>6</v>
      </c>
      <c r="F102304" t="s">
        <v>60</v>
      </c>
    </row>
    <row r="102305" spans="1:6" x14ac:dyDescent="0.3">
      <c r="A102305">
        <v>164177</v>
      </c>
      <c r="B102305" s="2">
        <v>44359.308844660198</v>
      </c>
      <c r="C102305">
        <v>255618</v>
      </c>
      <c r="D102305">
        <v>401945</v>
      </c>
      <c r="E102305">
        <v>7</v>
      </c>
      <c r="F102305" t="s">
        <v>60</v>
      </c>
    </row>
    <row r="102306" spans="1:6" x14ac:dyDescent="0.3">
      <c r="A102306">
        <v>175592</v>
      </c>
      <c r="B102306" s="2">
        <v>44361.991692556636</v>
      </c>
      <c r="C102306">
        <v>255618</v>
      </c>
      <c r="D102306">
        <v>347008</v>
      </c>
      <c r="E102306">
        <v>23</v>
      </c>
      <c r="F102306" t="s">
        <v>59</v>
      </c>
    </row>
    <row r="102307" spans="1:6" x14ac:dyDescent="0.3">
      <c r="A102307">
        <v>182986</v>
      </c>
      <c r="B102307" s="2">
        <v>44364.857388349519</v>
      </c>
      <c r="C102307">
        <v>255618</v>
      </c>
      <c r="D102307">
        <v>411922</v>
      </c>
      <c r="E102307">
        <v>20</v>
      </c>
      <c r="F102307" t="s">
        <v>59</v>
      </c>
    </row>
    <row r="102308" spans="1:6" x14ac:dyDescent="0.3">
      <c r="A102308">
        <v>184028</v>
      </c>
      <c r="B102308" s="2">
        <v>44365.061271844665</v>
      </c>
      <c r="C102308">
        <v>255618</v>
      </c>
      <c r="D102308">
        <v>266042</v>
      </c>
      <c r="E102308">
        <v>1</v>
      </c>
      <c r="F102308" t="s">
        <v>60</v>
      </c>
    </row>
    <row r="102309" spans="1:6" x14ac:dyDescent="0.3">
      <c r="A102309">
        <v>203422</v>
      </c>
      <c r="B102309" s="2">
        <v>44369.973893203889</v>
      </c>
      <c r="C102309">
        <v>255618</v>
      </c>
      <c r="D102309">
        <v>347393</v>
      </c>
      <c r="E102309">
        <v>23</v>
      </c>
      <c r="F102309" t="s">
        <v>59</v>
      </c>
    </row>
    <row r="102310" spans="1:6" x14ac:dyDescent="0.3">
      <c r="A102310">
        <v>228733</v>
      </c>
      <c r="B102310" s="2">
        <v>44376.884896440133</v>
      </c>
      <c r="C102310">
        <v>255618</v>
      </c>
      <c r="D102310">
        <v>222693</v>
      </c>
      <c r="E102310">
        <v>21</v>
      </c>
      <c r="F102310" t="s">
        <v>59</v>
      </c>
    </row>
    <row r="102311" spans="1:6" x14ac:dyDescent="0.3">
      <c r="A102311">
        <v>243241</v>
      </c>
      <c r="B102311" s="2">
        <v>44381.077453074438</v>
      </c>
      <c r="C102311">
        <v>255618</v>
      </c>
      <c r="D102311">
        <v>351192</v>
      </c>
      <c r="E102311">
        <v>1</v>
      </c>
      <c r="F102311" t="s">
        <v>59</v>
      </c>
    </row>
    <row r="102312" spans="1:6" x14ac:dyDescent="0.3">
      <c r="A102312">
        <v>260811</v>
      </c>
      <c r="B102312" s="2">
        <v>44386.962566343042</v>
      </c>
      <c r="C102312">
        <v>255618</v>
      </c>
      <c r="D102312">
        <v>472908</v>
      </c>
      <c r="E102312">
        <v>23</v>
      </c>
      <c r="F102312" t="s">
        <v>60</v>
      </c>
    </row>
    <row r="102313" spans="1:6" x14ac:dyDescent="0.3">
      <c r="A102313">
        <v>311181</v>
      </c>
      <c r="B102313" s="2">
        <v>44401.732627338482</v>
      </c>
      <c r="C102313">
        <v>255618</v>
      </c>
      <c r="D102313">
        <v>465778</v>
      </c>
      <c r="E102313">
        <v>17</v>
      </c>
      <c r="F102313" t="s">
        <v>60</v>
      </c>
    </row>
    <row r="102314" spans="1:6" x14ac:dyDescent="0.3">
      <c r="A102314">
        <v>351120</v>
      </c>
      <c r="B102314" s="2">
        <v>44413.428333333337</v>
      </c>
      <c r="C102314">
        <v>255618</v>
      </c>
      <c r="D102314">
        <v>363811</v>
      </c>
      <c r="E102314">
        <v>10</v>
      </c>
      <c r="F102314" t="s">
        <v>59</v>
      </c>
    </row>
    <row r="102315" spans="1:6" x14ac:dyDescent="0.3">
      <c r="A102315">
        <v>362678</v>
      </c>
      <c r="B102315" s="2">
        <v>44416.080689320392</v>
      </c>
      <c r="C102315">
        <v>255618</v>
      </c>
      <c r="D102315">
        <v>293657</v>
      </c>
      <c r="E102315">
        <v>1</v>
      </c>
      <c r="F102315" t="s">
        <v>59</v>
      </c>
    </row>
    <row r="102316" spans="1:6" x14ac:dyDescent="0.3">
      <c r="A102316">
        <v>381188</v>
      </c>
      <c r="B102316" s="2">
        <v>44422.101724919099</v>
      </c>
      <c r="C102316">
        <v>255618</v>
      </c>
      <c r="D102316">
        <v>473327</v>
      </c>
      <c r="E102316">
        <v>2</v>
      </c>
      <c r="F102316" t="s">
        <v>60</v>
      </c>
    </row>
    <row r="102317" spans="1:6" x14ac:dyDescent="0.3">
      <c r="A102317">
        <v>381524</v>
      </c>
      <c r="B102317" s="2">
        <v>44422.246955778683</v>
      </c>
      <c r="C102317">
        <v>255618</v>
      </c>
      <c r="D102317">
        <v>379559</v>
      </c>
      <c r="E102317">
        <v>5</v>
      </c>
      <c r="F102317" t="s">
        <v>60</v>
      </c>
    </row>
    <row r="102318" spans="1:6" x14ac:dyDescent="0.3">
      <c r="A102318">
        <v>44997</v>
      </c>
      <c r="B102318" s="2">
        <v>44319.747760517799</v>
      </c>
      <c r="C102318">
        <v>255634</v>
      </c>
      <c r="D102318">
        <v>145241</v>
      </c>
      <c r="E102318">
        <v>17</v>
      </c>
      <c r="F102318" t="s">
        <v>59</v>
      </c>
    </row>
    <row r="102319" spans="1:6" x14ac:dyDescent="0.3">
      <c r="A102319">
        <v>51076</v>
      </c>
      <c r="B102319" s="2">
        <v>44322.875999999997</v>
      </c>
      <c r="C102319">
        <v>255634</v>
      </c>
      <c r="D102319">
        <v>242428</v>
      </c>
      <c r="E102319">
        <v>21</v>
      </c>
      <c r="F102319" t="s">
        <v>59</v>
      </c>
    </row>
    <row r="102320" spans="1:6" x14ac:dyDescent="0.3">
      <c r="A102320">
        <v>109681</v>
      </c>
      <c r="B102320" s="2">
        <v>44343.754233009706</v>
      </c>
      <c r="C102320">
        <v>255634</v>
      </c>
      <c r="D102320">
        <v>428248</v>
      </c>
      <c r="E102320">
        <v>18</v>
      </c>
      <c r="F102320" t="s">
        <v>59</v>
      </c>
    </row>
    <row r="102321" spans="1:6" x14ac:dyDescent="0.3">
      <c r="A102321">
        <v>128288</v>
      </c>
      <c r="B102321" s="2">
        <v>44348.05034951456</v>
      </c>
      <c r="C102321">
        <v>255634</v>
      </c>
      <c r="D102321">
        <v>214179</v>
      </c>
      <c r="E102321">
        <v>1</v>
      </c>
      <c r="F102321" t="s">
        <v>59</v>
      </c>
    </row>
    <row r="102322" spans="1:6" x14ac:dyDescent="0.3">
      <c r="A102322">
        <v>128954</v>
      </c>
      <c r="B102322" s="2">
        <v>44348.584330097088</v>
      </c>
      <c r="C102322">
        <v>255634</v>
      </c>
      <c r="D102322">
        <v>411922</v>
      </c>
      <c r="E102322">
        <v>14</v>
      </c>
      <c r="F102322" t="s">
        <v>59</v>
      </c>
    </row>
    <row r="102323" spans="1:6" x14ac:dyDescent="0.3">
      <c r="A102323">
        <v>151780</v>
      </c>
      <c r="B102323" s="2">
        <v>44355.689508090618</v>
      </c>
      <c r="C102323">
        <v>255634</v>
      </c>
      <c r="D102323">
        <v>47419</v>
      </c>
      <c r="E102323">
        <v>16</v>
      </c>
      <c r="F102323" t="s">
        <v>59</v>
      </c>
    </row>
    <row r="102324" spans="1:6" x14ac:dyDescent="0.3">
      <c r="A102324">
        <v>160653</v>
      </c>
      <c r="B102324" s="2">
        <v>44358.637728155343</v>
      </c>
      <c r="C102324">
        <v>255634</v>
      </c>
      <c r="D102324">
        <v>77124</v>
      </c>
      <c r="E102324">
        <v>15</v>
      </c>
      <c r="F102324" t="s">
        <v>60</v>
      </c>
    </row>
    <row r="102325" spans="1:6" x14ac:dyDescent="0.3">
      <c r="A102325">
        <v>192818</v>
      </c>
      <c r="B102325" s="2">
        <v>44366.966207119738</v>
      </c>
      <c r="C102325">
        <v>255634</v>
      </c>
      <c r="D102325">
        <v>165114</v>
      </c>
      <c r="E102325">
        <v>23</v>
      </c>
      <c r="F102325" t="s">
        <v>60</v>
      </c>
    </row>
    <row r="102326" spans="1:6" x14ac:dyDescent="0.3">
      <c r="A102326">
        <v>196454</v>
      </c>
      <c r="B102326" s="2">
        <v>44367.843229773462</v>
      </c>
      <c r="C102326">
        <v>255634</v>
      </c>
      <c r="D102326">
        <v>263907</v>
      </c>
      <c r="E102326">
        <v>20</v>
      </c>
      <c r="F102326" t="s">
        <v>59</v>
      </c>
    </row>
    <row r="102327" spans="1:6" x14ac:dyDescent="0.3">
      <c r="A102327">
        <v>202508</v>
      </c>
      <c r="B102327" s="2">
        <v>44369.791449838187</v>
      </c>
      <c r="C102327">
        <v>255634</v>
      </c>
      <c r="D102327">
        <v>288320</v>
      </c>
      <c r="E102327">
        <v>18</v>
      </c>
      <c r="F102327" t="s">
        <v>59</v>
      </c>
    </row>
    <row r="102328" spans="1:6" x14ac:dyDescent="0.3">
      <c r="A102328">
        <v>205144</v>
      </c>
      <c r="B102328" s="2">
        <v>44370.746142394819</v>
      </c>
      <c r="C102328">
        <v>255634</v>
      </c>
      <c r="D102328">
        <v>470762</v>
      </c>
      <c r="E102328">
        <v>17</v>
      </c>
      <c r="F102328" t="s">
        <v>59</v>
      </c>
    </row>
    <row r="102329" spans="1:6" x14ac:dyDescent="0.3">
      <c r="A102329">
        <v>229294</v>
      </c>
      <c r="B102329" s="2">
        <v>44377.084330097088</v>
      </c>
      <c r="C102329">
        <v>255634</v>
      </c>
      <c r="D102329">
        <v>186975</v>
      </c>
      <c r="E102329">
        <v>2</v>
      </c>
      <c r="F102329" t="s">
        <v>59</v>
      </c>
    </row>
    <row r="102330" spans="1:6" x14ac:dyDescent="0.3">
      <c r="A102330">
        <v>234650</v>
      </c>
      <c r="B102330" s="2">
        <v>44378.950025889964</v>
      </c>
      <c r="C102330">
        <v>255634</v>
      </c>
      <c r="D102330">
        <v>411922</v>
      </c>
      <c r="E102330">
        <v>22</v>
      </c>
      <c r="F102330" t="s">
        <v>59</v>
      </c>
    </row>
    <row r="102331" spans="1:6" x14ac:dyDescent="0.3">
      <c r="A102331">
        <v>246650</v>
      </c>
      <c r="B102331" s="2">
        <v>44381.953262135925</v>
      </c>
      <c r="C102331">
        <v>255634</v>
      </c>
      <c r="D102331">
        <v>357547</v>
      </c>
      <c r="E102331">
        <v>22</v>
      </c>
      <c r="F102331" t="s">
        <v>59</v>
      </c>
    </row>
    <row r="102332" spans="1:6" x14ac:dyDescent="0.3">
      <c r="A102332">
        <v>283169</v>
      </c>
      <c r="B102332" s="2">
        <v>44393.660381877024</v>
      </c>
      <c r="C102332">
        <v>255634</v>
      </c>
      <c r="D102332">
        <v>153893</v>
      </c>
      <c r="E102332">
        <v>15</v>
      </c>
      <c r="F102332" t="s">
        <v>60</v>
      </c>
    </row>
    <row r="102333" spans="1:6" x14ac:dyDescent="0.3">
      <c r="A102333">
        <v>291433</v>
      </c>
      <c r="B102333" s="2">
        <v>44395.683035598704</v>
      </c>
      <c r="C102333">
        <v>255634</v>
      </c>
      <c r="D102333">
        <v>396575</v>
      </c>
      <c r="E102333">
        <v>16</v>
      </c>
      <c r="F102333" t="s">
        <v>59</v>
      </c>
    </row>
    <row r="102334" spans="1:6" x14ac:dyDescent="0.3">
      <c r="A102334">
        <v>295064</v>
      </c>
      <c r="B102334" s="2">
        <v>44396.78497734628</v>
      </c>
      <c r="C102334">
        <v>255634</v>
      </c>
      <c r="D102334">
        <v>411922</v>
      </c>
      <c r="E102334">
        <v>18</v>
      </c>
      <c r="F102334" t="s">
        <v>59</v>
      </c>
    </row>
    <row r="102335" spans="1:6" x14ac:dyDescent="0.3">
      <c r="A102335">
        <v>307502</v>
      </c>
      <c r="B102335" s="2">
        <v>44400.827048543688</v>
      </c>
      <c r="C102335">
        <v>255634</v>
      </c>
      <c r="D102335">
        <v>221025</v>
      </c>
      <c r="E102335">
        <v>19</v>
      </c>
      <c r="F102335" t="s">
        <v>60</v>
      </c>
    </row>
    <row r="102336" spans="1:6" x14ac:dyDescent="0.3">
      <c r="A102336">
        <v>339946</v>
      </c>
      <c r="B102336" s="2">
        <v>44409.572313608202</v>
      </c>
      <c r="C102336">
        <v>255634</v>
      </c>
      <c r="D102336">
        <v>253546</v>
      </c>
      <c r="E102336">
        <v>13</v>
      </c>
      <c r="F102336" t="s">
        <v>59</v>
      </c>
    </row>
    <row r="102337" spans="1:6" x14ac:dyDescent="0.3">
      <c r="A102337">
        <v>342432</v>
      </c>
      <c r="B102337" s="2">
        <v>44410.001805825246</v>
      </c>
      <c r="C102337">
        <v>255634</v>
      </c>
      <c r="D102337">
        <v>182191</v>
      </c>
      <c r="E102337">
        <v>0</v>
      </c>
      <c r="F102337" t="s">
        <v>59</v>
      </c>
    </row>
    <row r="102338" spans="1:6" x14ac:dyDescent="0.3">
      <c r="A102338">
        <v>371753</v>
      </c>
      <c r="B102338" s="2">
        <v>44418.924135922331</v>
      </c>
      <c r="C102338">
        <v>255634</v>
      </c>
      <c r="D102338">
        <v>354608</v>
      </c>
      <c r="E102338">
        <v>22</v>
      </c>
      <c r="F102338" t="s">
        <v>59</v>
      </c>
    </row>
    <row r="102339" spans="1:6" x14ac:dyDescent="0.3">
      <c r="A102339">
        <v>374702</v>
      </c>
      <c r="B102339" s="2">
        <v>44420.022841423946</v>
      </c>
      <c r="C102339">
        <v>255634</v>
      </c>
      <c r="D102339">
        <v>252406</v>
      </c>
      <c r="E102339">
        <v>0</v>
      </c>
      <c r="F102339" t="s">
        <v>59</v>
      </c>
    </row>
    <row r="102340" spans="1:6" x14ac:dyDescent="0.3">
      <c r="A102340">
        <v>390082</v>
      </c>
      <c r="B102340" s="2">
        <v>44424.636110032363</v>
      </c>
      <c r="C102340">
        <v>255634</v>
      </c>
      <c r="D102340">
        <v>463226</v>
      </c>
      <c r="E102340">
        <v>15</v>
      </c>
      <c r="F102340" t="s">
        <v>59</v>
      </c>
    </row>
    <row r="102341" spans="1:6" x14ac:dyDescent="0.3">
      <c r="A102341">
        <v>407834</v>
      </c>
      <c r="B102341" s="2">
        <v>44430.263985106969</v>
      </c>
      <c r="C102341">
        <v>255634</v>
      </c>
      <c r="D102341">
        <v>182191</v>
      </c>
      <c r="E102341">
        <v>6</v>
      </c>
      <c r="F102341" t="s">
        <v>59</v>
      </c>
    </row>
    <row r="102342" spans="1:6" x14ac:dyDescent="0.3">
      <c r="A102342">
        <v>6642</v>
      </c>
      <c r="B102342" s="2">
        <v>44296.417737357704</v>
      </c>
      <c r="C102342">
        <v>255694</v>
      </c>
      <c r="D102342">
        <v>440181</v>
      </c>
      <c r="E102342">
        <v>10</v>
      </c>
      <c r="F102342" t="s">
        <v>60</v>
      </c>
    </row>
    <row r="102343" spans="1:6" x14ac:dyDescent="0.3">
      <c r="A102343">
        <v>12624</v>
      </c>
      <c r="B102343" s="2">
        <v>44303.460948220061</v>
      </c>
      <c r="C102343">
        <v>255694</v>
      </c>
      <c r="D102343">
        <v>351192</v>
      </c>
      <c r="E102343">
        <v>11</v>
      </c>
      <c r="F102343" t="s">
        <v>60</v>
      </c>
    </row>
    <row r="102344" spans="1:6" x14ac:dyDescent="0.3">
      <c r="A102344">
        <v>12946</v>
      </c>
      <c r="B102344" s="2">
        <v>44303.598488673138</v>
      </c>
      <c r="C102344">
        <v>255694</v>
      </c>
      <c r="D102344">
        <v>165641</v>
      </c>
      <c r="E102344">
        <v>14</v>
      </c>
      <c r="F102344" t="s">
        <v>60</v>
      </c>
    </row>
    <row r="102345" spans="1:6" x14ac:dyDescent="0.3">
      <c r="A102345">
        <v>14579</v>
      </c>
      <c r="B102345" s="2">
        <v>44304.612964262822</v>
      </c>
      <c r="C102345">
        <v>255694</v>
      </c>
      <c r="D102345">
        <v>258219</v>
      </c>
      <c r="E102345">
        <v>14</v>
      </c>
      <c r="F102345" t="s">
        <v>59</v>
      </c>
    </row>
    <row r="102346" spans="1:6" x14ac:dyDescent="0.3">
      <c r="A102346">
        <v>16977</v>
      </c>
      <c r="B102346" s="2">
        <v>44306.53052750809</v>
      </c>
      <c r="C102346">
        <v>255694</v>
      </c>
      <c r="D102346">
        <v>185131</v>
      </c>
      <c r="E102346">
        <v>12</v>
      </c>
      <c r="F102346" t="s">
        <v>59</v>
      </c>
    </row>
    <row r="102347" spans="1:6" x14ac:dyDescent="0.3">
      <c r="A102347">
        <v>23985</v>
      </c>
      <c r="B102347" s="2">
        <v>44310.66968608414</v>
      </c>
      <c r="C102347">
        <v>255694</v>
      </c>
      <c r="D102347">
        <v>281236</v>
      </c>
      <c r="E102347">
        <v>16</v>
      </c>
      <c r="F102347" t="s">
        <v>60</v>
      </c>
    </row>
    <row r="102348" spans="1:6" x14ac:dyDescent="0.3">
      <c r="A102348">
        <v>111646</v>
      </c>
      <c r="B102348" s="2">
        <v>44344.472275080909</v>
      </c>
      <c r="C102348">
        <v>255754</v>
      </c>
      <c r="D102348">
        <v>182191</v>
      </c>
      <c r="E102348">
        <v>11</v>
      </c>
      <c r="F102348" t="s">
        <v>60</v>
      </c>
    </row>
    <row r="102349" spans="1:6" x14ac:dyDescent="0.3">
      <c r="A102349">
        <v>154347</v>
      </c>
      <c r="B102349" s="2">
        <v>44356.637323624593</v>
      </c>
      <c r="C102349">
        <v>255754</v>
      </c>
      <c r="D102349">
        <v>274276</v>
      </c>
      <c r="E102349">
        <v>15</v>
      </c>
      <c r="F102349" t="s">
        <v>59</v>
      </c>
    </row>
    <row r="102350" spans="1:6" x14ac:dyDescent="0.3">
      <c r="A102350">
        <v>159873</v>
      </c>
      <c r="B102350" s="2">
        <v>44358.52081877023</v>
      </c>
      <c r="C102350">
        <v>255754</v>
      </c>
      <c r="D102350">
        <v>149881</v>
      </c>
      <c r="E102350">
        <v>12</v>
      </c>
      <c r="F102350" t="s">
        <v>60</v>
      </c>
    </row>
    <row r="102351" spans="1:6" x14ac:dyDescent="0.3">
      <c r="A102351">
        <v>162386</v>
      </c>
      <c r="B102351" s="2">
        <v>44358.846061488672</v>
      </c>
      <c r="C102351">
        <v>255754</v>
      </c>
      <c r="D102351">
        <v>347008</v>
      </c>
      <c r="E102351">
        <v>20</v>
      </c>
      <c r="F102351" t="s">
        <v>60</v>
      </c>
    </row>
    <row r="102352" spans="1:6" x14ac:dyDescent="0.3">
      <c r="A102352">
        <v>183901</v>
      </c>
      <c r="B102352" s="2">
        <v>44365.00787378641</v>
      </c>
      <c r="C102352">
        <v>255754</v>
      </c>
      <c r="D102352">
        <v>230507</v>
      </c>
      <c r="E102352">
        <v>0</v>
      </c>
      <c r="F102352" t="s">
        <v>60</v>
      </c>
    </row>
    <row r="102353" spans="1:6" x14ac:dyDescent="0.3">
      <c r="A102353">
        <v>198937</v>
      </c>
      <c r="B102353" s="2">
        <v>44368.736029126216</v>
      </c>
      <c r="C102353">
        <v>255754</v>
      </c>
      <c r="D102353">
        <v>411922</v>
      </c>
      <c r="E102353">
        <v>17</v>
      </c>
      <c r="F102353" t="s">
        <v>59</v>
      </c>
    </row>
    <row r="102354" spans="1:6" x14ac:dyDescent="0.3">
      <c r="A102354">
        <v>265485</v>
      </c>
      <c r="B102354" s="2">
        <v>44387.935058252428</v>
      </c>
      <c r="C102354">
        <v>255754</v>
      </c>
      <c r="D102354">
        <v>351740</v>
      </c>
      <c r="E102354">
        <v>22</v>
      </c>
      <c r="F102354" t="s">
        <v>60</v>
      </c>
    </row>
    <row r="102355" spans="1:6" x14ac:dyDescent="0.3">
      <c r="A102355">
        <v>343248</v>
      </c>
      <c r="B102355" s="2">
        <v>44410.572598705505</v>
      </c>
      <c r="C102355">
        <v>255754</v>
      </c>
      <c r="D102355">
        <v>439981</v>
      </c>
      <c r="E102355">
        <v>13</v>
      </c>
      <c r="F102355" t="s">
        <v>59</v>
      </c>
    </row>
    <row r="102356" spans="1:6" x14ac:dyDescent="0.3">
      <c r="A102356">
        <v>299621</v>
      </c>
      <c r="B102356" s="2">
        <v>44398.588779935279</v>
      </c>
      <c r="C102356">
        <v>255765</v>
      </c>
      <c r="D102356">
        <v>102086</v>
      </c>
      <c r="E102356">
        <v>14</v>
      </c>
      <c r="F102356" t="s">
        <v>59</v>
      </c>
    </row>
    <row r="102357" spans="1:6" x14ac:dyDescent="0.3">
      <c r="A102357">
        <v>344949</v>
      </c>
      <c r="B102357" s="2">
        <v>44410.955333333339</v>
      </c>
      <c r="C102357">
        <v>255765</v>
      </c>
      <c r="D102357">
        <v>325852</v>
      </c>
      <c r="E102357">
        <v>22</v>
      </c>
      <c r="F102357" t="s">
        <v>59</v>
      </c>
    </row>
    <row r="102358" spans="1:6" x14ac:dyDescent="0.3">
      <c r="A102358">
        <v>354822</v>
      </c>
      <c r="B102358" s="2">
        <v>44414.624378640779</v>
      </c>
      <c r="C102358">
        <v>255765</v>
      </c>
      <c r="D102358">
        <v>411922</v>
      </c>
      <c r="E102358">
        <v>14</v>
      </c>
      <c r="F102358" t="s">
        <v>60</v>
      </c>
    </row>
    <row r="102359" spans="1:6" x14ac:dyDescent="0.3">
      <c r="A102359">
        <v>408178</v>
      </c>
      <c r="B102359" s="2">
        <v>44430.402325510418</v>
      </c>
      <c r="C102359">
        <v>255765</v>
      </c>
      <c r="D102359">
        <v>294433</v>
      </c>
      <c r="E102359">
        <v>9</v>
      </c>
      <c r="F102359" t="s">
        <v>59</v>
      </c>
    </row>
    <row r="102360" spans="1:6" x14ac:dyDescent="0.3">
      <c r="A102360">
        <v>415987</v>
      </c>
      <c r="B102360" s="2">
        <v>44433.270009708744</v>
      </c>
      <c r="C102360">
        <v>255765</v>
      </c>
      <c r="D102360">
        <v>323988</v>
      </c>
      <c r="E102360">
        <v>6</v>
      </c>
      <c r="F102360" t="s">
        <v>59</v>
      </c>
    </row>
    <row r="102361" spans="1:6" x14ac:dyDescent="0.3">
      <c r="A102361">
        <v>218219</v>
      </c>
      <c r="B102361" s="2">
        <v>44373.984405041658</v>
      </c>
      <c r="C102361">
        <v>255777</v>
      </c>
      <c r="D102361">
        <v>78410</v>
      </c>
      <c r="E102361">
        <v>23</v>
      </c>
      <c r="F102361" t="s">
        <v>60</v>
      </c>
    </row>
    <row r="102362" spans="1:6" x14ac:dyDescent="0.3">
      <c r="A102362">
        <v>233702</v>
      </c>
      <c r="B102362" s="2">
        <v>44378.760300970876</v>
      </c>
      <c r="C102362">
        <v>255777</v>
      </c>
      <c r="D102362">
        <v>450840</v>
      </c>
      <c r="E102362">
        <v>18</v>
      </c>
      <c r="F102362" t="s">
        <v>59</v>
      </c>
    </row>
    <row r="102363" spans="1:6" x14ac:dyDescent="0.3">
      <c r="A102363">
        <v>244796</v>
      </c>
      <c r="B102363" s="2">
        <v>44381.623</v>
      </c>
      <c r="C102363">
        <v>255777</v>
      </c>
      <c r="D102363">
        <v>230507</v>
      </c>
      <c r="E102363">
        <v>14</v>
      </c>
      <c r="F102363" t="s">
        <v>59</v>
      </c>
    </row>
    <row r="102364" spans="1:6" x14ac:dyDescent="0.3">
      <c r="A102364">
        <v>262201</v>
      </c>
      <c r="B102364" s="2">
        <v>44387.483601941749</v>
      </c>
      <c r="C102364">
        <v>255777</v>
      </c>
      <c r="D102364">
        <v>294042</v>
      </c>
      <c r="E102364">
        <v>11</v>
      </c>
      <c r="F102364" t="s">
        <v>60</v>
      </c>
    </row>
    <row r="102365" spans="1:6" x14ac:dyDescent="0.3">
      <c r="A102365">
        <v>268352</v>
      </c>
      <c r="B102365" s="2">
        <v>44388.747355987056</v>
      </c>
      <c r="C102365">
        <v>255777</v>
      </c>
      <c r="D102365">
        <v>250679</v>
      </c>
      <c r="E102365">
        <v>17</v>
      </c>
      <c r="F102365" t="s">
        <v>59</v>
      </c>
    </row>
    <row r="102366" spans="1:6" x14ac:dyDescent="0.3">
      <c r="A102366">
        <v>299949</v>
      </c>
      <c r="B102366" s="2">
        <v>44398.640559870553</v>
      </c>
      <c r="C102366">
        <v>255777</v>
      </c>
      <c r="D102366">
        <v>471403</v>
      </c>
      <c r="E102366">
        <v>15</v>
      </c>
      <c r="F102366" t="s">
        <v>59</v>
      </c>
    </row>
    <row r="102367" spans="1:6" x14ac:dyDescent="0.3">
      <c r="A102367">
        <v>303826</v>
      </c>
      <c r="B102367" s="2">
        <v>44399.771627831717</v>
      </c>
      <c r="C102367">
        <v>255777</v>
      </c>
      <c r="D102367">
        <v>379859</v>
      </c>
      <c r="E102367">
        <v>18</v>
      </c>
      <c r="F102367" t="s">
        <v>59</v>
      </c>
    </row>
    <row r="102368" spans="1:6" x14ac:dyDescent="0.3">
      <c r="A102368">
        <v>329066</v>
      </c>
      <c r="B102368" s="2">
        <v>44407.4156407767</v>
      </c>
      <c r="C102368">
        <v>255777</v>
      </c>
      <c r="D102368">
        <v>271445</v>
      </c>
      <c r="E102368">
        <v>9</v>
      </c>
      <c r="F102368" t="s">
        <v>60</v>
      </c>
    </row>
    <row r="102369" spans="1:6" x14ac:dyDescent="0.3">
      <c r="A102369">
        <v>343910</v>
      </c>
      <c r="B102369" s="2">
        <v>44410.714993527508</v>
      </c>
      <c r="C102369">
        <v>255777</v>
      </c>
      <c r="D102369">
        <v>411922</v>
      </c>
      <c r="E102369">
        <v>17</v>
      </c>
      <c r="F102369" t="s">
        <v>59</v>
      </c>
    </row>
    <row r="102370" spans="1:6" x14ac:dyDescent="0.3">
      <c r="A102370">
        <v>346141</v>
      </c>
      <c r="B102370" s="2">
        <v>44411.64865048544</v>
      </c>
      <c r="C102370">
        <v>255777</v>
      </c>
      <c r="D102370">
        <v>192331</v>
      </c>
      <c r="E102370">
        <v>15</v>
      </c>
      <c r="F102370" t="s">
        <v>59</v>
      </c>
    </row>
    <row r="102371" spans="1:6" x14ac:dyDescent="0.3">
      <c r="A102371">
        <v>372052</v>
      </c>
      <c r="B102371" s="2">
        <v>44419.18</v>
      </c>
      <c r="C102371">
        <v>255777</v>
      </c>
      <c r="D102371">
        <v>230201</v>
      </c>
      <c r="E102371">
        <v>4</v>
      </c>
      <c r="F102371" t="s">
        <v>59</v>
      </c>
    </row>
    <row r="102372" spans="1:6" x14ac:dyDescent="0.3">
      <c r="A102372">
        <v>414130</v>
      </c>
      <c r="B102372" s="2">
        <v>44432.420495145634</v>
      </c>
      <c r="C102372">
        <v>255777</v>
      </c>
      <c r="D102372">
        <v>153893</v>
      </c>
      <c r="E102372">
        <v>10</v>
      </c>
      <c r="F102372" t="s">
        <v>59</v>
      </c>
    </row>
    <row r="102373" spans="1:6" x14ac:dyDescent="0.3">
      <c r="A102373">
        <v>113652</v>
      </c>
      <c r="B102373" s="2">
        <v>44344.753423948219</v>
      </c>
      <c r="C102373">
        <v>255816</v>
      </c>
      <c r="D102373">
        <v>370960</v>
      </c>
      <c r="E102373">
        <v>18</v>
      </c>
      <c r="F102373" t="s">
        <v>60</v>
      </c>
    </row>
    <row r="102374" spans="1:6" x14ac:dyDescent="0.3">
      <c r="A102374">
        <v>149464</v>
      </c>
      <c r="B102374" s="2">
        <v>44354.771223300966</v>
      </c>
      <c r="C102374">
        <v>255816</v>
      </c>
      <c r="D102374">
        <v>158978</v>
      </c>
      <c r="E102374">
        <v>18</v>
      </c>
      <c r="F102374" t="s">
        <v>59</v>
      </c>
    </row>
    <row r="102375" spans="1:6" x14ac:dyDescent="0.3">
      <c r="A102375">
        <v>159090</v>
      </c>
      <c r="B102375" s="2">
        <v>44357.978343042072</v>
      </c>
      <c r="C102375">
        <v>255816</v>
      </c>
      <c r="D102375">
        <v>74456</v>
      </c>
      <c r="E102375">
        <v>23</v>
      </c>
      <c r="F102375" t="s">
        <v>59</v>
      </c>
    </row>
    <row r="102376" spans="1:6" x14ac:dyDescent="0.3">
      <c r="A102376">
        <v>164249</v>
      </c>
      <c r="B102376" s="2">
        <v>44359.336771752067</v>
      </c>
      <c r="C102376">
        <v>255816</v>
      </c>
      <c r="D102376">
        <v>396686</v>
      </c>
      <c r="E102376">
        <v>8</v>
      </c>
      <c r="F102376" t="s">
        <v>60</v>
      </c>
    </row>
    <row r="102377" spans="1:6" x14ac:dyDescent="0.3">
      <c r="A102377">
        <v>176444</v>
      </c>
      <c r="B102377" s="2">
        <v>44362.651482200643</v>
      </c>
      <c r="C102377">
        <v>255816</v>
      </c>
      <c r="D102377">
        <v>150225</v>
      </c>
      <c r="E102377">
        <v>15</v>
      </c>
      <c r="F102377" t="s">
        <v>59</v>
      </c>
    </row>
    <row r="102378" spans="1:6" x14ac:dyDescent="0.3">
      <c r="A102378">
        <v>207469</v>
      </c>
      <c r="B102378" s="2">
        <v>44371.633682847896</v>
      </c>
      <c r="C102378">
        <v>255816</v>
      </c>
      <c r="D102378">
        <v>122902</v>
      </c>
      <c r="E102378">
        <v>15</v>
      </c>
      <c r="F102378" t="s">
        <v>59</v>
      </c>
    </row>
    <row r="102379" spans="1:6" x14ac:dyDescent="0.3">
      <c r="A102379">
        <v>241711</v>
      </c>
      <c r="B102379" s="2">
        <v>44380.7760776699</v>
      </c>
      <c r="C102379">
        <v>255816</v>
      </c>
      <c r="D102379">
        <v>419438</v>
      </c>
      <c r="E102379">
        <v>18</v>
      </c>
      <c r="F102379" t="s">
        <v>60</v>
      </c>
    </row>
    <row r="102380" spans="1:6" x14ac:dyDescent="0.3">
      <c r="A102380">
        <v>251159</v>
      </c>
      <c r="B102380" s="2">
        <v>44383.78740453074</v>
      </c>
      <c r="C102380">
        <v>255816</v>
      </c>
      <c r="D102380">
        <v>169720</v>
      </c>
      <c r="E102380">
        <v>18</v>
      </c>
      <c r="F102380" t="s">
        <v>59</v>
      </c>
    </row>
    <row r="102381" spans="1:6" x14ac:dyDescent="0.3">
      <c r="A102381">
        <v>270780</v>
      </c>
      <c r="B102381" s="2">
        <v>44389.594847896435</v>
      </c>
      <c r="C102381">
        <v>255816</v>
      </c>
      <c r="D102381">
        <v>411922</v>
      </c>
      <c r="E102381">
        <v>14</v>
      </c>
      <c r="F102381" t="s">
        <v>59</v>
      </c>
    </row>
    <row r="102382" spans="1:6" x14ac:dyDescent="0.3">
      <c r="A102382">
        <v>288668</v>
      </c>
      <c r="B102382" s="2">
        <v>44394.819766990287</v>
      </c>
      <c r="C102382">
        <v>255816</v>
      </c>
      <c r="D102382">
        <v>412978</v>
      </c>
      <c r="E102382">
        <v>19</v>
      </c>
      <c r="F102382" t="s">
        <v>60</v>
      </c>
    </row>
    <row r="102383" spans="1:6" x14ac:dyDescent="0.3">
      <c r="A102383">
        <v>294091</v>
      </c>
      <c r="B102383" s="2">
        <v>44396.620737864076</v>
      </c>
      <c r="C102383">
        <v>255816</v>
      </c>
      <c r="D102383">
        <v>438599</v>
      </c>
      <c r="E102383">
        <v>14</v>
      </c>
      <c r="F102383" t="s">
        <v>59</v>
      </c>
    </row>
    <row r="102384" spans="1:6" x14ac:dyDescent="0.3">
      <c r="A102384">
        <v>319486</v>
      </c>
      <c r="B102384" s="2">
        <v>44403.759896440126</v>
      </c>
      <c r="C102384">
        <v>255816</v>
      </c>
      <c r="D102384">
        <v>244574</v>
      </c>
      <c r="E102384">
        <v>18</v>
      </c>
      <c r="F102384" t="s">
        <v>59</v>
      </c>
    </row>
    <row r="102385" spans="1:6" x14ac:dyDescent="0.3">
      <c r="A102385">
        <v>357878</v>
      </c>
      <c r="B102385" s="2">
        <v>44415.139666666662</v>
      </c>
      <c r="C102385">
        <v>255816</v>
      </c>
      <c r="D102385">
        <v>394819</v>
      </c>
      <c r="E102385">
        <v>3</v>
      </c>
      <c r="F102385" t="s">
        <v>60</v>
      </c>
    </row>
    <row r="102386" spans="1:6" x14ac:dyDescent="0.3">
      <c r="A102386">
        <v>359035</v>
      </c>
      <c r="B102386" s="2">
        <v>44415.490249336224</v>
      </c>
      <c r="C102386">
        <v>255816</v>
      </c>
      <c r="D102386">
        <v>143024</v>
      </c>
      <c r="E102386">
        <v>11</v>
      </c>
      <c r="F102386" t="s">
        <v>60</v>
      </c>
    </row>
    <row r="102387" spans="1:6" x14ac:dyDescent="0.3">
      <c r="A102387">
        <v>376359</v>
      </c>
      <c r="B102387" s="2">
        <v>44420.79873139158</v>
      </c>
      <c r="C102387">
        <v>255816</v>
      </c>
      <c r="D102387">
        <v>412293</v>
      </c>
      <c r="E102387">
        <v>19</v>
      </c>
      <c r="F102387" t="s">
        <v>59</v>
      </c>
    </row>
    <row r="102388" spans="1:6" x14ac:dyDescent="0.3">
      <c r="A102388">
        <v>387725</v>
      </c>
      <c r="B102388" s="2">
        <v>44423.725915857605</v>
      </c>
      <c r="C102388">
        <v>255816</v>
      </c>
      <c r="D102388">
        <v>182984</v>
      </c>
      <c r="E102388">
        <v>17</v>
      </c>
      <c r="F102388" t="s">
        <v>59</v>
      </c>
    </row>
    <row r="102389" spans="1:6" x14ac:dyDescent="0.3">
      <c r="A102389">
        <v>26586</v>
      </c>
      <c r="B102389" s="2">
        <v>44311.596466019415</v>
      </c>
      <c r="C102389">
        <v>255839</v>
      </c>
      <c r="D102389">
        <v>230347</v>
      </c>
      <c r="E102389">
        <v>14</v>
      </c>
      <c r="F102389" t="s">
        <v>59</v>
      </c>
    </row>
    <row r="102390" spans="1:6" x14ac:dyDescent="0.3">
      <c r="A102390">
        <v>37363</v>
      </c>
      <c r="B102390" s="2">
        <v>44316.811676375401</v>
      </c>
      <c r="C102390">
        <v>255839</v>
      </c>
      <c r="D102390">
        <v>411922</v>
      </c>
      <c r="E102390">
        <v>19</v>
      </c>
      <c r="F102390" t="s">
        <v>60</v>
      </c>
    </row>
    <row r="102391" spans="1:6" x14ac:dyDescent="0.3">
      <c r="A102391">
        <v>81302</v>
      </c>
      <c r="B102391" s="2">
        <v>44333.907145631063</v>
      </c>
      <c r="C102391">
        <v>255839</v>
      </c>
      <c r="D102391">
        <v>343712</v>
      </c>
      <c r="E102391">
        <v>21</v>
      </c>
      <c r="F102391" t="s">
        <v>59</v>
      </c>
    </row>
    <row r="102392" spans="1:6" x14ac:dyDescent="0.3">
      <c r="A102392">
        <v>82555</v>
      </c>
      <c r="B102392" s="2">
        <v>44334.683844660191</v>
      </c>
      <c r="C102392">
        <v>255839</v>
      </c>
      <c r="D102392">
        <v>191238</v>
      </c>
      <c r="E102392">
        <v>16</v>
      </c>
      <c r="F102392" t="s">
        <v>59</v>
      </c>
    </row>
    <row r="102393" spans="1:6" x14ac:dyDescent="0.3">
      <c r="A102393">
        <v>88048</v>
      </c>
      <c r="B102393" s="2">
        <v>44336.952453074431</v>
      </c>
      <c r="C102393">
        <v>255839</v>
      </c>
      <c r="D102393">
        <v>250679</v>
      </c>
      <c r="E102393">
        <v>22</v>
      </c>
      <c r="F102393" t="s">
        <v>59</v>
      </c>
    </row>
    <row r="102394" spans="1:6" x14ac:dyDescent="0.3">
      <c r="A102394">
        <v>44154</v>
      </c>
      <c r="B102394" s="2">
        <v>44319.454475728155</v>
      </c>
      <c r="C102394">
        <v>255857</v>
      </c>
      <c r="D102394">
        <v>360778</v>
      </c>
      <c r="E102394">
        <v>10</v>
      </c>
      <c r="F102394" t="s">
        <v>59</v>
      </c>
    </row>
    <row r="102395" spans="1:6" x14ac:dyDescent="0.3">
      <c r="A102395">
        <v>52267</v>
      </c>
      <c r="B102395" s="2">
        <v>44323.588779935279</v>
      </c>
      <c r="C102395">
        <v>255857</v>
      </c>
      <c r="D102395">
        <v>420403</v>
      </c>
      <c r="E102395">
        <v>14</v>
      </c>
      <c r="F102395" t="s">
        <v>60</v>
      </c>
    </row>
    <row r="102396" spans="1:6" x14ac:dyDescent="0.3">
      <c r="A102396">
        <v>65290</v>
      </c>
      <c r="B102396" s="2">
        <v>44328.620999999999</v>
      </c>
      <c r="C102396">
        <v>255857</v>
      </c>
      <c r="D102396">
        <v>158978</v>
      </c>
      <c r="E102396">
        <v>14</v>
      </c>
      <c r="F102396" t="s">
        <v>59</v>
      </c>
    </row>
    <row r="102397" spans="1:6" x14ac:dyDescent="0.3">
      <c r="A102397">
        <v>98731</v>
      </c>
      <c r="B102397" s="2">
        <v>44339.669000000002</v>
      </c>
      <c r="C102397">
        <v>255857</v>
      </c>
      <c r="D102397">
        <v>180863</v>
      </c>
      <c r="E102397">
        <v>16</v>
      </c>
      <c r="F102397" t="s">
        <v>59</v>
      </c>
    </row>
    <row r="102398" spans="1:6" x14ac:dyDescent="0.3">
      <c r="A102398">
        <v>212719</v>
      </c>
      <c r="B102398" s="2">
        <v>44372.803181229778</v>
      </c>
      <c r="C102398">
        <v>255864</v>
      </c>
      <c r="D102398">
        <v>264901</v>
      </c>
      <c r="E102398">
        <v>19</v>
      </c>
      <c r="F102398" t="s">
        <v>60</v>
      </c>
    </row>
    <row r="102399" spans="1:6" x14ac:dyDescent="0.3">
      <c r="A102399">
        <v>223456</v>
      </c>
      <c r="B102399" s="2">
        <v>44375.468229773462</v>
      </c>
      <c r="C102399">
        <v>255864</v>
      </c>
      <c r="D102399">
        <v>21760</v>
      </c>
      <c r="E102399">
        <v>11</v>
      </c>
      <c r="F102399" t="s">
        <v>59</v>
      </c>
    </row>
    <row r="102400" spans="1:6" x14ac:dyDescent="0.3">
      <c r="A102400">
        <v>229578</v>
      </c>
      <c r="B102400" s="2">
        <v>44377.401886731393</v>
      </c>
      <c r="C102400">
        <v>255864</v>
      </c>
      <c r="D102400">
        <v>250679</v>
      </c>
      <c r="E102400">
        <v>9</v>
      </c>
      <c r="F102400" t="s">
        <v>59</v>
      </c>
    </row>
    <row r="102401" spans="1:6" x14ac:dyDescent="0.3">
      <c r="A102401">
        <v>235084</v>
      </c>
      <c r="B102401" s="2">
        <v>44379.494119741103</v>
      </c>
      <c r="C102401">
        <v>255864</v>
      </c>
      <c r="D102401">
        <v>411922</v>
      </c>
      <c r="E102401">
        <v>11</v>
      </c>
      <c r="F102401" t="s">
        <v>60</v>
      </c>
    </row>
    <row r="102402" spans="1:6" x14ac:dyDescent="0.3">
      <c r="A102402">
        <v>257327</v>
      </c>
      <c r="B102402" s="2">
        <v>44386.396333333338</v>
      </c>
      <c r="C102402">
        <v>255864</v>
      </c>
      <c r="D102402">
        <v>297015</v>
      </c>
      <c r="E102402">
        <v>9</v>
      </c>
      <c r="F102402" t="s">
        <v>60</v>
      </c>
    </row>
    <row r="102403" spans="1:6" x14ac:dyDescent="0.3">
      <c r="A102403">
        <v>277673</v>
      </c>
      <c r="B102403" s="2">
        <v>44391.777291262137</v>
      </c>
      <c r="C102403">
        <v>255864</v>
      </c>
      <c r="D102403">
        <v>123413</v>
      </c>
      <c r="E102403">
        <v>18</v>
      </c>
      <c r="F102403" t="s">
        <v>59</v>
      </c>
    </row>
    <row r="102404" spans="1:6" x14ac:dyDescent="0.3">
      <c r="A102404">
        <v>341982</v>
      </c>
      <c r="B102404" s="2">
        <v>44409.888941747573</v>
      </c>
      <c r="C102404">
        <v>255864</v>
      </c>
      <c r="D102404">
        <v>175663</v>
      </c>
      <c r="E102404">
        <v>21</v>
      </c>
      <c r="F102404" t="s">
        <v>59</v>
      </c>
    </row>
    <row r="102405" spans="1:6" x14ac:dyDescent="0.3">
      <c r="A102405">
        <v>388919</v>
      </c>
      <c r="B102405" s="2">
        <v>44423.929394822007</v>
      </c>
      <c r="C102405">
        <v>255864</v>
      </c>
      <c r="D102405">
        <v>394819</v>
      </c>
      <c r="E102405">
        <v>22</v>
      </c>
      <c r="F102405" t="s">
        <v>59</v>
      </c>
    </row>
    <row r="102406" spans="1:6" x14ac:dyDescent="0.3">
      <c r="A102406">
        <v>418025</v>
      </c>
      <c r="B102406" s="2">
        <v>44433.850106796119</v>
      </c>
      <c r="C102406">
        <v>255864</v>
      </c>
      <c r="D102406">
        <v>470762</v>
      </c>
      <c r="E102406">
        <v>20</v>
      </c>
      <c r="F102406" t="s">
        <v>59</v>
      </c>
    </row>
    <row r="102407" spans="1:6" x14ac:dyDescent="0.3">
      <c r="A102407">
        <v>3846</v>
      </c>
      <c r="B102407" s="2">
        <v>44287.728747572815</v>
      </c>
      <c r="C102407">
        <v>255871</v>
      </c>
      <c r="D102407">
        <v>236562</v>
      </c>
      <c r="E102407">
        <v>17</v>
      </c>
      <c r="F102407" t="s">
        <v>59</v>
      </c>
    </row>
    <row r="102408" spans="1:6" x14ac:dyDescent="0.3">
      <c r="A102408">
        <v>6695</v>
      </c>
      <c r="B102408" s="2">
        <v>44296.502210355982</v>
      </c>
      <c r="C102408">
        <v>255871</v>
      </c>
      <c r="D102408">
        <v>312725</v>
      </c>
      <c r="E102408">
        <v>12</v>
      </c>
      <c r="F102408" t="s">
        <v>60</v>
      </c>
    </row>
    <row r="102409" spans="1:6" x14ac:dyDescent="0.3">
      <c r="A102409">
        <v>15212</v>
      </c>
      <c r="B102409" s="2">
        <v>44304.832307443365</v>
      </c>
      <c r="C102409">
        <v>255871</v>
      </c>
      <c r="D102409">
        <v>339834</v>
      </c>
      <c r="E102409">
        <v>19</v>
      </c>
      <c r="F102409" t="s">
        <v>59</v>
      </c>
    </row>
    <row r="102410" spans="1:6" x14ac:dyDescent="0.3">
      <c r="A102410">
        <v>16139</v>
      </c>
      <c r="B102410" s="2">
        <v>44305.665640776693</v>
      </c>
      <c r="C102410">
        <v>255871</v>
      </c>
      <c r="D102410">
        <v>190929</v>
      </c>
      <c r="E102410">
        <v>15</v>
      </c>
      <c r="F102410" t="s">
        <v>59</v>
      </c>
    </row>
    <row r="102411" spans="1:6" x14ac:dyDescent="0.3">
      <c r="A102411">
        <v>24500</v>
      </c>
      <c r="B102411" s="2">
        <v>44310.754637540456</v>
      </c>
      <c r="C102411">
        <v>255900</v>
      </c>
      <c r="D102411">
        <v>250679</v>
      </c>
      <c r="E102411">
        <v>18</v>
      </c>
      <c r="F102411" t="s">
        <v>60</v>
      </c>
    </row>
    <row r="102412" spans="1:6" x14ac:dyDescent="0.3">
      <c r="A102412">
        <v>34310</v>
      </c>
      <c r="B102412" s="2">
        <v>44315.785381877024</v>
      </c>
      <c r="C102412">
        <v>255900</v>
      </c>
      <c r="D102412">
        <v>411922</v>
      </c>
      <c r="E102412">
        <v>18</v>
      </c>
      <c r="F102412" t="s">
        <v>59</v>
      </c>
    </row>
    <row r="102413" spans="1:6" x14ac:dyDescent="0.3">
      <c r="A102413">
        <v>39990</v>
      </c>
      <c r="B102413" s="2">
        <v>44317.738456310683</v>
      </c>
      <c r="C102413">
        <v>255900</v>
      </c>
      <c r="D102413">
        <v>154228</v>
      </c>
      <c r="E102413">
        <v>17</v>
      </c>
      <c r="F102413" t="s">
        <v>60</v>
      </c>
    </row>
    <row r="102414" spans="1:6" x14ac:dyDescent="0.3">
      <c r="A102414">
        <v>47126</v>
      </c>
      <c r="B102414" s="2">
        <v>44320.75787378641</v>
      </c>
      <c r="C102414">
        <v>255900</v>
      </c>
      <c r="D102414">
        <v>394819</v>
      </c>
      <c r="E102414">
        <v>18</v>
      </c>
      <c r="F102414" t="s">
        <v>59</v>
      </c>
    </row>
    <row r="102415" spans="1:6" x14ac:dyDescent="0.3">
      <c r="A102415">
        <v>52839</v>
      </c>
      <c r="B102415" s="2">
        <v>44323.754637540456</v>
      </c>
      <c r="C102415">
        <v>255900</v>
      </c>
      <c r="D102415">
        <v>347008</v>
      </c>
      <c r="E102415">
        <v>18</v>
      </c>
      <c r="F102415" t="s">
        <v>60</v>
      </c>
    </row>
    <row r="102416" spans="1:6" x14ac:dyDescent="0.3">
      <c r="A102416">
        <v>56480</v>
      </c>
      <c r="B102416" s="2">
        <v>44324.839333333337</v>
      </c>
      <c r="C102416">
        <v>255900</v>
      </c>
      <c r="D102416">
        <v>140885</v>
      </c>
      <c r="E102416">
        <v>20</v>
      </c>
      <c r="F102416" t="s">
        <v>60</v>
      </c>
    </row>
    <row r="102417" spans="1:6" x14ac:dyDescent="0.3">
      <c r="A102417">
        <v>114544</v>
      </c>
      <c r="B102417" s="2">
        <v>44344.840398058252</v>
      </c>
      <c r="C102417">
        <v>255900</v>
      </c>
      <c r="D102417">
        <v>182913</v>
      </c>
      <c r="E102417">
        <v>20</v>
      </c>
      <c r="F102417" t="s">
        <v>60</v>
      </c>
    </row>
    <row r="102418" spans="1:6" x14ac:dyDescent="0.3">
      <c r="A102418">
        <v>124122</v>
      </c>
      <c r="B102418" s="2">
        <v>44346.788618122977</v>
      </c>
      <c r="C102418">
        <v>255900</v>
      </c>
      <c r="D102418">
        <v>244574</v>
      </c>
      <c r="E102418">
        <v>18</v>
      </c>
      <c r="F102418" t="s">
        <v>59</v>
      </c>
    </row>
    <row r="102419" spans="1:6" x14ac:dyDescent="0.3">
      <c r="A102419">
        <v>129916</v>
      </c>
      <c r="B102419" s="2">
        <v>44348.762728155343</v>
      </c>
      <c r="C102419">
        <v>255900</v>
      </c>
      <c r="D102419">
        <v>273497</v>
      </c>
      <c r="E102419">
        <v>18</v>
      </c>
      <c r="F102419" t="s">
        <v>59</v>
      </c>
    </row>
    <row r="102420" spans="1:6" x14ac:dyDescent="0.3">
      <c r="A102420">
        <v>153598</v>
      </c>
      <c r="B102420" s="2">
        <v>44356.291854368937</v>
      </c>
      <c r="C102420">
        <v>255900</v>
      </c>
      <c r="D102420">
        <v>388561</v>
      </c>
      <c r="E102420">
        <v>7</v>
      </c>
      <c r="F102420" t="s">
        <v>59</v>
      </c>
    </row>
    <row r="102421" spans="1:6" x14ac:dyDescent="0.3">
      <c r="A102421">
        <v>162453</v>
      </c>
      <c r="B102421" s="2">
        <v>44358.856579288025</v>
      </c>
      <c r="C102421">
        <v>255900</v>
      </c>
      <c r="D102421">
        <v>245484</v>
      </c>
      <c r="E102421">
        <v>20</v>
      </c>
      <c r="F102421" t="s">
        <v>60</v>
      </c>
    </row>
    <row r="102422" spans="1:6" x14ac:dyDescent="0.3">
      <c r="A102422">
        <v>168335</v>
      </c>
      <c r="B102422" s="2">
        <v>44360.071789644018</v>
      </c>
      <c r="C102422">
        <v>255900</v>
      </c>
      <c r="D102422">
        <v>242428</v>
      </c>
      <c r="E102422">
        <v>1</v>
      </c>
      <c r="F102422" t="s">
        <v>59</v>
      </c>
    </row>
    <row r="102423" spans="1:6" x14ac:dyDescent="0.3">
      <c r="A102423">
        <v>174215</v>
      </c>
      <c r="B102423" s="2">
        <v>44361.712566343042</v>
      </c>
      <c r="C102423">
        <v>255900</v>
      </c>
      <c r="D102423">
        <v>189009</v>
      </c>
      <c r="E102423">
        <v>17</v>
      </c>
      <c r="F102423" t="s">
        <v>59</v>
      </c>
    </row>
    <row r="102424" spans="1:6" x14ac:dyDescent="0.3">
      <c r="A102424">
        <v>182275</v>
      </c>
      <c r="B102424" s="2">
        <v>44364.740074433663</v>
      </c>
      <c r="C102424">
        <v>255900</v>
      </c>
      <c r="D102424">
        <v>351192</v>
      </c>
      <c r="E102424">
        <v>17</v>
      </c>
      <c r="F102424" t="s">
        <v>59</v>
      </c>
    </row>
    <row r="102425" spans="1:6" x14ac:dyDescent="0.3">
      <c r="A102425">
        <v>209548</v>
      </c>
      <c r="B102425" s="2">
        <v>44372.052333333333</v>
      </c>
      <c r="C102425">
        <v>255900</v>
      </c>
      <c r="D102425">
        <v>74862</v>
      </c>
      <c r="E102425">
        <v>1</v>
      </c>
      <c r="F102425" t="s">
        <v>60</v>
      </c>
    </row>
    <row r="102426" spans="1:6" x14ac:dyDescent="0.3">
      <c r="A102426">
        <v>215837</v>
      </c>
      <c r="B102426" s="2">
        <v>44373.65269579288</v>
      </c>
      <c r="C102426">
        <v>255900</v>
      </c>
      <c r="D102426">
        <v>151932</v>
      </c>
      <c r="E102426">
        <v>15</v>
      </c>
      <c r="F102426" t="s">
        <v>60</v>
      </c>
    </row>
    <row r="102427" spans="1:6" x14ac:dyDescent="0.3">
      <c r="A102427">
        <v>236211</v>
      </c>
      <c r="B102427" s="2">
        <v>44379.685058252428</v>
      </c>
      <c r="C102427">
        <v>255900</v>
      </c>
      <c r="D102427">
        <v>196571</v>
      </c>
      <c r="E102427">
        <v>16</v>
      </c>
      <c r="F102427" t="s">
        <v>60</v>
      </c>
    </row>
    <row r="102428" spans="1:6" x14ac:dyDescent="0.3">
      <c r="A102428">
        <v>248398</v>
      </c>
      <c r="B102428" s="2">
        <v>44382.709330097088</v>
      </c>
      <c r="C102428">
        <v>255900</v>
      </c>
      <c r="D102428">
        <v>81226</v>
      </c>
      <c r="E102428">
        <v>17</v>
      </c>
      <c r="F102428" t="s">
        <v>59</v>
      </c>
    </row>
    <row r="102429" spans="1:6" x14ac:dyDescent="0.3">
      <c r="A102429">
        <v>291368</v>
      </c>
      <c r="B102429" s="2">
        <v>44395.672139652699</v>
      </c>
      <c r="C102429">
        <v>255900</v>
      </c>
      <c r="D102429">
        <v>98398</v>
      </c>
      <c r="E102429">
        <v>16</v>
      </c>
      <c r="F102429" t="s">
        <v>59</v>
      </c>
    </row>
    <row r="102430" spans="1:6" x14ac:dyDescent="0.3">
      <c r="A102430">
        <v>299609</v>
      </c>
      <c r="B102430" s="2">
        <v>44398.586352750812</v>
      </c>
      <c r="C102430">
        <v>255900</v>
      </c>
      <c r="D102430">
        <v>230507</v>
      </c>
      <c r="E102430">
        <v>14</v>
      </c>
      <c r="F102430" t="s">
        <v>59</v>
      </c>
    </row>
    <row r="102431" spans="1:6" x14ac:dyDescent="0.3">
      <c r="A102431">
        <v>315243</v>
      </c>
      <c r="B102431" s="2">
        <v>44402.694766990295</v>
      </c>
      <c r="C102431">
        <v>255900</v>
      </c>
      <c r="D102431">
        <v>179296</v>
      </c>
      <c r="E102431">
        <v>16</v>
      </c>
      <c r="F102431" t="s">
        <v>59</v>
      </c>
    </row>
    <row r="102432" spans="1:6" x14ac:dyDescent="0.3">
      <c r="A102432">
        <v>327839</v>
      </c>
      <c r="B102432" s="2">
        <v>44406.710948220069</v>
      </c>
      <c r="C102432">
        <v>255900</v>
      </c>
      <c r="D102432">
        <v>420674</v>
      </c>
      <c r="E102432">
        <v>17</v>
      </c>
      <c r="F102432" t="s">
        <v>59</v>
      </c>
    </row>
    <row r="102433" spans="1:6" x14ac:dyDescent="0.3">
      <c r="A102433">
        <v>359634</v>
      </c>
      <c r="B102433" s="2">
        <v>44415.604152103566</v>
      </c>
      <c r="C102433">
        <v>255900</v>
      </c>
      <c r="D102433">
        <v>341333</v>
      </c>
      <c r="E102433">
        <v>14</v>
      </c>
      <c r="F102433" t="s">
        <v>60</v>
      </c>
    </row>
    <row r="102434" spans="1:6" x14ac:dyDescent="0.3">
      <c r="A102434">
        <v>381211</v>
      </c>
      <c r="B102434" s="2">
        <v>44422.108462782679</v>
      </c>
      <c r="C102434">
        <v>255900</v>
      </c>
      <c r="D102434">
        <v>104355</v>
      </c>
      <c r="E102434">
        <v>2</v>
      </c>
      <c r="F102434" t="s">
        <v>60</v>
      </c>
    </row>
    <row r="102435" spans="1:6" x14ac:dyDescent="0.3">
      <c r="A102435">
        <v>382024</v>
      </c>
      <c r="B102435" s="2">
        <v>44422.432721945857</v>
      </c>
      <c r="C102435">
        <v>255900</v>
      </c>
      <c r="D102435">
        <v>426606</v>
      </c>
      <c r="E102435">
        <v>10</v>
      </c>
      <c r="F102435" t="s">
        <v>60</v>
      </c>
    </row>
    <row r="102436" spans="1:6" x14ac:dyDescent="0.3">
      <c r="A102436">
        <v>390455</v>
      </c>
      <c r="B102436" s="2">
        <v>44424.713333333333</v>
      </c>
      <c r="C102436">
        <v>255900</v>
      </c>
      <c r="D102436">
        <v>214668</v>
      </c>
      <c r="E102436">
        <v>17</v>
      </c>
      <c r="F102436" t="s">
        <v>59</v>
      </c>
    </row>
    <row r="102437" spans="1:6" x14ac:dyDescent="0.3">
      <c r="A102437">
        <v>36029</v>
      </c>
      <c r="B102437" s="2">
        <v>44316.627210355982</v>
      </c>
      <c r="C102437">
        <v>255951</v>
      </c>
      <c r="D102437">
        <v>227775</v>
      </c>
      <c r="E102437">
        <v>15</v>
      </c>
      <c r="F102437" t="s">
        <v>60</v>
      </c>
    </row>
    <row r="102438" spans="1:6" x14ac:dyDescent="0.3">
      <c r="A102438">
        <v>47378</v>
      </c>
      <c r="B102438" s="2">
        <v>44320.814912621354</v>
      </c>
      <c r="C102438">
        <v>255951</v>
      </c>
      <c r="D102438">
        <v>158978</v>
      </c>
      <c r="E102438">
        <v>19</v>
      </c>
      <c r="F102438" t="s">
        <v>59</v>
      </c>
    </row>
    <row r="102439" spans="1:6" x14ac:dyDescent="0.3">
      <c r="A102439">
        <v>70369</v>
      </c>
      <c r="B102439" s="2">
        <v>44330.674135922331</v>
      </c>
      <c r="C102439">
        <v>255951</v>
      </c>
      <c r="D102439">
        <v>398201</v>
      </c>
      <c r="E102439">
        <v>16</v>
      </c>
      <c r="F102439" t="s">
        <v>60</v>
      </c>
    </row>
    <row r="102440" spans="1:6" x14ac:dyDescent="0.3">
      <c r="A102440">
        <v>74250</v>
      </c>
      <c r="B102440" s="2">
        <v>44331.669281553397</v>
      </c>
      <c r="C102440">
        <v>255951</v>
      </c>
      <c r="D102440">
        <v>301748</v>
      </c>
      <c r="E102440">
        <v>16</v>
      </c>
      <c r="F102440" t="s">
        <v>60</v>
      </c>
    </row>
    <row r="102441" spans="1:6" x14ac:dyDescent="0.3">
      <c r="A102441">
        <v>81451</v>
      </c>
      <c r="B102441" s="2">
        <v>44333.962161812298</v>
      </c>
      <c r="C102441">
        <v>255951</v>
      </c>
      <c r="D102441">
        <v>411922</v>
      </c>
      <c r="E102441">
        <v>23</v>
      </c>
      <c r="F102441" t="s">
        <v>59</v>
      </c>
    </row>
    <row r="102442" spans="1:6" x14ac:dyDescent="0.3">
      <c r="A102442">
        <v>84490</v>
      </c>
      <c r="B102442" s="2">
        <v>44335.640155339803</v>
      </c>
      <c r="C102442">
        <v>255951</v>
      </c>
      <c r="D102442">
        <v>264032</v>
      </c>
      <c r="E102442">
        <v>15</v>
      </c>
      <c r="F102442" t="s">
        <v>59</v>
      </c>
    </row>
    <row r="102443" spans="1:6" x14ac:dyDescent="0.3">
      <c r="A102443">
        <v>122623</v>
      </c>
      <c r="B102443" s="2">
        <v>44346.594847896435</v>
      </c>
      <c r="C102443">
        <v>255951</v>
      </c>
      <c r="D102443">
        <v>439981</v>
      </c>
      <c r="E102443">
        <v>14</v>
      </c>
      <c r="F102443" t="s">
        <v>59</v>
      </c>
    </row>
    <row r="102444" spans="1:6" x14ac:dyDescent="0.3">
      <c r="A102444">
        <v>129505</v>
      </c>
      <c r="B102444" s="2">
        <v>44348.693553398058</v>
      </c>
      <c r="C102444">
        <v>255951</v>
      </c>
      <c r="D102444">
        <v>351192</v>
      </c>
      <c r="E102444">
        <v>16</v>
      </c>
      <c r="F102444" t="s">
        <v>59</v>
      </c>
    </row>
    <row r="102445" spans="1:6" x14ac:dyDescent="0.3">
      <c r="A102445">
        <v>143427</v>
      </c>
      <c r="B102445" s="2">
        <v>44352.881255663429</v>
      </c>
      <c r="C102445">
        <v>255951</v>
      </c>
      <c r="D102445">
        <v>179296</v>
      </c>
      <c r="E102445">
        <v>21</v>
      </c>
      <c r="F102445" t="s">
        <v>60</v>
      </c>
    </row>
    <row r="102446" spans="1:6" x14ac:dyDescent="0.3">
      <c r="A102446">
        <v>155488</v>
      </c>
      <c r="B102446" s="2">
        <v>44356.816530744334</v>
      </c>
      <c r="C102446">
        <v>255951</v>
      </c>
      <c r="D102446">
        <v>176633</v>
      </c>
      <c r="E102446">
        <v>19</v>
      </c>
      <c r="F102446" t="s">
        <v>59</v>
      </c>
    </row>
    <row r="102447" spans="1:6" x14ac:dyDescent="0.3">
      <c r="A102447">
        <v>172013</v>
      </c>
      <c r="B102447" s="2">
        <v>44360.803585760514</v>
      </c>
      <c r="C102447">
        <v>255951</v>
      </c>
      <c r="D102447">
        <v>230507</v>
      </c>
      <c r="E102447">
        <v>19</v>
      </c>
      <c r="F102447" t="s">
        <v>59</v>
      </c>
    </row>
    <row r="102448" spans="1:6" x14ac:dyDescent="0.3">
      <c r="A102448">
        <v>185239</v>
      </c>
      <c r="B102448" s="2">
        <v>44365.623974110029</v>
      </c>
      <c r="C102448">
        <v>255951</v>
      </c>
      <c r="D102448">
        <v>69845</v>
      </c>
      <c r="E102448">
        <v>14</v>
      </c>
      <c r="F102448" t="s">
        <v>60</v>
      </c>
    </row>
    <row r="102449" spans="1:6" x14ac:dyDescent="0.3">
      <c r="A102449">
        <v>186556</v>
      </c>
      <c r="B102449" s="2">
        <v>44365.761514563106</v>
      </c>
      <c r="C102449">
        <v>255951</v>
      </c>
      <c r="D102449">
        <v>473327</v>
      </c>
      <c r="E102449">
        <v>18</v>
      </c>
      <c r="F102449" t="s">
        <v>60</v>
      </c>
    </row>
    <row r="102450" spans="1:6" x14ac:dyDescent="0.3">
      <c r="A102450">
        <v>188338</v>
      </c>
      <c r="B102450" s="2">
        <v>44366.057222205265</v>
      </c>
      <c r="C102450">
        <v>255951</v>
      </c>
      <c r="D102450">
        <v>250679</v>
      </c>
      <c r="E102450">
        <v>1</v>
      </c>
      <c r="F102450" t="s">
        <v>60</v>
      </c>
    </row>
    <row r="102451" spans="1:6" x14ac:dyDescent="0.3">
      <c r="A102451">
        <v>197841</v>
      </c>
      <c r="B102451" s="2">
        <v>44368.541449838187</v>
      </c>
      <c r="C102451">
        <v>255951</v>
      </c>
      <c r="D102451">
        <v>60239</v>
      </c>
      <c r="E102451">
        <v>12</v>
      </c>
      <c r="F102451" t="s">
        <v>59</v>
      </c>
    </row>
    <row r="102452" spans="1:6" x14ac:dyDescent="0.3">
      <c r="A102452">
        <v>203158</v>
      </c>
      <c r="B102452" s="2">
        <v>44369.931417475724</v>
      </c>
      <c r="C102452">
        <v>255951</v>
      </c>
      <c r="D102452">
        <v>189009</v>
      </c>
      <c r="E102452">
        <v>22</v>
      </c>
      <c r="F102452" t="s">
        <v>59</v>
      </c>
    </row>
    <row r="102453" spans="1:6" x14ac:dyDescent="0.3">
      <c r="A102453">
        <v>230385</v>
      </c>
      <c r="B102453" s="2">
        <v>44377.678990291257</v>
      </c>
      <c r="C102453">
        <v>255951</v>
      </c>
      <c r="D102453">
        <v>17483</v>
      </c>
      <c r="E102453">
        <v>16</v>
      </c>
      <c r="F102453" t="s">
        <v>59</v>
      </c>
    </row>
    <row r="102454" spans="1:6" x14ac:dyDescent="0.3">
      <c r="A102454">
        <v>235675</v>
      </c>
      <c r="B102454" s="2">
        <v>44379.607666666663</v>
      </c>
      <c r="C102454">
        <v>255951</v>
      </c>
      <c r="D102454">
        <v>389195</v>
      </c>
      <c r="E102454">
        <v>14</v>
      </c>
      <c r="F102454" t="s">
        <v>60</v>
      </c>
    </row>
    <row r="102455" spans="1:6" x14ac:dyDescent="0.3">
      <c r="A102455">
        <v>267690</v>
      </c>
      <c r="B102455" s="2">
        <v>44388.654347361677</v>
      </c>
      <c r="C102455">
        <v>255951</v>
      </c>
      <c r="D102455">
        <v>352642</v>
      </c>
      <c r="E102455">
        <v>15</v>
      </c>
      <c r="F102455" t="s">
        <v>59</v>
      </c>
    </row>
    <row r="102456" spans="1:6" x14ac:dyDescent="0.3">
      <c r="A102456">
        <v>326732</v>
      </c>
      <c r="B102456" s="2">
        <v>44406.510705501612</v>
      </c>
      <c r="C102456">
        <v>255951</v>
      </c>
      <c r="D102456">
        <v>250679</v>
      </c>
      <c r="E102456">
        <v>12</v>
      </c>
      <c r="F102456" t="s">
        <v>59</v>
      </c>
    </row>
    <row r="102457" spans="1:6" x14ac:dyDescent="0.3">
      <c r="A102457">
        <v>337274</v>
      </c>
      <c r="B102457" s="2">
        <v>44408.895818770223</v>
      </c>
      <c r="C102457">
        <v>255951</v>
      </c>
      <c r="D102457">
        <v>161398</v>
      </c>
      <c r="E102457">
        <v>21</v>
      </c>
      <c r="F102457" t="s">
        <v>60</v>
      </c>
    </row>
    <row r="102458" spans="1:6" x14ac:dyDescent="0.3">
      <c r="A102458">
        <v>344995</v>
      </c>
      <c r="B102458" s="2">
        <v>44410.973488673138</v>
      </c>
      <c r="C102458">
        <v>255951</v>
      </c>
      <c r="D102458">
        <v>230507</v>
      </c>
      <c r="E102458">
        <v>23</v>
      </c>
      <c r="F102458" t="s">
        <v>59</v>
      </c>
    </row>
    <row r="102459" spans="1:6" x14ac:dyDescent="0.3">
      <c r="A102459">
        <v>391100</v>
      </c>
      <c r="B102459" s="2">
        <v>44424.850511326862</v>
      </c>
      <c r="C102459">
        <v>255951</v>
      </c>
      <c r="D102459">
        <v>119030</v>
      </c>
      <c r="E102459">
        <v>20</v>
      </c>
      <c r="F102459" t="s">
        <v>59</v>
      </c>
    </row>
    <row r="102460" spans="1:6" x14ac:dyDescent="0.3">
      <c r="A102460">
        <v>422556</v>
      </c>
      <c r="B102460" s="2">
        <v>44436.593229773462</v>
      </c>
      <c r="C102460">
        <v>255951</v>
      </c>
      <c r="D102460">
        <v>188971</v>
      </c>
      <c r="E102460">
        <v>14</v>
      </c>
      <c r="F102460" t="s">
        <v>60</v>
      </c>
    </row>
    <row r="102461" spans="1:6" x14ac:dyDescent="0.3">
      <c r="A102461">
        <v>423911</v>
      </c>
      <c r="B102461" s="2">
        <v>44437.863456310675</v>
      </c>
      <c r="C102461">
        <v>255951</v>
      </c>
      <c r="D102461">
        <v>367087</v>
      </c>
      <c r="E102461">
        <v>20</v>
      </c>
      <c r="F102461" t="s">
        <v>59</v>
      </c>
    </row>
    <row r="102462" spans="1:6" x14ac:dyDescent="0.3">
      <c r="A102462">
        <v>125768</v>
      </c>
      <c r="B102462" s="2">
        <v>44347.359411003235</v>
      </c>
      <c r="C102462">
        <v>255979</v>
      </c>
      <c r="D102462">
        <v>90419</v>
      </c>
      <c r="E102462">
        <v>8</v>
      </c>
      <c r="F102462" t="s">
        <v>59</v>
      </c>
    </row>
    <row r="102463" spans="1:6" x14ac:dyDescent="0.3">
      <c r="A102463">
        <v>148148</v>
      </c>
      <c r="B102463" s="2">
        <v>44354.255851132686</v>
      </c>
      <c r="C102463">
        <v>255979</v>
      </c>
      <c r="D102463">
        <v>258219</v>
      </c>
      <c r="E102463">
        <v>6</v>
      </c>
      <c r="F102463" t="s">
        <v>59</v>
      </c>
    </row>
    <row r="102464" spans="1:6" x14ac:dyDescent="0.3">
      <c r="A102464">
        <v>172727</v>
      </c>
      <c r="B102464" s="2">
        <v>44360.921720023194</v>
      </c>
      <c r="C102464">
        <v>255979</v>
      </c>
      <c r="D102464">
        <v>3528</v>
      </c>
      <c r="E102464">
        <v>22</v>
      </c>
      <c r="F102464" t="s">
        <v>59</v>
      </c>
    </row>
    <row r="102465" spans="1:6" x14ac:dyDescent="0.3">
      <c r="A102465">
        <v>175969</v>
      </c>
      <c r="B102465" s="2">
        <v>44362.547113268607</v>
      </c>
      <c r="C102465">
        <v>255979</v>
      </c>
      <c r="D102465">
        <v>397390</v>
      </c>
      <c r="E102465">
        <v>13</v>
      </c>
      <c r="F102465" t="s">
        <v>59</v>
      </c>
    </row>
    <row r="102466" spans="1:6" x14ac:dyDescent="0.3">
      <c r="A102466">
        <v>197532</v>
      </c>
      <c r="B102466" s="2">
        <v>44368.409572815537</v>
      </c>
      <c r="C102466">
        <v>255979</v>
      </c>
      <c r="D102466">
        <v>36890</v>
      </c>
      <c r="E102466">
        <v>9</v>
      </c>
      <c r="F102466" t="s">
        <v>59</v>
      </c>
    </row>
    <row r="102467" spans="1:6" x14ac:dyDescent="0.3">
      <c r="A102467">
        <v>241066</v>
      </c>
      <c r="B102467" s="2">
        <v>44380.693288979768</v>
      </c>
      <c r="C102467">
        <v>255979</v>
      </c>
      <c r="D102467">
        <v>339564</v>
      </c>
      <c r="E102467">
        <v>16</v>
      </c>
      <c r="F102467" t="s">
        <v>60</v>
      </c>
    </row>
    <row r="102468" spans="1:6" x14ac:dyDescent="0.3">
      <c r="A102468">
        <v>243471</v>
      </c>
      <c r="B102468" s="2">
        <v>44381.165236245957</v>
      </c>
      <c r="C102468">
        <v>255979</v>
      </c>
      <c r="D102468">
        <v>118549</v>
      </c>
      <c r="E102468">
        <v>3</v>
      </c>
      <c r="F102468" t="s">
        <v>59</v>
      </c>
    </row>
    <row r="102469" spans="1:6" x14ac:dyDescent="0.3">
      <c r="A102469">
        <v>243756</v>
      </c>
      <c r="B102469" s="2">
        <v>44381.312485436894</v>
      </c>
      <c r="C102469">
        <v>255979</v>
      </c>
      <c r="D102469">
        <v>300339</v>
      </c>
      <c r="E102469">
        <v>7</v>
      </c>
      <c r="F102469" t="s">
        <v>59</v>
      </c>
    </row>
    <row r="102470" spans="1:6" x14ac:dyDescent="0.3">
      <c r="A102470">
        <v>266400</v>
      </c>
      <c r="B102470" s="2">
        <v>44388.287850581379</v>
      </c>
      <c r="C102470">
        <v>255979</v>
      </c>
      <c r="D102470">
        <v>62068</v>
      </c>
      <c r="E102470">
        <v>6</v>
      </c>
      <c r="F102470" t="s">
        <v>59</v>
      </c>
    </row>
    <row r="102471" spans="1:6" x14ac:dyDescent="0.3">
      <c r="A102471">
        <v>317613</v>
      </c>
      <c r="B102471" s="2">
        <v>44403.113456310683</v>
      </c>
      <c r="C102471">
        <v>255979</v>
      </c>
      <c r="D102471">
        <v>230507</v>
      </c>
      <c r="E102471">
        <v>2</v>
      </c>
      <c r="F102471" t="s">
        <v>59</v>
      </c>
    </row>
    <row r="102472" spans="1:6" x14ac:dyDescent="0.3">
      <c r="A102472">
        <v>338550</v>
      </c>
      <c r="B102472" s="2">
        <v>44409.186999999998</v>
      </c>
      <c r="C102472">
        <v>255979</v>
      </c>
      <c r="D102472">
        <v>5151</v>
      </c>
      <c r="E102472">
        <v>4</v>
      </c>
      <c r="F102472" t="s">
        <v>59</v>
      </c>
    </row>
    <row r="102473" spans="1:6" x14ac:dyDescent="0.3">
      <c r="A102473">
        <v>348170</v>
      </c>
      <c r="B102473" s="2">
        <v>44412.409572815537</v>
      </c>
      <c r="C102473">
        <v>255979</v>
      </c>
      <c r="D102473">
        <v>114865</v>
      </c>
      <c r="E102473">
        <v>9</v>
      </c>
      <c r="F102473" t="s">
        <v>59</v>
      </c>
    </row>
    <row r="102474" spans="1:6" x14ac:dyDescent="0.3">
      <c r="A102474">
        <v>358530</v>
      </c>
      <c r="B102474" s="2">
        <v>44415.359411003235</v>
      </c>
      <c r="C102474">
        <v>255979</v>
      </c>
      <c r="D102474">
        <v>112334</v>
      </c>
      <c r="E102474">
        <v>8</v>
      </c>
      <c r="F102474" t="s">
        <v>60</v>
      </c>
    </row>
    <row r="102475" spans="1:6" x14ac:dyDescent="0.3">
      <c r="A102475">
        <v>366678</v>
      </c>
      <c r="B102475" s="2">
        <v>44417.161999999997</v>
      </c>
      <c r="C102475">
        <v>255979</v>
      </c>
      <c r="D102475">
        <v>158978</v>
      </c>
      <c r="E102475">
        <v>3</v>
      </c>
      <c r="F102475" t="s">
        <v>59</v>
      </c>
    </row>
    <row r="102476" spans="1:6" x14ac:dyDescent="0.3">
      <c r="A102476">
        <v>414012</v>
      </c>
      <c r="B102476" s="2">
        <v>44432.278504854366</v>
      </c>
      <c r="C102476">
        <v>255979</v>
      </c>
      <c r="D102476">
        <v>45803</v>
      </c>
      <c r="E102476">
        <v>6</v>
      </c>
      <c r="F102476" t="s">
        <v>59</v>
      </c>
    </row>
    <row r="102477" spans="1:6" x14ac:dyDescent="0.3">
      <c r="A102477">
        <v>138749</v>
      </c>
      <c r="B102477" s="2">
        <v>44351.807631067961</v>
      </c>
      <c r="C102477">
        <v>256006</v>
      </c>
      <c r="D102477">
        <v>451185</v>
      </c>
      <c r="E102477">
        <v>19</v>
      </c>
      <c r="F102477" t="s">
        <v>60</v>
      </c>
    </row>
    <row r="102478" spans="1:6" x14ac:dyDescent="0.3">
      <c r="A102478">
        <v>141525</v>
      </c>
      <c r="B102478" s="2">
        <v>44352.576239482201</v>
      </c>
      <c r="C102478">
        <v>256006</v>
      </c>
      <c r="D102478">
        <v>250679</v>
      </c>
      <c r="E102478">
        <v>13</v>
      </c>
      <c r="F102478" t="s">
        <v>60</v>
      </c>
    </row>
    <row r="102479" spans="1:6" x14ac:dyDescent="0.3">
      <c r="A102479">
        <v>146641</v>
      </c>
      <c r="B102479" s="2">
        <v>44353.765404217658</v>
      </c>
      <c r="C102479">
        <v>256006</v>
      </c>
      <c r="D102479">
        <v>180863</v>
      </c>
      <c r="E102479">
        <v>18</v>
      </c>
      <c r="F102479" t="s">
        <v>59</v>
      </c>
    </row>
    <row r="102480" spans="1:6" x14ac:dyDescent="0.3">
      <c r="A102480">
        <v>155603</v>
      </c>
      <c r="B102480" s="2">
        <v>44356.836757281555</v>
      </c>
      <c r="C102480">
        <v>256006</v>
      </c>
      <c r="D102480">
        <v>5151</v>
      </c>
      <c r="E102480">
        <v>20</v>
      </c>
      <c r="F102480" t="s">
        <v>59</v>
      </c>
    </row>
    <row r="102481" spans="1:6" x14ac:dyDescent="0.3">
      <c r="A102481">
        <v>172360</v>
      </c>
      <c r="B102481" s="2">
        <v>44360.856174757282</v>
      </c>
      <c r="C102481">
        <v>256006</v>
      </c>
      <c r="D102481">
        <v>262099</v>
      </c>
      <c r="E102481">
        <v>20</v>
      </c>
      <c r="F102481" t="s">
        <v>59</v>
      </c>
    </row>
    <row r="102482" spans="1:6" x14ac:dyDescent="0.3">
      <c r="A102482">
        <v>191070</v>
      </c>
      <c r="B102482" s="2">
        <v>44366.726724919092</v>
      </c>
      <c r="C102482">
        <v>256006</v>
      </c>
      <c r="D102482">
        <v>241927</v>
      </c>
      <c r="E102482">
        <v>17</v>
      </c>
      <c r="F102482" t="s">
        <v>60</v>
      </c>
    </row>
    <row r="102483" spans="1:6" x14ac:dyDescent="0.3">
      <c r="A102483">
        <v>97111</v>
      </c>
      <c r="B102483" s="2">
        <v>44339.246375927003</v>
      </c>
      <c r="C102483">
        <v>256041</v>
      </c>
      <c r="D102483">
        <v>434569</v>
      </c>
      <c r="E102483">
        <v>5</v>
      </c>
      <c r="F102483" t="s">
        <v>59</v>
      </c>
    </row>
    <row r="102484" spans="1:6" x14ac:dyDescent="0.3">
      <c r="A102484">
        <v>107871</v>
      </c>
      <c r="B102484" s="2">
        <v>44342.852129449835</v>
      </c>
      <c r="C102484">
        <v>256041</v>
      </c>
      <c r="D102484">
        <v>411922</v>
      </c>
      <c r="E102484">
        <v>20</v>
      </c>
      <c r="F102484" t="s">
        <v>59</v>
      </c>
    </row>
    <row r="102485" spans="1:6" x14ac:dyDescent="0.3">
      <c r="A102485">
        <v>110137</v>
      </c>
      <c r="B102485" s="2">
        <v>44343.823003236241</v>
      </c>
      <c r="C102485">
        <v>256041</v>
      </c>
      <c r="D102485">
        <v>381300</v>
      </c>
      <c r="E102485">
        <v>19</v>
      </c>
      <c r="F102485" t="s">
        <v>59</v>
      </c>
    </row>
    <row r="102486" spans="1:6" x14ac:dyDescent="0.3">
      <c r="A102486">
        <v>123553</v>
      </c>
      <c r="B102486" s="2">
        <v>44346.722679611645</v>
      </c>
      <c r="C102486">
        <v>256041</v>
      </c>
      <c r="D102486">
        <v>119030</v>
      </c>
      <c r="E102486">
        <v>17</v>
      </c>
      <c r="F102486" t="s">
        <v>59</v>
      </c>
    </row>
    <row r="102487" spans="1:6" x14ac:dyDescent="0.3">
      <c r="A102487">
        <v>189321</v>
      </c>
      <c r="B102487" s="2">
        <v>44366.418472491911</v>
      </c>
      <c r="C102487">
        <v>256041</v>
      </c>
      <c r="D102487">
        <v>258219</v>
      </c>
      <c r="E102487">
        <v>10</v>
      </c>
      <c r="F102487" t="s">
        <v>60</v>
      </c>
    </row>
    <row r="102488" spans="1:6" x14ac:dyDescent="0.3">
      <c r="A102488">
        <v>202620</v>
      </c>
      <c r="B102488" s="2">
        <v>44369.813294498381</v>
      </c>
      <c r="C102488">
        <v>256041</v>
      </c>
      <c r="D102488">
        <v>443594</v>
      </c>
      <c r="E102488">
        <v>19</v>
      </c>
      <c r="F102488" t="s">
        <v>59</v>
      </c>
    </row>
    <row r="102489" spans="1:6" x14ac:dyDescent="0.3">
      <c r="A102489">
        <v>242596</v>
      </c>
      <c r="B102489" s="2">
        <v>44380.882045960876</v>
      </c>
      <c r="C102489">
        <v>256041</v>
      </c>
      <c r="D102489">
        <v>219311</v>
      </c>
      <c r="E102489">
        <v>21</v>
      </c>
      <c r="F102489" t="s">
        <v>60</v>
      </c>
    </row>
    <row r="102490" spans="1:6" x14ac:dyDescent="0.3">
      <c r="A102490">
        <v>250914</v>
      </c>
      <c r="B102490" s="2">
        <v>44383.688699029124</v>
      </c>
      <c r="C102490">
        <v>256041</v>
      </c>
      <c r="D102490">
        <v>56195</v>
      </c>
      <c r="E102490">
        <v>16</v>
      </c>
      <c r="F102490" t="s">
        <v>59</v>
      </c>
    </row>
    <row r="102491" spans="1:6" x14ac:dyDescent="0.3">
      <c r="A102491">
        <v>277036</v>
      </c>
      <c r="B102491" s="2">
        <v>44391.680608414237</v>
      </c>
      <c r="C102491">
        <v>256041</v>
      </c>
      <c r="D102491">
        <v>466792</v>
      </c>
      <c r="E102491">
        <v>16</v>
      </c>
      <c r="F102491" t="s">
        <v>59</v>
      </c>
    </row>
    <row r="102492" spans="1:6" x14ac:dyDescent="0.3">
      <c r="A102492">
        <v>289167</v>
      </c>
      <c r="B102492" s="2">
        <v>44394.900673139156</v>
      </c>
      <c r="C102492">
        <v>256041</v>
      </c>
      <c r="D102492">
        <v>264867</v>
      </c>
      <c r="E102492">
        <v>21</v>
      </c>
      <c r="F102492" t="s">
        <v>60</v>
      </c>
    </row>
    <row r="102493" spans="1:6" x14ac:dyDescent="0.3">
      <c r="A102493">
        <v>294693</v>
      </c>
      <c r="B102493" s="2">
        <v>44396.719443365691</v>
      </c>
      <c r="C102493">
        <v>256041</v>
      </c>
      <c r="D102493">
        <v>304128</v>
      </c>
      <c r="E102493">
        <v>17</v>
      </c>
      <c r="F102493" t="s">
        <v>59</v>
      </c>
    </row>
    <row r="102494" spans="1:6" x14ac:dyDescent="0.3">
      <c r="A102494">
        <v>298196</v>
      </c>
      <c r="B102494" s="2">
        <v>44397.805203883494</v>
      </c>
      <c r="C102494">
        <v>256041</v>
      </c>
      <c r="D102494">
        <v>351192</v>
      </c>
      <c r="E102494">
        <v>19</v>
      </c>
      <c r="F102494" t="s">
        <v>59</v>
      </c>
    </row>
    <row r="102495" spans="1:6" x14ac:dyDescent="0.3">
      <c r="A102495">
        <v>308961</v>
      </c>
      <c r="B102495" s="2">
        <v>44401.187078463088</v>
      </c>
      <c r="C102495">
        <v>256041</v>
      </c>
      <c r="D102495">
        <v>297256</v>
      </c>
      <c r="E102495">
        <v>4</v>
      </c>
      <c r="F102495" t="s">
        <v>60</v>
      </c>
    </row>
    <row r="102496" spans="1:6" x14ac:dyDescent="0.3">
      <c r="A102496">
        <v>333191</v>
      </c>
      <c r="B102496" s="2">
        <v>44408.065370647295</v>
      </c>
      <c r="C102496">
        <v>256041</v>
      </c>
      <c r="D102496">
        <v>63666</v>
      </c>
      <c r="E102496">
        <v>1</v>
      </c>
      <c r="F102496" t="s">
        <v>60</v>
      </c>
    </row>
    <row r="102497" spans="1:6" x14ac:dyDescent="0.3">
      <c r="A102497">
        <v>340815</v>
      </c>
      <c r="B102497" s="2">
        <v>44409.706498381878</v>
      </c>
      <c r="C102497">
        <v>256041</v>
      </c>
      <c r="D102497">
        <v>191893</v>
      </c>
      <c r="E102497">
        <v>16</v>
      </c>
      <c r="F102497" t="s">
        <v>59</v>
      </c>
    </row>
    <row r="102498" spans="1:6" x14ac:dyDescent="0.3">
      <c r="A102498">
        <v>416380</v>
      </c>
      <c r="B102498" s="2">
        <v>44433.567339805821</v>
      </c>
      <c r="C102498">
        <v>256041</v>
      </c>
      <c r="D102498">
        <v>327968</v>
      </c>
      <c r="E102498">
        <v>13</v>
      </c>
      <c r="F102498" t="s">
        <v>59</v>
      </c>
    </row>
    <row r="102499" spans="1:6" x14ac:dyDescent="0.3">
      <c r="A102499">
        <v>36410</v>
      </c>
      <c r="B102499" s="2">
        <v>44316.688699029124</v>
      </c>
      <c r="C102499">
        <v>256046</v>
      </c>
      <c r="D102499">
        <v>227775</v>
      </c>
      <c r="E102499">
        <v>16</v>
      </c>
      <c r="F102499" t="s">
        <v>60</v>
      </c>
    </row>
    <row r="102500" spans="1:6" x14ac:dyDescent="0.3">
      <c r="A102500">
        <v>39851</v>
      </c>
      <c r="B102500" s="2">
        <v>44317.716207119738</v>
      </c>
      <c r="C102500">
        <v>256046</v>
      </c>
      <c r="D102500">
        <v>180863</v>
      </c>
      <c r="E102500">
        <v>17</v>
      </c>
      <c r="F102500" t="s">
        <v>60</v>
      </c>
    </row>
    <row r="102501" spans="1:6" x14ac:dyDescent="0.3">
      <c r="A102501">
        <v>41880</v>
      </c>
      <c r="B102501" s="2">
        <v>44318.579271828363</v>
      </c>
      <c r="C102501">
        <v>256046</v>
      </c>
      <c r="D102501">
        <v>343491</v>
      </c>
      <c r="E102501">
        <v>13</v>
      </c>
      <c r="F102501" t="s">
        <v>59</v>
      </c>
    </row>
    <row r="102502" spans="1:6" x14ac:dyDescent="0.3">
      <c r="A102502">
        <v>54201</v>
      </c>
      <c r="B102502" s="2">
        <v>44324.110934781944</v>
      </c>
      <c r="C102502">
        <v>256046</v>
      </c>
      <c r="D102502">
        <v>411922</v>
      </c>
      <c r="E102502">
        <v>2</v>
      </c>
      <c r="F102502" t="s">
        <v>60</v>
      </c>
    </row>
    <row r="102503" spans="1:6" x14ac:dyDescent="0.3">
      <c r="A102503">
        <v>64411</v>
      </c>
      <c r="B102503" s="2">
        <v>44327.923326860837</v>
      </c>
      <c r="C102503">
        <v>256046</v>
      </c>
      <c r="D102503">
        <v>9125</v>
      </c>
      <c r="E102503">
        <v>22</v>
      </c>
      <c r="F102503" t="s">
        <v>59</v>
      </c>
    </row>
    <row r="102504" spans="1:6" x14ac:dyDescent="0.3">
      <c r="A102504">
        <v>73403</v>
      </c>
      <c r="B102504" s="2">
        <v>44331.534977346273</v>
      </c>
      <c r="C102504">
        <v>256046</v>
      </c>
      <c r="D102504">
        <v>351192</v>
      </c>
      <c r="E102504">
        <v>12</v>
      </c>
      <c r="F102504" t="s">
        <v>60</v>
      </c>
    </row>
    <row r="102505" spans="1:6" x14ac:dyDescent="0.3">
      <c r="A102505">
        <v>91484</v>
      </c>
      <c r="B102505" s="2">
        <v>44337.886110032363</v>
      </c>
      <c r="C102505">
        <v>256046</v>
      </c>
      <c r="D102505">
        <v>447736</v>
      </c>
      <c r="E102505">
        <v>21</v>
      </c>
      <c r="F102505" t="s">
        <v>60</v>
      </c>
    </row>
    <row r="102506" spans="1:6" x14ac:dyDescent="0.3">
      <c r="A102506">
        <v>98777</v>
      </c>
      <c r="B102506" s="2">
        <v>44339.677510910369</v>
      </c>
      <c r="C102506">
        <v>256046</v>
      </c>
      <c r="D102506">
        <v>250679</v>
      </c>
      <c r="E102506">
        <v>16</v>
      </c>
      <c r="F102506" t="s">
        <v>59</v>
      </c>
    </row>
    <row r="102507" spans="1:6" x14ac:dyDescent="0.3">
      <c r="A102507">
        <v>6689</v>
      </c>
      <c r="B102507" s="2">
        <v>44296.496719260234</v>
      </c>
      <c r="C102507">
        <v>256051</v>
      </c>
      <c r="D102507">
        <v>62570</v>
      </c>
      <c r="E102507">
        <v>11</v>
      </c>
      <c r="F102507" t="s">
        <v>60</v>
      </c>
    </row>
    <row r="102508" spans="1:6" x14ac:dyDescent="0.3">
      <c r="A102508">
        <v>9884</v>
      </c>
      <c r="B102508" s="2">
        <v>44300.748974110029</v>
      </c>
      <c r="C102508">
        <v>256051</v>
      </c>
      <c r="D102508">
        <v>78646</v>
      </c>
      <c r="E102508">
        <v>17</v>
      </c>
      <c r="F102508" t="s">
        <v>59</v>
      </c>
    </row>
    <row r="102509" spans="1:6" x14ac:dyDescent="0.3">
      <c r="A102509">
        <v>13508</v>
      </c>
      <c r="B102509" s="2">
        <v>44303.76353721683</v>
      </c>
      <c r="C102509">
        <v>256051</v>
      </c>
      <c r="D102509">
        <v>411922</v>
      </c>
      <c r="E102509">
        <v>18</v>
      </c>
      <c r="F102509" t="s">
        <v>60</v>
      </c>
    </row>
    <row r="102510" spans="1:6" x14ac:dyDescent="0.3">
      <c r="A102510">
        <v>20028</v>
      </c>
      <c r="B102510" s="2">
        <v>44308.676158576054</v>
      </c>
      <c r="C102510">
        <v>256051</v>
      </c>
      <c r="D102510">
        <v>158978</v>
      </c>
      <c r="E102510">
        <v>16</v>
      </c>
      <c r="F102510" t="s">
        <v>59</v>
      </c>
    </row>
    <row r="102511" spans="1:6" x14ac:dyDescent="0.3">
      <c r="A102511">
        <v>28866</v>
      </c>
      <c r="B102511" s="2">
        <v>44312.837970873785</v>
      </c>
      <c r="C102511">
        <v>256051</v>
      </c>
      <c r="D102511">
        <v>230507</v>
      </c>
      <c r="E102511">
        <v>20</v>
      </c>
      <c r="F102511" t="s">
        <v>59</v>
      </c>
    </row>
    <row r="102512" spans="1:6" x14ac:dyDescent="0.3">
      <c r="A102512">
        <v>42193</v>
      </c>
      <c r="B102512" s="2">
        <v>44318.651886731393</v>
      </c>
      <c r="C102512">
        <v>256051</v>
      </c>
      <c r="D102512">
        <v>5151</v>
      </c>
      <c r="E102512">
        <v>15</v>
      </c>
      <c r="F102512" t="s">
        <v>59</v>
      </c>
    </row>
    <row r="102513" spans="1:6" x14ac:dyDescent="0.3">
      <c r="A102513">
        <v>46935</v>
      </c>
      <c r="B102513" s="2">
        <v>44320.719847896442</v>
      </c>
      <c r="C102513">
        <v>256051</v>
      </c>
      <c r="D102513">
        <v>7145</v>
      </c>
      <c r="E102513">
        <v>17</v>
      </c>
      <c r="F102513" t="s">
        <v>59</v>
      </c>
    </row>
    <row r="102514" spans="1:6" x14ac:dyDescent="0.3">
      <c r="A102514">
        <v>85732</v>
      </c>
      <c r="B102514" s="2">
        <v>44335.876805825246</v>
      </c>
      <c r="C102514">
        <v>256051</v>
      </c>
      <c r="D102514">
        <v>35426</v>
      </c>
      <c r="E102514">
        <v>21</v>
      </c>
      <c r="F102514" t="s">
        <v>59</v>
      </c>
    </row>
    <row r="102515" spans="1:6" x14ac:dyDescent="0.3">
      <c r="A102515">
        <v>107215</v>
      </c>
      <c r="B102515" s="2">
        <v>44342.745737864076</v>
      </c>
      <c r="C102515">
        <v>256051</v>
      </c>
      <c r="D102515">
        <v>120139</v>
      </c>
      <c r="E102515">
        <v>17</v>
      </c>
      <c r="F102515" t="s">
        <v>59</v>
      </c>
    </row>
    <row r="102516" spans="1:6" x14ac:dyDescent="0.3">
      <c r="A102516">
        <v>172032</v>
      </c>
      <c r="B102516" s="2">
        <v>44360.805608414237</v>
      </c>
      <c r="C102516">
        <v>256051</v>
      </c>
      <c r="D102516">
        <v>165432</v>
      </c>
      <c r="E102516">
        <v>19</v>
      </c>
      <c r="F102516" t="s">
        <v>59</v>
      </c>
    </row>
    <row r="102517" spans="1:6" x14ac:dyDescent="0.3">
      <c r="A102517">
        <v>174745</v>
      </c>
      <c r="B102517" s="2">
        <v>44361.792663430424</v>
      </c>
      <c r="C102517">
        <v>256051</v>
      </c>
      <c r="D102517">
        <v>46093</v>
      </c>
      <c r="E102517">
        <v>19</v>
      </c>
      <c r="F102517" t="s">
        <v>59</v>
      </c>
    </row>
    <row r="102518" spans="1:6" x14ac:dyDescent="0.3">
      <c r="A102518">
        <v>179261</v>
      </c>
      <c r="B102518" s="2">
        <v>44363.693957928801</v>
      </c>
      <c r="C102518">
        <v>256051</v>
      </c>
      <c r="D102518">
        <v>411922</v>
      </c>
      <c r="E102518">
        <v>16</v>
      </c>
      <c r="F102518" t="s">
        <v>59</v>
      </c>
    </row>
    <row r="102519" spans="1:6" x14ac:dyDescent="0.3">
      <c r="A102519">
        <v>181866</v>
      </c>
      <c r="B102519" s="2">
        <v>44364.661595469253</v>
      </c>
      <c r="C102519">
        <v>256051</v>
      </c>
      <c r="D102519">
        <v>172973</v>
      </c>
      <c r="E102519">
        <v>15</v>
      </c>
      <c r="F102519" t="s">
        <v>59</v>
      </c>
    </row>
    <row r="102520" spans="1:6" x14ac:dyDescent="0.3">
      <c r="A102520">
        <v>235215</v>
      </c>
      <c r="B102520" s="2">
        <v>44379.524055016183</v>
      </c>
      <c r="C102520">
        <v>256051</v>
      </c>
      <c r="D102520">
        <v>222412</v>
      </c>
      <c r="E102520">
        <v>12</v>
      </c>
      <c r="F102520" t="s">
        <v>60</v>
      </c>
    </row>
    <row r="102521" spans="1:6" x14ac:dyDescent="0.3">
      <c r="A102521">
        <v>258302</v>
      </c>
      <c r="B102521" s="2">
        <v>44386.642177993526</v>
      </c>
      <c r="C102521">
        <v>256051</v>
      </c>
      <c r="D102521">
        <v>182191</v>
      </c>
      <c r="E102521">
        <v>15</v>
      </c>
      <c r="F102521" t="s">
        <v>60</v>
      </c>
    </row>
    <row r="102522" spans="1:6" x14ac:dyDescent="0.3">
      <c r="A102522">
        <v>261626</v>
      </c>
      <c r="B102522" s="2">
        <v>44387.281167027802</v>
      </c>
      <c r="C102522">
        <v>256051</v>
      </c>
      <c r="D102522">
        <v>347393</v>
      </c>
      <c r="E102522">
        <v>6</v>
      </c>
      <c r="F102522" t="s">
        <v>60</v>
      </c>
    </row>
    <row r="102523" spans="1:6" x14ac:dyDescent="0.3">
      <c r="A102523">
        <v>271065</v>
      </c>
      <c r="B102523" s="2">
        <v>44389.663213592234</v>
      </c>
      <c r="C102523">
        <v>256051</v>
      </c>
      <c r="D102523">
        <v>250679</v>
      </c>
      <c r="E102523">
        <v>15</v>
      </c>
      <c r="F102523" t="s">
        <v>59</v>
      </c>
    </row>
    <row r="102524" spans="1:6" x14ac:dyDescent="0.3">
      <c r="A102524">
        <v>307284</v>
      </c>
      <c r="B102524" s="2">
        <v>44400.805608414237</v>
      </c>
      <c r="C102524">
        <v>256051</v>
      </c>
      <c r="D102524">
        <v>81554</v>
      </c>
      <c r="E102524">
        <v>19</v>
      </c>
      <c r="F102524" t="s">
        <v>60</v>
      </c>
    </row>
    <row r="102525" spans="1:6" x14ac:dyDescent="0.3">
      <c r="A102525">
        <v>336899</v>
      </c>
      <c r="B102525" s="2">
        <v>44408.839588996765</v>
      </c>
      <c r="C102525">
        <v>256051</v>
      </c>
      <c r="D102525">
        <v>470762</v>
      </c>
      <c r="E102525">
        <v>20</v>
      </c>
      <c r="F102525" t="s">
        <v>60</v>
      </c>
    </row>
    <row r="102526" spans="1:6" x14ac:dyDescent="0.3">
      <c r="A102526">
        <v>360655</v>
      </c>
      <c r="B102526" s="2">
        <v>44415.731986449784</v>
      </c>
      <c r="C102526">
        <v>256051</v>
      </c>
      <c r="D102526">
        <v>401945</v>
      </c>
      <c r="E102526">
        <v>17</v>
      </c>
      <c r="F102526" t="s">
        <v>60</v>
      </c>
    </row>
    <row r="102527" spans="1:6" x14ac:dyDescent="0.3">
      <c r="A102527">
        <v>370905</v>
      </c>
      <c r="B102527" s="2">
        <v>44418.744119741103</v>
      </c>
      <c r="C102527">
        <v>256051</v>
      </c>
      <c r="D102527">
        <v>153893</v>
      </c>
      <c r="E102527">
        <v>17</v>
      </c>
      <c r="F102527" t="s">
        <v>59</v>
      </c>
    </row>
    <row r="102528" spans="1:6" x14ac:dyDescent="0.3">
      <c r="A102528">
        <v>373101</v>
      </c>
      <c r="B102528" s="2">
        <v>44419.694000000003</v>
      </c>
      <c r="C102528">
        <v>256051</v>
      </c>
      <c r="D102528">
        <v>118549</v>
      </c>
      <c r="E102528">
        <v>16</v>
      </c>
      <c r="F102528" t="s">
        <v>59</v>
      </c>
    </row>
    <row r="102529" spans="1:6" x14ac:dyDescent="0.3">
      <c r="A102529">
        <v>378825</v>
      </c>
      <c r="B102529" s="2">
        <v>44421.682631067961</v>
      </c>
      <c r="C102529">
        <v>256051</v>
      </c>
      <c r="D102529">
        <v>179887</v>
      </c>
      <c r="E102529">
        <v>16</v>
      </c>
      <c r="F102529" t="s">
        <v>60</v>
      </c>
    </row>
    <row r="102530" spans="1:6" x14ac:dyDescent="0.3">
      <c r="A102530">
        <v>412214</v>
      </c>
      <c r="B102530" s="2">
        <v>44431.650268608413</v>
      </c>
      <c r="C102530">
        <v>256051</v>
      </c>
      <c r="D102530">
        <v>123413</v>
      </c>
      <c r="E102530">
        <v>15</v>
      </c>
      <c r="F102530" t="s">
        <v>59</v>
      </c>
    </row>
    <row r="102531" spans="1:6" x14ac:dyDescent="0.3">
      <c r="A102531">
        <v>103808</v>
      </c>
      <c r="B102531" s="2">
        <v>44341.521627831717</v>
      </c>
      <c r="C102531">
        <v>256106</v>
      </c>
      <c r="D102531">
        <v>148495</v>
      </c>
      <c r="E102531">
        <v>12</v>
      </c>
      <c r="F102531" t="s">
        <v>59</v>
      </c>
    </row>
    <row r="102532" spans="1:6" x14ac:dyDescent="0.3">
      <c r="A102532">
        <v>117825</v>
      </c>
      <c r="B102532" s="2">
        <v>44345.613757744075</v>
      </c>
      <c r="C102532">
        <v>256106</v>
      </c>
      <c r="D102532">
        <v>191608</v>
      </c>
      <c r="E102532">
        <v>14</v>
      </c>
      <c r="F102532" t="s">
        <v>60</v>
      </c>
    </row>
    <row r="102533" spans="1:6" x14ac:dyDescent="0.3">
      <c r="A102533">
        <v>160396</v>
      </c>
      <c r="B102533" s="2">
        <v>44358.605770226539</v>
      </c>
      <c r="C102533">
        <v>256106</v>
      </c>
      <c r="D102533">
        <v>411922</v>
      </c>
      <c r="E102533">
        <v>14</v>
      </c>
      <c r="F102533" t="s">
        <v>60</v>
      </c>
    </row>
    <row r="102534" spans="1:6" x14ac:dyDescent="0.3">
      <c r="A102534">
        <v>167197</v>
      </c>
      <c r="B102534" s="2">
        <v>44359.832307443365</v>
      </c>
      <c r="C102534">
        <v>256106</v>
      </c>
      <c r="D102534">
        <v>392434</v>
      </c>
      <c r="E102534">
        <v>19</v>
      </c>
      <c r="F102534" t="s">
        <v>60</v>
      </c>
    </row>
    <row r="102535" spans="1:6" x14ac:dyDescent="0.3">
      <c r="A102535">
        <v>174296</v>
      </c>
      <c r="B102535" s="2">
        <v>44361.720656957928</v>
      </c>
      <c r="C102535">
        <v>256106</v>
      </c>
      <c r="D102535">
        <v>351192</v>
      </c>
      <c r="E102535">
        <v>17</v>
      </c>
      <c r="F102535" t="s">
        <v>59</v>
      </c>
    </row>
    <row r="102536" spans="1:6" x14ac:dyDescent="0.3">
      <c r="A102536">
        <v>178751</v>
      </c>
      <c r="B102536" s="2">
        <v>44363.575025889972</v>
      </c>
      <c r="C102536">
        <v>256106</v>
      </c>
      <c r="D102536">
        <v>139440</v>
      </c>
      <c r="E102536">
        <v>13</v>
      </c>
      <c r="F102536" t="s">
        <v>59</v>
      </c>
    </row>
    <row r="102537" spans="1:6" x14ac:dyDescent="0.3">
      <c r="A102537">
        <v>5144</v>
      </c>
      <c r="B102537" s="2">
        <v>44293.166854368937</v>
      </c>
      <c r="C102537">
        <v>256160</v>
      </c>
      <c r="D102537">
        <v>230555</v>
      </c>
      <c r="E102537">
        <v>4</v>
      </c>
      <c r="F102537" t="s">
        <v>59</v>
      </c>
    </row>
    <row r="102538" spans="1:6" x14ac:dyDescent="0.3">
      <c r="A102538">
        <v>8746</v>
      </c>
      <c r="B102538" s="2">
        <v>44299.179799352751</v>
      </c>
      <c r="C102538">
        <v>256160</v>
      </c>
      <c r="D102538">
        <v>122982</v>
      </c>
      <c r="E102538">
        <v>4</v>
      </c>
      <c r="F102538" t="s">
        <v>59</v>
      </c>
    </row>
    <row r="102539" spans="1:6" x14ac:dyDescent="0.3">
      <c r="A102539">
        <v>10297</v>
      </c>
      <c r="B102539" s="2">
        <v>44301.247760517799</v>
      </c>
      <c r="C102539">
        <v>256160</v>
      </c>
      <c r="D102539">
        <v>315199</v>
      </c>
      <c r="E102539">
        <v>5</v>
      </c>
      <c r="F102539" t="s">
        <v>59</v>
      </c>
    </row>
    <row r="102540" spans="1:6" x14ac:dyDescent="0.3">
      <c r="A102540">
        <v>11242</v>
      </c>
      <c r="B102540" s="2">
        <v>44302.391773462783</v>
      </c>
      <c r="C102540">
        <v>256160</v>
      </c>
      <c r="D102540">
        <v>389877</v>
      </c>
      <c r="E102540">
        <v>9</v>
      </c>
      <c r="F102540" t="s">
        <v>60</v>
      </c>
    </row>
    <row r="102541" spans="1:6" x14ac:dyDescent="0.3">
      <c r="A102541">
        <v>13937</v>
      </c>
      <c r="B102541" s="2">
        <v>44303.930608414244</v>
      </c>
      <c r="C102541">
        <v>256160</v>
      </c>
      <c r="D102541">
        <v>300941</v>
      </c>
      <c r="E102541">
        <v>22</v>
      </c>
      <c r="F102541" t="s">
        <v>60</v>
      </c>
    </row>
    <row r="102542" spans="1:6" x14ac:dyDescent="0.3">
      <c r="A102542">
        <v>211855</v>
      </c>
      <c r="B102542" s="2">
        <v>44372.713779935279</v>
      </c>
      <c r="C102542">
        <v>256178</v>
      </c>
      <c r="D102542">
        <v>111368</v>
      </c>
      <c r="E102542">
        <v>17</v>
      </c>
      <c r="F102542" t="s">
        <v>60</v>
      </c>
    </row>
    <row r="102543" spans="1:6" x14ac:dyDescent="0.3">
      <c r="A102543">
        <v>270702</v>
      </c>
      <c r="B102543" s="2">
        <v>44389.581093851135</v>
      </c>
      <c r="C102543">
        <v>256178</v>
      </c>
      <c r="D102543">
        <v>411922</v>
      </c>
      <c r="E102543">
        <v>13</v>
      </c>
      <c r="F102543" t="s">
        <v>59</v>
      </c>
    </row>
    <row r="102544" spans="1:6" x14ac:dyDescent="0.3">
      <c r="A102544">
        <v>276735</v>
      </c>
      <c r="B102544" s="2">
        <v>44391.621546925569</v>
      </c>
      <c r="C102544">
        <v>256178</v>
      </c>
      <c r="D102544">
        <v>396860</v>
      </c>
      <c r="E102544">
        <v>14</v>
      </c>
      <c r="F102544" t="s">
        <v>59</v>
      </c>
    </row>
    <row r="102545" spans="1:6" x14ac:dyDescent="0.3">
      <c r="A102545">
        <v>299875</v>
      </c>
      <c r="B102545" s="2">
        <v>44398.631255663429</v>
      </c>
      <c r="C102545">
        <v>256178</v>
      </c>
      <c r="D102545">
        <v>92666</v>
      </c>
      <c r="E102545">
        <v>15</v>
      </c>
      <c r="F102545" t="s">
        <v>59</v>
      </c>
    </row>
    <row r="102546" spans="1:6" x14ac:dyDescent="0.3">
      <c r="A102546">
        <v>390045</v>
      </c>
      <c r="B102546" s="2">
        <v>44424.626401294496</v>
      </c>
      <c r="C102546">
        <v>256178</v>
      </c>
      <c r="D102546">
        <v>242719</v>
      </c>
      <c r="E102546">
        <v>15</v>
      </c>
      <c r="F102546" t="s">
        <v>59</v>
      </c>
    </row>
    <row r="102547" spans="1:6" x14ac:dyDescent="0.3">
      <c r="A102547">
        <v>100697</v>
      </c>
      <c r="B102547" s="2">
        <v>44340.342333333334</v>
      </c>
      <c r="C102547">
        <v>256182</v>
      </c>
      <c r="D102547">
        <v>411922</v>
      </c>
      <c r="E102547">
        <v>8</v>
      </c>
      <c r="F102547" t="s">
        <v>59</v>
      </c>
    </row>
    <row r="102548" spans="1:6" x14ac:dyDescent="0.3">
      <c r="A102548">
        <v>108125</v>
      </c>
      <c r="B102548" s="2">
        <v>44342.906741100327</v>
      </c>
      <c r="C102548">
        <v>256182</v>
      </c>
      <c r="D102548">
        <v>122902</v>
      </c>
      <c r="E102548">
        <v>21</v>
      </c>
      <c r="F102548" t="s">
        <v>59</v>
      </c>
    </row>
    <row r="102549" spans="1:6" x14ac:dyDescent="0.3">
      <c r="A102549">
        <v>129926</v>
      </c>
      <c r="B102549" s="2">
        <v>44348.765964401297</v>
      </c>
      <c r="C102549">
        <v>256182</v>
      </c>
      <c r="D102549">
        <v>158978</v>
      </c>
      <c r="E102549">
        <v>18</v>
      </c>
      <c r="F102549" t="s">
        <v>59</v>
      </c>
    </row>
    <row r="102550" spans="1:6" x14ac:dyDescent="0.3">
      <c r="A102550">
        <v>149550</v>
      </c>
      <c r="B102550" s="2">
        <v>44354.790236245957</v>
      </c>
      <c r="C102550">
        <v>256182</v>
      </c>
      <c r="D102550">
        <v>458081</v>
      </c>
      <c r="E102550">
        <v>18</v>
      </c>
      <c r="F102550" t="s">
        <v>59</v>
      </c>
    </row>
    <row r="102551" spans="1:6" x14ac:dyDescent="0.3">
      <c r="A102551">
        <v>198625</v>
      </c>
      <c r="B102551" s="2">
        <v>44368.689912621361</v>
      </c>
      <c r="C102551">
        <v>256182</v>
      </c>
      <c r="D102551">
        <v>111368</v>
      </c>
      <c r="E102551">
        <v>16</v>
      </c>
      <c r="F102551" t="s">
        <v>59</v>
      </c>
    </row>
    <row r="102552" spans="1:6" x14ac:dyDescent="0.3">
      <c r="A102552">
        <v>232855</v>
      </c>
      <c r="B102552" s="2">
        <v>44378.609006472492</v>
      </c>
      <c r="C102552">
        <v>256182</v>
      </c>
      <c r="D102552">
        <v>241927</v>
      </c>
      <c r="E102552">
        <v>14</v>
      </c>
      <c r="F102552" t="s">
        <v>59</v>
      </c>
    </row>
    <row r="102553" spans="1:6" x14ac:dyDescent="0.3">
      <c r="A102553">
        <v>242589</v>
      </c>
      <c r="B102553" s="2">
        <v>44380.880851132686</v>
      </c>
      <c r="C102553">
        <v>256182</v>
      </c>
      <c r="D102553">
        <v>230507</v>
      </c>
      <c r="E102553">
        <v>21</v>
      </c>
      <c r="F102553" t="s">
        <v>60</v>
      </c>
    </row>
    <row r="102554" spans="1:6" x14ac:dyDescent="0.3">
      <c r="A102554">
        <v>290371</v>
      </c>
      <c r="B102554" s="2">
        <v>44395.281777397991</v>
      </c>
      <c r="C102554">
        <v>256182</v>
      </c>
      <c r="D102554">
        <v>532</v>
      </c>
      <c r="E102554">
        <v>6</v>
      </c>
      <c r="F102554" t="s">
        <v>59</v>
      </c>
    </row>
    <row r="102555" spans="1:6" x14ac:dyDescent="0.3">
      <c r="A102555">
        <v>314417</v>
      </c>
      <c r="B102555" s="2">
        <v>44402.504409924622</v>
      </c>
      <c r="C102555">
        <v>256182</v>
      </c>
      <c r="D102555">
        <v>186975</v>
      </c>
      <c r="E102555">
        <v>12</v>
      </c>
      <c r="F102555" t="s">
        <v>59</v>
      </c>
    </row>
    <row r="102556" spans="1:6" x14ac:dyDescent="0.3">
      <c r="A102556">
        <v>335439</v>
      </c>
      <c r="B102556" s="2">
        <v>44408.670495145634</v>
      </c>
      <c r="C102556">
        <v>256182</v>
      </c>
      <c r="D102556">
        <v>357547</v>
      </c>
      <c r="E102556">
        <v>16</v>
      </c>
      <c r="F102556" t="s">
        <v>60</v>
      </c>
    </row>
    <row r="102557" spans="1:6" x14ac:dyDescent="0.3">
      <c r="A102557">
        <v>349342</v>
      </c>
      <c r="B102557" s="2">
        <v>44412.733601941749</v>
      </c>
      <c r="C102557">
        <v>256182</v>
      </c>
      <c r="D102557">
        <v>311210</v>
      </c>
      <c r="E102557">
        <v>17</v>
      </c>
      <c r="F102557" t="s">
        <v>59</v>
      </c>
    </row>
    <row r="102558" spans="1:6" x14ac:dyDescent="0.3">
      <c r="A102558">
        <v>374080</v>
      </c>
      <c r="B102558" s="2">
        <v>44419.824216828478</v>
      </c>
      <c r="C102558">
        <v>256182</v>
      </c>
      <c r="D102558">
        <v>258219</v>
      </c>
      <c r="E102558">
        <v>19</v>
      </c>
      <c r="F102558" t="s">
        <v>59</v>
      </c>
    </row>
    <row r="102559" spans="1:6" x14ac:dyDescent="0.3">
      <c r="A102559">
        <v>389946</v>
      </c>
      <c r="B102559" s="2">
        <v>44424.607388349519</v>
      </c>
      <c r="C102559">
        <v>256182</v>
      </c>
      <c r="D102559">
        <v>21760</v>
      </c>
      <c r="E102559">
        <v>14</v>
      </c>
      <c r="F102559" t="s">
        <v>59</v>
      </c>
    </row>
    <row r="102560" spans="1:6" x14ac:dyDescent="0.3">
      <c r="A102560">
        <v>417936</v>
      </c>
      <c r="B102560" s="2">
        <v>44433.824216828478</v>
      </c>
      <c r="C102560">
        <v>256182</v>
      </c>
      <c r="D102560">
        <v>251574</v>
      </c>
      <c r="E102560">
        <v>19</v>
      </c>
      <c r="F102560" t="s">
        <v>59</v>
      </c>
    </row>
    <row r="102561" spans="1:6" x14ac:dyDescent="0.3">
      <c r="A102561">
        <v>107874</v>
      </c>
      <c r="B102561" s="2">
        <v>44342.853343042072</v>
      </c>
      <c r="C102561">
        <v>256226</v>
      </c>
      <c r="D102561">
        <v>268542</v>
      </c>
      <c r="E102561">
        <v>20</v>
      </c>
      <c r="F102561" t="s">
        <v>59</v>
      </c>
    </row>
    <row r="102562" spans="1:6" x14ac:dyDescent="0.3">
      <c r="A102562">
        <v>167141</v>
      </c>
      <c r="B102562" s="2">
        <v>44359.824216828478</v>
      </c>
      <c r="C102562">
        <v>256226</v>
      </c>
      <c r="D102562">
        <v>411922</v>
      </c>
      <c r="E102562">
        <v>19</v>
      </c>
      <c r="F102562" t="s">
        <v>60</v>
      </c>
    </row>
    <row r="102563" spans="1:6" x14ac:dyDescent="0.3">
      <c r="A102563">
        <v>176749</v>
      </c>
      <c r="B102563" s="2">
        <v>44362.701239482201</v>
      </c>
      <c r="C102563">
        <v>256226</v>
      </c>
      <c r="D102563">
        <v>171829</v>
      </c>
      <c r="E102563">
        <v>16</v>
      </c>
      <c r="F102563" t="s">
        <v>59</v>
      </c>
    </row>
    <row r="102564" spans="1:6" x14ac:dyDescent="0.3">
      <c r="A102564">
        <v>203209</v>
      </c>
      <c r="B102564" s="2">
        <v>44369.940721682848</v>
      </c>
      <c r="C102564">
        <v>256226</v>
      </c>
      <c r="D102564">
        <v>238090</v>
      </c>
      <c r="E102564">
        <v>22</v>
      </c>
      <c r="F102564" t="s">
        <v>59</v>
      </c>
    </row>
    <row r="102565" spans="1:6" x14ac:dyDescent="0.3">
      <c r="A102565">
        <v>208837</v>
      </c>
      <c r="B102565" s="2">
        <v>44371.845252427185</v>
      </c>
      <c r="C102565">
        <v>256226</v>
      </c>
      <c r="D102565">
        <v>111368</v>
      </c>
      <c r="E102565">
        <v>20</v>
      </c>
      <c r="F102565" t="s">
        <v>59</v>
      </c>
    </row>
    <row r="102566" spans="1:6" x14ac:dyDescent="0.3">
      <c r="A102566">
        <v>20966</v>
      </c>
      <c r="B102566" s="2">
        <v>44309.605770226539</v>
      </c>
      <c r="C102566">
        <v>256312</v>
      </c>
      <c r="D102566">
        <v>411922</v>
      </c>
      <c r="E102566">
        <v>14</v>
      </c>
      <c r="F102566" t="s">
        <v>60</v>
      </c>
    </row>
    <row r="102567" spans="1:6" x14ac:dyDescent="0.3">
      <c r="A102567">
        <v>49117</v>
      </c>
      <c r="B102567" s="2">
        <v>44321.814508090618</v>
      </c>
      <c r="C102567">
        <v>256312</v>
      </c>
      <c r="D102567">
        <v>192331</v>
      </c>
      <c r="E102567">
        <v>19</v>
      </c>
      <c r="F102567" t="s">
        <v>59</v>
      </c>
    </row>
    <row r="102568" spans="1:6" x14ac:dyDescent="0.3">
      <c r="A102568">
        <v>50610</v>
      </c>
      <c r="B102568" s="2">
        <v>44322.75949190939</v>
      </c>
      <c r="C102568">
        <v>256312</v>
      </c>
      <c r="D102568">
        <v>411922</v>
      </c>
      <c r="E102568">
        <v>18</v>
      </c>
      <c r="F102568" t="s">
        <v>59</v>
      </c>
    </row>
    <row r="102569" spans="1:6" x14ac:dyDescent="0.3">
      <c r="A102569">
        <v>55704</v>
      </c>
      <c r="B102569" s="2">
        <v>44324.69426557207</v>
      </c>
      <c r="C102569">
        <v>256312</v>
      </c>
      <c r="D102569">
        <v>96983</v>
      </c>
      <c r="E102569">
        <v>16</v>
      </c>
      <c r="F102569" t="s">
        <v>60</v>
      </c>
    </row>
    <row r="102570" spans="1:6" x14ac:dyDescent="0.3">
      <c r="A102570">
        <v>73055</v>
      </c>
      <c r="B102570" s="2">
        <v>44331.416449838187</v>
      </c>
      <c r="C102570">
        <v>256312</v>
      </c>
      <c r="D102570">
        <v>250679</v>
      </c>
      <c r="E102570">
        <v>9</v>
      </c>
      <c r="F102570" t="s">
        <v>60</v>
      </c>
    </row>
    <row r="102571" spans="1:6" x14ac:dyDescent="0.3">
      <c r="A102571">
        <v>85881</v>
      </c>
      <c r="B102571" s="2">
        <v>44335.934249190941</v>
      </c>
      <c r="C102571">
        <v>256312</v>
      </c>
      <c r="D102571">
        <v>472908</v>
      </c>
      <c r="E102571">
        <v>22</v>
      </c>
      <c r="F102571" t="s">
        <v>59</v>
      </c>
    </row>
    <row r="102572" spans="1:6" x14ac:dyDescent="0.3">
      <c r="A102572">
        <v>127777</v>
      </c>
      <c r="B102572" s="2">
        <v>44347.892177993534</v>
      </c>
      <c r="C102572">
        <v>256312</v>
      </c>
      <c r="D102572">
        <v>230507</v>
      </c>
      <c r="E102572">
        <v>21</v>
      </c>
      <c r="F102572" t="s">
        <v>59</v>
      </c>
    </row>
    <row r="102573" spans="1:6" x14ac:dyDescent="0.3">
      <c r="A102573">
        <v>143400</v>
      </c>
      <c r="B102573" s="2">
        <v>44352.87701040681</v>
      </c>
      <c r="C102573">
        <v>256312</v>
      </c>
      <c r="D102573">
        <v>143150</v>
      </c>
      <c r="E102573">
        <v>21</v>
      </c>
      <c r="F102573" t="s">
        <v>60</v>
      </c>
    </row>
    <row r="102574" spans="1:6" x14ac:dyDescent="0.3">
      <c r="A102574">
        <v>146369</v>
      </c>
      <c r="B102574" s="2">
        <v>44353.728747572815</v>
      </c>
      <c r="C102574">
        <v>256312</v>
      </c>
      <c r="D102574">
        <v>330333</v>
      </c>
      <c r="E102574">
        <v>17</v>
      </c>
      <c r="F102574" t="s">
        <v>59</v>
      </c>
    </row>
    <row r="102575" spans="1:6" x14ac:dyDescent="0.3">
      <c r="A102575">
        <v>175337</v>
      </c>
      <c r="B102575" s="2">
        <v>44361.9083592233</v>
      </c>
      <c r="C102575">
        <v>256312</v>
      </c>
      <c r="D102575">
        <v>123413</v>
      </c>
      <c r="E102575">
        <v>21</v>
      </c>
      <c r="F102575" t="s">
        <v>59</v>
      </c>
    </row>
    <row r="102576" spans="1:6" x14ac:dyDescent="0.3">
      <c r="A102576">
        <v>208163</v>
      </c>
      <c r="B102576" s="2">
        <v>44371.731983818776</v>
      </c>
      <c r="C102576">
        <v>256312</v>
      </c>
      <c r="D102576">
        <v>439981</v>
      </c>
      <c r="E102576">
        <v>17</v>
      </c>
      <c r="F102576" t="s">
        <v>59</v>
      </c>
    </row>
    <row r="102577" spans="1:6" x14ac:dyDescent="0.3">
      <c r="A102577">
        <v>217400</v>
      </c>
      <c r="B102577" s="2">
        <v>44373.861433656959</v>
      </c>
      <c r="C102577">
        <v>256312</v>
      </c>
      <c r="D102577">
        <v>219311</v>
      </c>
      <c r="E102577">
        <v>20</v>
      </c>
      <c r="F102577" t="s">
        <v>60</v>
      </c>
    </row>
    <row r="102578" spans="1:6" x14ac:dyDescent="0.3">
      <c r="A102578">
        <v>225433</v>
      </c>
      <c r="B102578" s="2">
        <v>44375.892177993534</v>
      </c>
      <c r="C102578">
        <v>256312</v>
      </c>
      <c r="D102578">
        <v>397531</v>
      </c>
      <c r="E102578">
        <v>21</v>
      </c>
      <c r="F102578" t="s">
        <v>59</v>
      </c>
    </row>
    <row r="102579" spans="1:6" x14ac:dyDescent="0.3">
      <c r="A102579">
        <v>236676</v>
      </c>
      <c r="B102579" s="2">
        <v>44379.738456310683</v>
      </c>
      <c r="C102579">
        <v>256312</v>
      </c>
      <c r="D102579">
        <v>182191</v>
      </c>
      <c r="E102579">
        <v>17</v>
      </c>
      <c r="F102579" t="s">
        <v>60</v>
      </c>
    </row>
    <row r="102580" spans="1:6" x14ac:dyDescent="0.3">
      <c r="A102580">
        <v>258716</v>
      </c>
      <c r="B102580" s="2">
        <v>44386.701239482201</v>
      </c>
      <c r="C102580">
        <v>256312</v>
      </c>
      <c r="D102580">
        <v>10953</v>
      </c>
      <c r="E102580">
        <v>16</v>
      </c>
      <c r="F102580" t="s">
        <v>60</v>
      </c>
    </row>
    <row r="102581" spans="1:6" x14ac:dyDescent="0.3">
      <c r="A102581">
        <v>272117</v>
      </c>
      <c r="B102581" s="2">
        <v>44389.820980582524</v>
      </c>
      <c r="C102581">
        <v>256312</v>
      </c>
      <c r="D102581">
        <v>362157</v>
      </c>
      <c r="E102581">
        <v>19</v>
      </c>
      <c r="F102581" t="s">
        <v>59</v>
      </c>
    </row>
    <row r="102582" spans="1:6" x14ac:dyDescent="0.3">
      <c r="A102582">
        <v>275801</v>
      </c>
      <c r="B102582" s="2">
        <v>44391.02648220065</v>
      </c>
      <c r="C102582">
        <v>256312</v>
      </c>
      <c r="D102582">
        <v>251718</v>
      </c>
      <c r="E102582">
        <v>0</v>
      </c>
      <c r="F102582" t="s">
        <v>59</v>
      </c>
    </row>
    <row r="102583" spans="1:6" x14ac:dyDescent="0.3">
      <c r="A102583">
        <v>303196</v>
      </c>
      <c r="B102583" s="2">
        <v>44399.676967637541</v>
      </c>
      <c r="C102583">
        <v>256312</v>
      </c>
      <c r="D102583">
        <v>405278</v>
      </c>
      <c r="E102583">
        <v>16</v>
      </c>
      <c r="F102583" t="s">
        <v>59</v>
      </c>
    </row>
    <row r="102584" spans="1:6" x14ac:dyDescent="0.3">
      <c r="A102584">
        <v>333314</v>
      </c>
      <c r="B102584" s="2">
        <v>44408.09857478561</v>
      </c>
      <c r="C102584">
        <v>256312</v>
      </c>
      <c r="D102584">
        <v>234810</v>
      </c>
      <c r="E102584">
        <v>2</v>
      </c>
      <c r="F102584" t="s">
        <v>60</v>
      </c>
    </row>
    <row r="102585" spans="1:6" x14ac:dyDescent="0.3">
      <c r="A102585">
        <v>360203</v>
      </c>
      <c r="B102585" s="2">
        <v>44415.678585760521</v>
      </c>
      <c r="C102585">
        <v>256312</v>
      </c>
      <c r="D102585">
        <v>318588</v>
      </c>
      <c r="E102585">
        <v>16</v>
      </c>
      <c r="F102585" t="s">
        <v>60</v>
      </c>
    </row>
    <row r="102586" spans="1:6" x14ac:dyDescent="0.3">
      <c r="A102586">
        <v>364090</v>
      </c>
      <c r="B102586" s="2">
        <v>44416.558844660198</v>
      </c>
      <c r="C102586">
        <v>256312</v>
      </c>
      <c r="D102586">
        <v>78282</v>
      </c>
      <c r="E102586">
        <v>13</v>
      </c>
      <c r="F102586" t="s">
        <v>59</v>
      </c>
    </row>
    <row r="102587" spans="1:6" x14ac:dyDescent="0.3">
      <c r="A102587">
        <v>365575</v>
      </c>
      <c r="B102587" s="2">
        <v>44416.795090614891</v>
      </c>
      <c r="C102587">
        <v>256312</v>
      </c>
      <c r="D102587">
        <v>391871</v>
      </c>
      <c r="E102587">
        <v>19</v>
      </c>
      <c r="F102587" t="s">
        <v>59</v>
      </c>
    </row>
    <row r="102588" spans="1:6" x14ac:dyDescent="0.3">
      <c r="A102588">
        <v>367662</v>
      </c>
      <c r="B102588" s="2">
        <v>44417.64298705502</v>
      </c>
      <c r="C102588">
        <v>256312</v>
      </c>
      <c r="D102588">
        <v>162482</v>
      </c>
      <c r="E102588">
        <v>15</v>
      </c>
      <c r="F102588" t="s">
        <v>59</v>
      </c>
    </row>
    <row r="102589" spans="1:6" x14ac:dyDescent="0.3">
      <c r="A102589">
        <v>378948</v>
      </c>
      <c r="B102589" s="2">
        <v>44421.701239482201</v>
      </c>
      <c r="C102589">
        <v>256312</v>
      </c>
      <c r="D102589">
        <v>3001</v>
      </c>
      <c r="E102589">
        <v>16</v>
      </c>
      <c r="F102589" t="s">
        <v>60</v>
      </c>
    </row>
    <row r="102590" spans="1:6" x14ac:dyDescent="0.3">
      <c r="A102590">
        <v>379646</v>
      </c>
      <c r="B102590" s="2">
        <v>44421.803181229778</v>
      </c>
      <c r="C102590">
        <v>256312</v>
      </c>
      <c r="D102590">
        <v>154256</v>
      </c>
      <c r="E102590">
        <v>19</v>
      </c>
      <c r="F102590" t="s">
        <v>60</v>
      </c>
    </row>
    <row r="102591" spans="1:6" x14ac:dyDescent="0.3">
      <c r="A102591">
        <v>180718</v>
      </c>
      <c r="B102591" s="2">
        <v>44364.015559870546</v>
      </c>
      <c r="C102591">
        <v>256332</v>
      </c>
      <c r="D102591">
        <v>470762</v>
      </c>
      <c r="E102591">
        <v>0</v>
      </c>
      <c r="F102591" t="s">
        <v>59</v>
      </c>
    </row>
    <row r="102592" spans="1:6" x14ac:dyDescent="0.3">
      <c r="A102592">
        <v>191797</v>
      </c>
      <c r="B102592" s="2">
        <v>44366.808440129447</v>
      </c>
      <c r="C102592">
        <v>256332</v>
      </c>
      <c r="D102592">
        <v>411922</v>
      </c>
      <c r="E102592">
        <v>19</v>
      </c>
      <c r="F102592" t="s">
        <v>60</v>
      </c>
    </row>
    <row r="102593" spans="1:6" x14ac:dyDescent="0.3">
      <c r="A102593">
        <v>196639</v>
      </c>
      <c r="B102593" s="2">
        <v>44367.874783171515</v>
      </c>
      <c r="C102593">
        <v>256332</v>
      </c>
      <c r="D102593">
        <v>123952</v>
      </c>
      <c r="E102593">
        <v>20</v>
      </c>
      <c r="F102593" t="s">
        <v>59</v>
      </c>
    </row>
    <row r="102594" spans="1:6" x14ac:dyDescent="0.3">
      <c r="A102594">
        <v>247352</v>
      </c>
      <c r="B102594" s="2">
        <v>44382.467016181225</v>
      </c>
      <c r="C102594">
        <v>256332</v>
      </c>
      <c r="D102594">
        <v>389985</v>
      </c>
      <c r="E102594">
        <v>11</v>
      </c>
      <c r="F102594" t="s">
        <v>59</v>
      </c>
    </row>
    <row r="102595" spans="1:6" x14ac:dyDescent="0.3">
      <c r="A102595">
        <v>293360</v>
      </c>
      <c r="B102595" s="2">
        <v>44395.954071197411</v>
      </c>
      <c r="C102595">
        <v>256332</v>
      </c>
      <c r="D102595">
        <v>205607</v>
      </c>
      <c r="E102595">
        <v>22</v>
      </c>
      <c r="F102595" t="s">
        <v>59</v>
      </c>
    </row>
    <row r="102596" spans="1:6" x14ac:dyDescent="0.3">
      <c r="A102596">
        <v>308753</v>
      </c>
      <c r="B102596" s="2">
        <v>44401.089541306799</v>
      </c>
      <c r="C102596">
        <v>256332</v>
      </c>
      <c r="D102596">
        <v>347008</v>
      </c>
      <c r="E102596">
        <v>2</v>
      </c>
      <c r="F102596" t="s">
        <v>60</v>
      </c>
    </row>
    <row r="102597" spans="1:6" x14ac:dyDescent="0.3">
      <c r="A102597">
        <v>209214</v>
      </c>
      <c r="B102597" s="2">
        <v>44371.917258899673</v>
      </c>
      <c r="C102597">
        <v>256340</v>
      </c>
      <c r="D102597">
        <v>21999</v>
      </c>
      <c r="E102597">
        <v>22</v>
      </c>
      <c r="F102597" t="s">
        <v>59</v>
      </c>
    </row>
    <row r="102598" spans="1:6" x14ac:dyDescent="0.3">
      <c r="A102598">
        <v>250007</v>
      </c>
      <c r="B102598" s="2">
        <v>44383.436676375408</v>
      </c>
      <c r="C102598">
        <v>256340</v>
      </c>
      <c r="D102598">
        <v>153893</v>
      </c>
      <c r="E102598">
        <v>10</v>
      </c>
      <c r="F102598" t="s">
        <v>59</v>
      </c>
    </row>
    <row r="102599" spans="1:6" x14ac:dyDescent="0.3">
      <c r="A102599">
        <v>367914</v>
      </c>
      <c r="B102599" s="2">
        <v>44417.672922330094</v>
      </c>
      <c r="C102599">
        <v>256340</v>
      </c>
      <c r="D102599">
        <v>80850</v>
      </c>
      <c r="E102599">
        <v>16</v>
      </c>
      <c r="F102599" t="s">
        <v>59</v>
      </c>
    </row>
    <row r="102600" spans="1:6" x14ac:dyDescent="0.3">
      <c r="A102600">
        <v>370212</v>
      </c>
      <c r="B102600" s="2">
        <v>44418.664831715214</v>
      </c>
      <c r="C102600">
        <v>256340</v>
      </c>
      <c r="D102600">
        <v>351192</v>
      </c>
      <c r="E102600">
        <v>15</v>
      </c>
      <c r="F102600" t="s">
        <v>59</v>
      </c>
    </row>
    <row r="102601" spans="1:6" x14ac:dyDescent="0.3">
      <c r="A102601">
        <v>377679</v>
      </c>
      <c r="B102601" s="2">
        <v>44421.386514563106</v>
      </c>
      <c r="C102601">
        <v>256340</v>
      </c>
      <c r="D102601">
        <v>17862</v>
      </c>
      <c r="E102601">
        <v>9</v>
      </c>
      <c r="F102601" t="s">
        <v>60</v>
      </c>
    </row>
    <row r="102602" spans="1:6" x14ac:dyDescent="0.3">
      <c r="A102602">
        <v>383657</v>
      </c>
      <c r="B102602" s="2">
        <v>44422.734411003235</v>
      </c>
      <c r="C102602">
        <v>256340</v>
      </c>
      <c r="D102602">
        <v>419184</v>
      </c>
      <c r="E102602">
        <v>17</v>
      </c>
      <c r="F102602" t="s">
        <v>60</v>
      </c>
    </row>
    <row r="102603" spans="1:6" x14ac:dyDescent="0.3">
      <c r="A102603">
        <v>386906</v>
      </c>
      <c r="B102603" s="2">
        <v>44423.590398058252</v>
      </c>
      <c r="C102603">
        <v>256340</v>
      </c>
      <c r="D102603">
        <v>273920</v>
      </c>
      <c r="E102603">
        <v>14</v>
      </c>
      <c r="F102603" t="s">
        <v>59</v>
      </c>
    </row>
    <row r="102604" spans="1:6" x14ac:dyDescent="0.3">
      <c r="A102604">
        <v>393332</v>
      </c>
      <c r="B102604" s="2">
        <v>44425.834734627831</v>
      </c>
      <c r="C102604">
        <v>256340</v>
      </c>
      <c r="D102604">
        <v>196571</v>
      </c>
      <c r="E102604">
        <v>20</v>
      </c>
      <c r="F102604" t="s">
        <v>59</v>
      </c>
    </row>
    <row r="102605" spans="1:6" x14ac:dyDescent="0.3">
      <c r="A102605">
        <v>396384</v>
      </c>
      <c r="B102605" s="2">
        <v>44427.010999999999</v>
      </c>
      <c r="C102605">
        <v>256340</v>
      </c>
      <c r="D102605">
        <v>314092</v>
      </c>
      <c r="E102605">
        <v>0</v>
      </c>
      <c r="F102605" t="s">
        <v>59</v>
      </c>
    </row>
    <row r="102606" spans="1:6" x14ac:dyDescent="0.3">
      <c r="A102606">
        <v>227458</v>
      </c>
      <c r="B102606" s="2">
        <v>44376.688294498381</v>
      </c>
      <c r="C102606">
        <v>256404</v>
      </c>
      <c r="D102606">
        <v>439981</v>
      </c>
      <c r="E102606">
        <v>16</v>
      </c>
      <c r="F102606" t="s">
        <v>59</v>
      </c>
    </row>
    <row r="102607" spans="1:6" x14ac:dyDescent="0.3">
      <c r="A102607">
        <v>233936</v>
      </c>
      <c r="B102607" s="2">
        <v>44378.801563106797</v>
      </c>
      <c r="C102607">
        <v>256404</v>
      </c>
      <c r="D102607">
        <v>230326</v>
      </c>
      <c r="E102607">
        <v>19</v>
      </c>
      <c r="F102607" t="s">
        <v>59</v>
      </c>
    </row>
    <row r="102608" spans="1:6" x14ac:dyDescent="0.3">
      <c r="A102608">
        <v>251517</v>
      </c>
      <c r="B102608" s="2">
        <v>44383.845252427185</v>
      </c>
      <c r="C102608">
        <v>256404</v>
      </c>
      <c r="D102608">
        <v>183565</v>
      </c>
      <c r="E102608">
        <v>20</v>
      </c>
      <c r="F102608" t="s">
        <v>59</v>
      </c>
    </row>
    <row r="102609" spans="1:6" x14ac:dyDescent="0.3">
      <c r="A102609">
        <v>273650</v>
      </c>
      <c r="B102609" s="2">
        <v>44390.597679611652</v>
      </c>
      <c r="C102609">
        <v>256404</v>
      </c>
      <c r="D102609">
        <v>411922</v>
      </c>
      <c r="E102609">
        <v>14</v>
      </c>
      <c r="F102609" t="s">
        <v>59</v>
      </c>
    </row>
    <row r="102610" spans="1:6" x14ac:dyDescent="0.3">
      <c r="A102610">
        <v>279899</v>
      </c>
      <c r="B102610" s="2">
        <v>44392.646223300973</v>
      </c>
      <c r="C102610">
        <v>256404</v>
      </c>
      <c r="D102610">
        <v>113827</v>
      </c>
      <c r="E102610">
        <v>15</v>
      </c>
      <c r="F102610" t="s">
        <v>59</v>
      </c>
    </row>
    <row r="102611" spans="1:6" x14ac:dyDescent="0.3">
      <c r="A102611">
        <v>135244</v>
      </c>
      <c r="B102611" s="2">
        <v>44350.837970873785</v>
      </c>
      <c r="C102611">
        <v>256411</v>
      </c>
      <c r="D102611">
        <v>250679</v>
      </c>
      <c r="E102611">
        <v>20</v>
      </c>
      <c r="F102611" t="s">
        <v>59</v>
      </c>
    </row>
    <row r="102612" spans="1:6" x14ac:dyDescent="0.3">
      <c r="A102612">
        <v>151811</v>
      </c>
      <c r="B102612" s="2">
        <v>44355.697194174754</v>
      </c>
      <c r="C102612">
        <v>256411</v>
      </c>
      <c r="D102612">
        <v>439981</v>
      </c>
      <c r="E102612">
        <v>16</v>
      </c>
      <c r="F102612" t="s">
        <v>59</v>
      </c>
    </row>
    <row r="102613" spans="1:6" x14ac:dyDescent="0.3">
      <c r="A102613">
        <v>155651</v>
      </c>
      <c r="B102613" s="2">
        <v>44356.844443365699</v>
      </c>
      <c r="C102613">
        <v>256411</v>
      </c>
      <c r="D102613">
        <v>441085</v>
      </c>
      <c r="E102613">
        <v>20</v>
      </c>
      <c r="F102613" t="s">
        <v>59</v>
      </c>
    </row>
    <row r="102614" spans="1:6" x14ac:dyDescent="0.3">
      <c r="A102614">
        <v>164948</v>
      </c>
      <c r="B102614" s="2">
        <v>44359.54185436893</v>
      </c>
      <c r="C102614">
        <v>256411</v>
      </c>
      <c r="D102614">
        <v>230723</v>
      </c>
      <c r="E102614">
        <v>13</v>
      </c>
      <c r="F102614" t="s">
        <v>60</v>
      </c>
    </row>
    <row r="102615" spans="1:6" x14ac:dyDescent="0.3">
      <c r="A102615">
        <v>184694</v>
      </c>
      <c r="B102615" s="2">
        <v>44365.512728155343</v>
      </c>
      <c r="C102615">
        <v>256411</v>
      </c>
      <c r="D102615">
        <v>343491</v>
      </c>
      <c r="E102615">
        <v>12</v>
      </c>
      <c r="F102615" t="s">
        <v>60</v>
      </c>
    </row>
    <row r="102616" spans="1:6" x14ac:dyDescent="0.3">
      <c r="A102616">
        <v>107032</v>
      </c>
      <c r="B102616" s="2">
        <v>44342.719443365691</v>
      </c>
      <c r="C102616">
        <v>256423</v>
      </c>
      <c r="D102616">
        <v>250679</v>
      </c>
      <c r="E102616">
        <v>17</v>
      </c>
      <c r="F102616" t="s">
        <v>59</v>
      </c>
    </row>
    <row r="102617" spans="1:6" x14ac:dyDescent="0.3">
      <c r="A102617">
        <v>211702</v>
      </c>
      <c r="B102617" s="2">
        <v>44372.700025889964</v>
      </c>
      <c r="C102617">
        <v>256423</v>
      </c>
      <c r="D102617">
        <v>379466</v>
      </c>
      <c r="E102617">
        <v>16</v>
      </c>
      <c r="F102617" t="s">
        <v>60</v>
      </c>
    </row>
    <row r="102618" spans="1:6" x14ac:dyDescent="0.3">
      <c r="A102618">
        <v>214201</v>
      </c>
      <c r="B102618" s="2">
        <v>44373.348666666665</v>
      </c>
      <c r="C102618">
        <v>256423</v>
      </c>
      <c r="D102618">
        <v>129210</v>
      </c>
      <c r="E102618">
        <v>8</v>
      </c>
      <c r="F102618" t="s">
        <v>60</v>
      </c>
    </row>
    <row r="102619" spans="1:6" x14ac:dyDescent="0.3">
      <c r="A102619">
        <v>224826</v>
      </c>
      <c r="B102619" s="2">
        <v>44375.795495145627</v>
      </c>
      <c r="C102619">
        <v>256423</v>
      </c>
      <c r="D102619">
        <v>175689</v>
      </c>
      <c r="E102619">
        <v>19</v>
      </c>
      <c r="F102619" t="s">
        <v>59</v>
      </c>
    </row>
    <row r="102620" spans="1:6" x14ac:dyDescent="0.3">
      <c r="A102620">
        <v>307343</v>
      </c>
      <c r="B102620" s="2">
        <v>44400.811676375401</v>
      </c>
      <c r="C102620">
        <v>256423</v>
      </c>
      <c r="D102620">
        <v>351192</v>
      </c>
      <c r="E102620">
        <v>19</v>
      </c>
      <c r="F102620" t="s">
        <v>60</v>
      </c>
    </row>
    <row r="102621" spans="1:6" x14ac:dyDescent="0.3">
      <c r="A102621">
        <v>311175</v>
      </c>
      <c r="B102621" s="2">
        <v>44401.732388349512</v>
      </c>
      <c r="C102621">
        <v>256423</v>
      </c>
      <c r="D102621">
        <v>411922</v>
      </c>
      <c r="E102621">
        <v>17</v>
      </c>
      <c r="F102621" t="s">
        <v>60</v>
      </c>
    </row>
    <row r="102622" spans="1:6" x14ac:dyDescent="0.3">
      <c r="A102622">
        <v>339739</v>
      </c>
      <c r="B102622" s="2">
        <v>44409.52577288125</v>
      </c>
      <c r="C102622">
        <v>256423</v>
      </c>
      <c r="D102622">
        <v>246229</v>
      </c>
      <c r="E102622">
        <v>12</v>
      </c>
      <c r="F102622" t="s">
        <v>59</v>
      </c>
    </row>
    <row r="102623" spans="1:6" x14ac:dyDescent="0.3">
      <c r="A102623">
        <v>343577</v>
      </c>
      <c r="B102623" s="2">
        <v>44410.643391585756</v>
      </c>
      <c r="C102623">
        <v>256423</v>
      </c>
      <c r="D102623">
        <v>230507</v>
      </c>
      <c r="E102623">
        <v>15</v>
      </c>
      <c r="F102623" t="s">
        <v>59</v>
      </c>
    </row>
    <row r="102624" spans="1:6" x14ac:dyDescent="0.3">
      <c r="A102624">
        <v>415157</v>
      </c>
      <c r="B102624" s="2">
        <v>44432.815666666662</v>
      </c>
      <c r="C102624">
        <v>256423</v>
      </c>
      <c r="D102624">
        <v>179296</v>
      </c>
      <c r="E102624">
        <v>19</v>
      </c>
      <c r="F102624" t="s">
        <v>59</v>
      </c>
    </row>
    <row r="102625" spans="1:6" x14ac:dyDescent="0.3">
      <c r="A102625">
        <v>116245</v>
      </c>
      <c r="B102625" s="2">
        <v>44345.26502273629</v>
      </c>
      <c r="C102625">
        <v>256428</v>
      </c>
      <c r="D102625">
        <v>402346</v>
      </c>
      <c r="E102625">
        <v>6</v>
      </c>
      <c r="F102625" t="s">
        <v>60</v>
      </c>
    </row>
    <row r="102626" spans="1:6" x14ac:dyDescent="0.3">
      <c r="A102626">
        <v>122461</v>
      </c>
      <c r="B102626" s="2">
        <v>44346.562273018586</v>
      </c>
      <c r="C102626">
        <v>256428</v>
      </c>
      <c r="D102626">
        <v>411922</v>
      </c>
      <c r="E102626">
        <v>13</v>
      </c>
      <c r="F102626" t="s">
        <v>59</v>
      </c>
    </row>
    <row r="102627" spans="1:6" x14ac:dyDescent="0.3">
      <c r="A102627">
        <v>162545</v>
      </c>
      <c r="B102627" s="2">
        <v>44358.863051779939</v>
      </c>
      <c r="C102627">
        <v>256428</v>
      </c>
      <c r="D102627">
        <v>351192</v>
      </c>
      <c r="E102627">
        <v>20</v>
      </c>
      <c r="F102627" t="s">
        <v>60</v>
      </c>
    </row>
    <row r="102628" spans="1:6" x14ac:dyDescent="0.3">
      <c r="A102628">
        <v>168709</v>
      </c>
      <c r="B102628" s="2">
        <v>44360.189031647693</v>
      </c>
      <c r="C102628">
        <v>256428</v>
      </c>
      <c r="D102628">
        <v>230507</v>
      </c>
      <c r="E102628">
        <v>4</v>
      </c>
      <c r="F102628" t="s">
        <v>59</v>
      </c>
    </row>
    <row r="102629" spans="1:6" x14ac:dyDescent="0.3">
      <c r="A102629">
        <v>190267</v>
      </c>
      <c r="B102629" s="2">
        <v>44366.623569579293</v>
      </c>
      <c r="C102629">
        <v>256428</v>
      </c>
      <c r="D102629">
        <v>68991</v>
      </c>
      <c r="E102629">
        <v>14</v>
      </c>
      <c r="F102629" t="s">
        <v>60</v>
      </c>
    </row>
    <row r="102630" spans="1:6" x14ac:dyDescent="0.3">
      <c r="A102630">
        <v>200253</v>
      </c>
      <c r="B102630" s="2">
        <v>44369.023245954697</v>
      </c>
      <c r="C102630">
        <v>256428</v>
      </c>
      <c r="D102630">
        <v>137670</v>
      </c>
      <c r="E102630">
        <v>0</v>
      </c>
      <c r="F102630" t="s">
        <v>59</v>
      </c>
    </row>
    <row r="102631" spans="1:6" x14ac:dyDescent="0.3">
      <c r="A102631">
        <v>66015</v>
      </c>
      <c r="B102631" s="2">
        <v>44328.765559870553</v>
      </c>
      <c r="C102631">
        <v>256483</v>
      </c>
      <c r="D102631">
        <v>396686</v>
      </c>
      <c r="E102631">
        <v>18</v>
      </c>
      <c r="F102631" t="s">
        <v>59</v>
      </c>
    </row>
    <row r="102632" spans="1:6" x14ac:dyDescent="0.3">
      <c r="A102632">
        <v>70947</v>
      </c>
      <c r="B102632" s="2">
        <v>44330.749378640779</v>
      </c>
      <c r="C102632">
        <v>256483</v>
      </c>
      <c r="D102632">
        <v>111368</v>
      </c>
      <c r="E102632">
        <v>17</v>
      </c>
      <c r="F102632" t="s">
        <v>60</v>
      </c>
    </row>
    <row r="102633" spans="1:6" x14ac:dyDescent="0.3">
      <c r="A102633">
        <v>72323</v>
      </c>
      <c r="B102633" s="2">
        <v>44331.0260776699</v>
      </c>
      <c r="C102633">
        <v>256483</v>
      </c>
      <c r="D102633">
        <v>347367</v>
      </c>
      <c r="E102633">
        <v>0</v>
      </c>
      <c r="F102633" t="s">
        <v>60</v>
      </c>
    </row>
    <row r="102634" spans="1:6" x14ac:dyDescent="0.3">
      <c r="A102634">
        <v>76803</v>
      </c>
      <c r="B102634" s="2">
        <v>44332.402508621482</v>
      </c>
      <c r="C102634">
        <v>256483</v>
      </c>
      <c r="D102634">
        <v>158978</v>
      </c>
      <c r="E102634">
        <v>9</v>
      </c>
      <c r="F102634" t="s">
        <v>59</v>
      </c>
    </row>
    <row r="102635" spans="1:6" x14ac:dyDescent="0.3">
      <c r="A102635">
        <v>127611</v>
      </c>
      <c r="B102635" s="2">
        <v>44347.790640776693</v>
      </c>
      <c r="C102635">
        <v>256486</v>
      </c>
      <c r="D102635">
        <v>158978</v>
      </c>
      <c r="E102635">
        <v>18</v>
      </c>
      <c r="F102635" t="s">
        <v>59</v>
      </c>
    </row>
    <row r="102636" spans="1:6" x14ac:dyDescent="0.3">
      <c r="A102636">
        <v>142264</v>
      </c>
      <c r="B102636" s="2">
        <v>44352.724297734625</v>
      </c>
      <c r="C102636">
        <v>256486</v>
      </c>
      <c r="D102636">
        <v>53136</v>
      </c>
      <c r="E102636">
        <v>17</v>
      </c>
      <c r="F102636" t="s">
        <v>60</v>
      </c>
    </row>
    <row r="102637" spans="1:6" x14ac:dyDescent="0.3">
      <c r="A102637">
        <v>176419</v>
      </c>
      <c r="B102637" s="2">
        <v>44362.646627831709</v>
      </c>
      <c r="C102637">
        <v>256486</v>
      </c>
      <c r="D102637">
        <v>131571</v>
      </c>
      <c r="E102637">
        <v>15</v>
      </c>
      <c r="F102637" t="s">
        <v>59</v>
      </c>
    </row>
    <row r="102638" spans="1:6" x14ac:dyDescent="0.3">
      <c r="A102638">
        <v>192613</v>
      </c>
      <c r="B102638" s="2">
        <v>44366.932981353188</v>
      </c>
      <c r="C102638">
        <v>256486</v>
      </c>
      <c r="D102638">
        <v>411922</v>
      </c>
      <c r="E102638">
        <v>22</v>
      </c>
      <c r="F102638" t="s">
        <v>60</v>
      </c>
    </row>
    <row r="102639" spans="1:6" x14ac:dyDescent="0.3">
      <c r="A102639">
        <v>201765</v>
      </c>
      <c r="B102639" s="2">
        <v>44369.675754045304</v>
      </c>
      <c r="C102639">
        <v>256486</v>
      </c>
      <c r="D102639">
        <v>196974</v>
      </c>
      <c r="E102639">
        <v>16</v>
      </c>
      <c r="F102639" t="s">
        <v>59</v>
      </c>
    </row>
    <row r="102640" spans="1:6" x14ac:dyDescent="0.3">
      <c r="A102640">
        <v>271216</v>
      </c>
      <c r="B102640" s="2">
        <v>44389.680608414237</v>
      </c>
      <c r="C102640">
        <v>256486</v>
      </c>
      <c r="D102640">
        <v>351192</v>
      </c>
      <c r="E102640">
        <v>16</v>
      </c>
      <c r="F102640" t="s">
        <v>59</v>
      </c>
    </row>
    <row r="102641" spans="1:6" x14ac:dyDescent="0.3">
      <c r="A102641">
        <v>273809</v>
      </c>
      <c r="B102641" s="2">
        <v>44390.627210355982</v>
      </c>
      <c r="C102641">
        <v>256486</v>
      </c>
      <c r="D102641">
        <v>343491</v>
      </c>
      <c r="E102641">
        <v>15</v>
      </c>
      <c r="F102641" t="s">
        <v>59</v>
      </c>
    </row>
    <row r="102642" spans="1:6" x14ac:dyDescent="0.3">
      <c r="A102642">
        <v>306186</v>
      </c>
      <c r="B102642" s="2">
        <v>44400.627210355982</v>
      </c>
      <c r="C102642">
        <v>256486</v>
      </c>
      <c r="D102642">
        <v>250679</v>
      </c>
      <c r="E102642">
        <v>15</v>
      </c>
      <c r="F102642" t="s">
        <v>60</v>
      </c>
    </row>
    <row r="102643" spans="1:6" x14ac:dyDescent="0.3">
      <c r="A102643">
        <v>326503</v>
      </c>
      <c r="B102643" s="2">
        <v>44406.413618122977</v>
      </c>
      <c r="C102643">
        <v>256486</v>
      </c>
      <c r="D102643">
        <v>21760</v>
      </c>
      <c r="E102643">
        <v>9</v>
      </c>
      <c r="F102643" t="s">
        <v>59</v>
      </c>
    </row>
    <row r="102644" spans="1:6" x14ac:dyDescent="0.3">
      <c r="A102644">
        <v>49071</v>
      </c>
      <c r="B102644" s="2">
        <v>44321.804394822007</v>
      </c>
      <c r="C102644">
        <v>256568</v>
      </c>
      <c r="D102644">
        <v>60239</v>
      </c>
      <c r="E102644">
        <v>19</v>
      </c>
      <c r="F102644" t="s">
        <v>59</v>
      </c>
    </row>
    <row r="102645" spans="1:6" x14ac:dyDescent="0.3">
      <c r="A102645">
        <v>61880</v>
      </c>
      <c r="B102645" s="2">
        <v>44326.839993527508</v>
      </c>
      <c r="C102645">
        <v>256568</v>
      </c>
      <c r="D102645">
        <v>91310</v>
      </c>
      <c r="E102645">
        <v>20</v>
      </c>
      <c r="F102645" t="s">
        <v>59</v>
      </c>
    </row>
    <row r="102646" spans="1:6" x14ac:dyDescent="0.3">
      <c r="A102646">
        <v>68186</v>
      </c>
      <c r="B102646" s="2">
        <v>44329.776886731393</v>
      </c>
      <c r="C102646">
        <v>256568</v>
      </c>
      <c r="D102646">
        <v>439981</v>
      </c>
      <c r="E102646">
        <v>18</v>
      </c>
      <c r="F102646" t="s">
        <v>59</v>
      </c>
    </row>
    <row r="102647" spans="1:6" x14ac:dyDescent="0.3">
      <c r="A102647">
        <v>85355</v>
      </c>
      <c r="B102647" s="2">
        <v>44335.786595469253</v>
      </c>
      <c r="C102647">
        <v>256568</v>
      </c>
      <c r="D102647">
        <v>394819</v>
      </c>
      <c r="E102647">
        <v>18</v>
      </c>
      <c r="F102647" t="s">
        <v>59</v>
      </c>
    </row>
    <row r="102648" spans="1:6" x14ac:dyDescent="0.3">
      <c r="A102648">
        <v>32381</v>
      </c>
      <c r="B102648" s="2">
        <v>44314.838375404528</v>
      </c>
      <c r="C102648">
        <v>256576</v>
      </c>
      <c r="D102648">
        <v>72388</v>
      </c>
      <c r="E102648">
        <v>20</v>
      </c>
      <c r="F102648" t="s">
        <v>59</v>
      </c>
    </row>
    <row r="102649" spans="1:6" x14ac:dyDescent="0.3">
      <c r="A102649">
        <v>65981</v>
      </c>
      <c r="B102649" s="2">
        <v>44328.757469255666</v>
      </c>
      <c r="C102649">
        <v>256576</v>
      </c>
      <c r="D102649">
        <v>7650</v>
      </c>
      <c r="E102649">
        <v>18</v>
      </c>
      <c r="F102649" t="s">
        <v>59</v>
      </c>
    </row>
    <row r="102650" spans="1:6" x14ac:dyDescent="0.3">
      <c r="A102650">
        <v>73621</v>
      </c>
      <c r="B102650" s="2">
        <v>44331.578020569475</v>
      </c>
      <c r="C102650">
        <v>256576</v>
      </c>
      <c r="D102650">
        <v>118549</v>
      </c>
      <c r="E102650">
        <v>13</v>
      </c>
      <c r="F102650" t="s">
        <v>60</v>
      </c>
    </row>
    <row r="102651" spans="1:6" x14ac:dyDescent="0.3">
      <c r="A102651">
        <v>99364</v>
      </c>
      <c r="B102651" s="2">
        <v>44339.77203236246</v>
      </c>
      <c r="C102651">
        <v>256576</v>
      </c>
      <c r="D102651">
        <v>311565</v>
      </c>
      <c r="E102651">
        <v>18</v>
      </c>
      <c r="F102651" t="s">
        <v>59</v>
      </c>
    </row>
    <row r="102652" spans="1:6" x14ac:dyDescent="0.3">
      <c r="A102652">
        <v>106548</v>
      </c>
      <c r="B102652" s="2">
        <v>44342.644605177993</v>
      </c>
      <c r="C102652">
        <v>256637</v>
      </c>
      <c r="D102652">
        <v>81725</v>
      </c>
      <c r="E102652">
        <v>15</v>
      </c>
      <c r="F102652" t="s">
        <v>59</v>
      </c>
    </row>
    <row r="102653" spans="1:6" x14ac:dyDescent="0.3">
      <c r="A102653">
        <v>110868</v>
      </c>
      <c r="B102653" s="2">
        <v>44343.984411003235</v>
      </c>
      <c r="C102653">
        <v>256637</v>
      </c>
      <c r="D102653">
        <v>411922</v>
      </c>
      <c r="E102653">
        <v>23</v>
      </c>
      <c r="F102653" t="s">
        <v>59</v>
      </c>
    </row>
    <row r="102654" spans="1:6" x14ac:dyDescent="0.3">
      <c r="A102654">
        <v>158437</v>
      </c>
      <c r="B102654" s="2">
        <v>44357.829071197411</v>
      </c>
      <c r="C102654">
        <v>256637</v>
      </c>
      <c r="D102654">
        <v>103560</v>
      </c>
      <c r="E102654">
        <v>19</v>
      </c>
      <c r="F102654" t="s">
        <v>59</v>
      </c>
    </row>
    <row r="102655" spans="1:6" x14ac:dyDescent="0.3">
      <c r="A102655">
        <v>166215</v>
      </c>
      <c r="B102655" s="2">
        <v>44359.710948220069</v>
      </c>
      <c r="C102655">
        <v>256637</v>
      </c>
      <c r="D102655">
        <v>122902</v>
      </c>
      <c r="E102655">
        <v>17</v>
      </c>
      <c r="F102655" t="s">
        <v>60</v>
      </c>
    </row>
    <row r="102656" spans="1:6" x14ac:dyDescent="0.3">
      <c r="A102656">
        <v>177872</v>
      </c>
      <c r="B102656" s="2">
        <v>44362.911333333337</v>
      </c>
      <c r="C102656">
        <v>256637</v>
      </c>
      <c r="D102656">
        <v>134803</v>
      </c>
      <c r="E102656">
        <v>21</v>
      </c>
      <c r="F102656" t="s">
        <v>59</v>
      </c>
    </row>
    <row r="102657" spans="1:6" x14ac:dyDescent="0.3">
      <c r="A102657">
        <v>193226</v>
      </c>
      <c r="B102657" s="2">
        <v>44367.110538041321</v>
      </c>
      <c r="C102657">
        <v>256637</v>
      </c>
      <c r="D102657">
        <v>107303</v>
      </c>
      <c r="E102657">
        <v>2</v>
      </c>
      <c r="F102657" t="s">
        <v>59</v>
      </c>
    </row>
    <row r="102658" spans="1:6" x14ac:dyDescent="0.3">
      <c r="A102658">
        <v>197462</v>
      </c>
      <c r="B102658" s="2">
        <v>44368.340333333334</v>
      </c>
      <c r="C102658">
        <v>256637</v>
      </c>
      <c r="D102658">
        <v>239565</v>
      </c>
      <c r="E102658">
        <v>8</v>
      </c>
      <c r="F102658" t="s">
        <v>59</v>
      </c>
    </row>
    <row r="102659" spans="1:6" x14ac:dyDescent="0.3">
      <c r="A102659">
        <v>204571</v>
      </c>
      <c r="B102659" s="2">
        <v>44370.660786407767</v>
      </c>
      <c r="C102659">
        <v>256637</v>
      </c>
      <c r="D102659">
        <v>215663</v>
      </c>
      <c r="E102659">
        <v>15</v>
      </c>
      <c r="F102659" t="s">
        <v>59</v>
      </c>
    </row>
    <row r="102660" spans="1:6" x14ac:dyDescent="0.3">
      <c r="A102660">
        <v>253543</v>
      </c>
      <c r="B102660" s="2">
        <v>44384.774055016183</v>
      </c>
      <c r="C102660">
        <v>256637</v>
      </c>
      <c r="D102660">
        <v>28753</v>
      </c>
      <c r="E102660">
        <v>18</v>
      </c>
      <c r="F102660" t="s">
        <v>59</v>
      </c>
    </row>
    <row r="102661" spans="1:6" x14ac:dyDescent="0.3">
      <c r="A102661">
        <v>267831</v>
      </c>
      <c r="B102661" s="2">
        <v>44388.672113268614</v>
      </c>
      <c r="C102661">
        <v>256637</v>
      </c>
      <c r="D102661">
        <v>298988</v>
      </c>
      <c r="E102661">
        <v>16</v>
      </c>
      <c r="F102661" t="s">
        <v>59</v>
      </c>
    </row>
    <row r="102662" spans="1:6" x14ac:dyDescent="0.3">
      <c r="A102662">
        <v>268666</v>
      </c>
      <c r="B102662" s="2">
        <v>44388.788618122977</v>
      </c>
      <c r="C102662">
        <v>256637</v>
      </c>
      <c r="D102662">
        <v>351192</v>
      </c>
      <c r="E102662">
        <v>18</v>
      </c>
      <c r="F102662" t="s">
        <v>59</v>
      </c>
    </row>
    <row r="102663" spans="1:6" x14ac:dyDescent="0.3">
      <c r="A102663">
        <v>276543</v>
      </c>
      <c r="B102663" s="2">
        <v>44391.582333333339</v>
      </c>
      <c r="C102663">
        <v>256637</v>
      </c>
      <c r="D102663">
        <v>455878</v>
      </c>
      <c r="E102663">
        <v>13</v>
      </c>
      <c r="F102663" t="s">
        <v>59</v>
      </c>
    </row>
    <row r="102664" spans="1:6" x14ac:dyDescent="0.3">
      <c r="A102664">
        <v>277438</v>
      </c>
      <c r="B102664" s="2">
        <v>44391.746546925569</v>
      </c>
      <c r="C102664">
        <v>256637</v>
      </c>
      <c r="D102664">
        <v>119655</v>
      </c>
      <c r="E102664">
        <v>17</v>
      </c>
      <c r="F102664" t="s">
        <v>59</v>
      </c>
    </row>
    <row r="102665" spans="1:6" x14ac:dyDescent="0.3">
      <c r="A102665">
        <v>279289</v>
      </c>
      <c r="B102665" s="2">
        <v>44392.495737864083</v>
      </c>
      <c r="C102665">
        <v>256637</v>
      </c>
      <c r="D102665">
        <v>410720</v>
      </c>
      <c r="E102665">
        <v>11</v>
      </c>
      <c r="F102665" t="s">
        <v>59</v>
      </c>
    </row>
    <row r="102666" spans="1:6" x14ac:dyDescent="0.3">
      <c r="A102666">
        <v>289369</v>
      </c>
      <c r="B102666" s="2">
        <v>44394.931012944988</v>
      </c>
      <c r="C102666">
        <v>256637</v>
      </c>
      <c r="D102666">
        <v>470762</v>
      </c>
      <c r="E102666">
        <v>22</v>
      </c>
      <c r="F102666" t="s">
        <v>60</v>
      </c>
    </row>
    <row r="102667" spans="1:6" x14ac:dyDescent="0.3">
      <c r="A102667">
        <v>293304</v>
      </c>
      <c r="B102667" s="2">
        <v>44395.942339805828</v>
      </c>
      <c r="C102667">
        <v>256637</v>
      </c>
      <c r="D102667">
        <v>298909</v>
      </c>
      <c r="E102667">
        <v>22</v>
      </c>
      <c r="F102667" t="s">
        <v>59</v>
      </c>
    </row>
    <row r="102668" spans="1:6" x14ac:dyDescent="0.3">
      <c r="A102668">
        <v>294804</v>
      </c>
      <c r="B102668" s="2">
        <v>44396.738456310683</v>
      </c>
      <c r="C102668">
        <v>256637</v>
      </c>
      <c r="D102668">
        <v>439981</v>
      </c>
      <c r="E102668">
        <v>17</v>
      </c>
      <c r="F102668" t="s">
        <v>59</v>
      </c>
    </row>
    <row r="102669" spans="1:6" x14ac:dyDescent="0.3">
      <c r="A102669">
        <v>311509</v>
      </c>
      <c r="B102669" s="2">
        <v>44401.771202734461</v>
      </c>
      <c r="C102669">
        <v>256637</v>
      </c>
      <c r="D102669">
        <v>341333</v>
      </c>
      <c r="E102669">
        <v>18</v>
      </c>
      <c r="F102669" t="s">
        <v>60</v>
      </c>
    </row>
    <row r="102670" spans="1:6" x14ac:dyDescent="0.3">
      <c r="A102670">
        <v>348663</v>
      </c>
      <c r="B102670" s="2">
        <v>44412.618715210359</v>
      </c>
      <c r="C102670">
        <v>256637</v>
      </c>
      <c r="D102670">
        <v>228405</v>
      </c>
      <c r="E102670">
        <v>14</v>
      </c>
      <c r="F102670" t="s">
        <v>59</v>
      </c>
    </row>
    <row r="102671" spans="1:6" x14ac:dyDescent="0.3">
      <c r="A102671">
        <v>398257</v>
      </c>
      <c r="B102671" s="2">
        <v>44427.795090614891</v>
      </c>
      <c r="C102671">
        <v>256637</v>
      </c>
      <c r="D102671">
        <v>158978</v>
      </c>
      <c r="E102671">
        <v>19</v>
      </c>
      <c r="F102671" t="s">
        <v>59</v>
      </c>
    </row>
    <row r="102672" spans="1:6" x14ac:dyDescent="0.3">
      <c r="A102672">
        <v>402720</v>
      </c>
      <c r="B102672" s="2">
        <v>44428.918067961167</v>
      </c>
      <c r="C102672">
        <v>256637</v>
      </c>
      <c r="D102672">
        <v>148309</v>
      </c>
      <c r="E102672">
        <v>22</v>
      </c>
      <c r="F102672" t="s">
        <v>60</v>
      </c>
    </row>
    <row r="102673" spans="1:6" x14ac:dyDescent="0.3">
      <c r="A102673">
        <v>265913</v>
      </c>
      <c r="B102673" s="2">
        <v>44388.096194341866</v>
      </c>
      <c r="C102673">
        <v>256650</v>
      </c>
      <c r="D102673">
        <v>351192</v>
      </c>
      <c r="E102673">
        <v>2</v>
      </c>
      <c r="F102673" t="s">
        <v>59</v>
      </c>
    </row>
    <row r="102674" spans="1:6" x14ac:dyDescent="0.3">
      <c r="A102674">
        <v>344360</v>
      </c>
      <c r="B102674" s="2">
        <v>44410.800754045311</v>
      </c>
      <c r="C102674">
        <v>256650</v>
      </c>
      <c r="D102674">
        <v>411922</v>
      </c>
      <c r="E102674">
        <v>19</v>
      </c>
      <c r="F102674" t="s">
        <v>59</v>
      </c>
    </row>
    <row r="102675" spans="1:6" x14ac:dyDescent="0.3">
      <c r="A102675">
        <v>354910</v>
      </c>
      <c r="B102675" s="2">
        <v>44414.640559870553</v>
      </c>
      <c r="C102675">
        <v>256650</v>
      </c>
      <c r="D102675">
        <v>78646</v>
      </c>
      <c r="E102675">
        <v>15</v>
      </c>
      <c r="F102675" t="s">
        <v>60</v>
      </c>
    </row>
    <row r="102676" spans="1:6" x14ac:dyDescent="0.3">
      <c r="A102676">
        <v>359989</v>
      </c>
      <c r="B102676" s="2">
        <v>44415.653157139808</v>
      </c>
      <c r="C102676">
        <v>256650</v>
      </c>
      <c r="D102676">
        <v>180863</v>
      </c>
      <c r="E102676">
        <v>15</v>
      </c>
      <c r="F102676" t="s">
        <v>60</v>
      </c>
    </row>
    <row r="102677" spans="1:6" x14ac:dyDescent="0.3">
      <c r="A102677">
        <v>382817</v>
      </c>
      <c r="B102677" s="2">
        <v>44422.608197411006</v>
      </c>
      <c r="C102677">
        <v>256650</v>
      </c>
      <c r="D102677">
        <v>471403</v>
      </c>
      <c r="E102677">
        <v>14</v>
      </c>
      <c r="F102677" t="s">
        <v>60</v>
      </c>
    </row>
    <row r="102678" spans="1:6" x14ac:dyDescent="0.3">
      <c r="A102678">
        <v>395042</v>
      </c>
      <c r="B102678" s="2">
        <v>44426.640559870553</v>
      </c>
      <c r="C102678">
        <v>256650</v>
      </c>
      <c r="D102678">
        <v>258219</v>
      </c>
      <c r="E102678">
        <v>15</v>
      </c>
      <c r="F102678" t="s">
        <v>59</v>
      </c>
    </row>
    <row r="102679" spans="1:6" x14ac:dyDescent="0.3">
      <c r="A102679">
        <v>398783</v>
      </c>
      <c r="B102679" s="2">
        <v>44427.923731391587</v>
      </c>
      <c r="C102679">
        <v>256650</v>
      </c>
      <c r="D102679">
        <v>369305</v>
      </c>
      <c r="E102679">
        <v>22</v>
      </c>
      <c r="F102679" t="s">
        <v>59</v>
      </c>
    </row>
    <row r="102680" spans="1:6" x14ac:dyDescent="0.3">
      <c r="A102680">
        <v>420217</v>
      </c>
      <c r="B102680" s="2">
        <v>44434.800754045311</v>
      </c>
      <c r="C102680">
        <v>256650</v>
      </c>
      <c r="D102680">
        <v>80850</v>
      </c>
      <c r="E102680">
        <v>19</v>
      </c>
      <c r="F102680" t="s">
        <v>59</v>
      </c>
    </row>
    <row r="102681" spans="1:6" x14ac:dyDescent="0.3">
      <c r="A102681">
        <v>4176</v>
      </c>
      <c r="B102681" s="2">
        <v>44289.245735038297</v>
      </c>
      <c r="C102681">
        <v>256738</v>
      </c>
      <c r="D102681">
        <v>204394</v>
      </c>
      <c r="E102681">
        <v>5</v>
      </c>
      <c r="F102681" t="s">
        <v>60</v>
      </c>
    </row>
    <row r="102682" spans="1:6" x14ac:dyDescent="0.3">
      <c r="A102682">
        <v>4548</v>
      </c>
      <c r="B102682" s="2">
        <v>44290.75066377758</v>
      </c>
      <c r="C102682">
        <v>256738</v>
      </c>
      <c r="D102682">
        <v>470762</v>
      </c>
      <c r="E102682">
        <v>18</v>
      </c>
      <c r="F102682" t="s">
        <v>59</v>
      </c>
    </row>
    <row r="102683" spans="1:6" x14ac:dyDescent="0.3">
      <c r="A102683">
        <v>13832</v>
      </c>
      <c r="B102683" s="2">
        <v>44303.891773462783</v>
      </c>
      <c r="C102683">
        <v>256738</v>
      </c>
      <c r="D102683">
        <v>95638</v>
      </c>
      <c r="E102683">
        <v>21</v>
      </c>
      <c r="F102683" t="s">
        <v>60</v>
      </c>
    </row>
    <row r="102684" spans="1:6" x14ac:dyDescent="0.3">
      <c r="A102684">
        <v>65969</v>
      </c>
      <c r="B102684" s="2">
        <v>44328.755851132686</v>
      </c>
      <c r="C102684">
        <v>256738</v>
      </c>
      <c r="D102684">
        <v>443594</v>
      </c>
      <c r="E102684">
        <v>18</v>
      </c>
      <c r="F102684" t="s">
        <v>59</v>
      </c>
    </row>
    <row r="102685" spans="1:6" x14ac:dyDescent="0.3">
      <c r="A102685">
        <v>94096</v>
      </c>
      <c r="B102685" s="2">
        <v>44338.583330790127</v>
      </c>
      <c r="C102685">
        <v>256738</v>
      </c>
      <c r="D102685">
        <v>158978</v>
      </c>
      <c r="E102685">
        <v>14</v>
      </c>
      <c r="F102685" t="s">
        <v>60</v>
      </c>
    </row>
    <row r="102686" spans="1:6" x14ac:dyDescent="0.3">
      <c r="A102686">
        <v>117886</v>
      </c>
      <c r="B102686" s="2">
        <v>44345.624783171523</v>
      </c>
      <c r="C102686">
        <v>256738</v>
      </c>
      <c r="D102686">
        <v>351192</v>
      </c>
      <c r="E102686">
        <v>14</v>
      </c>
      <c r="F102686" t="s">
        <v>60</v>
      </c>
    </row>
    <row r="102687" spans="1:6" x14ac:dyDescent="0.3">
      <c r="A102687">
        <v>122939</v>
      </c>
      <c r="B102687" s="2">
        <v>44346.636110032363</v>
      </c>
      <c r="C102687">
        <v>256738</v>
      </c>
      <c r="D102687">
        <v>411922</v>
      </c>
      <c r="E102687">
        <v>15</v>
      </c>
      <c r="F102687" t="s">
        <v>59</v>
      </c>
    </row>
    <row r="102688" spans="1:6" x14ac:dyDescent="0.3">
      <c r="A102688">
        <v>130165</v>
      </c>
      <c r="B102688" s="2">
        <v>44348.833521035602</v>
      </c>
      <c r="C102688">
        <v>256738</v>
      </c>
      <c r="D102688">
        <v>394819</v>
      </c>
      <c r="E102688">
        <v>20</v>
      </c>
      <c r="F102688" t="s">
        <v>59</v>
      </c>
    </row>
    <row r="102689" spans="1:6" x14ac:dyDescent="0.3">
      <c r="A102689">
        <v>133348</v>
      </c>
      <c r="B102689" s="2">
        <v>44350.353000000003</v>
      </c>
      <c r="C102689">
        <v>256738</v>
      </c>
      <c r="D102689">
        <v>264901</v>
      </c>
      <c r="E102689">
        <v>8</v>
      </c>
      <c r="F102689" t="s">
        <v>59</v>
      </c>
    </row>
    <row r="102690" spans="1:6" x14ac:dyDescent="0.3">
      <c r="A102690">
        <v>158899</v>
      </c>
      <c r="B102690" s="2">
        <v>44357.92251779935</v>
      </c>
      <c r="C102690">
        <v>256738</v>
      </c>
      <c r="D102690">
        <v>250679</v>
      </c>
      <c r="E102690">
        <v>22</v>
      </c>
      <c r="F102690" t="s">
        <v>59</v>
      </c>
    </row>
    <row r="102691" spans="1:6" x14ac:dyDescent="0.3">
      <c r="A102691">
        <v>172780</v>
      </c>
      <c r="B102691" s="2">
        <v>44360.937080906151</v>
      </c>
      <c r="C102691">
        <v>256738</v>
      </c>
      <c r="D102691">
        <v>289194</v>
      </c>
      <c r="E102691">
        <v>22</v>
      </c>
      <c r="F102691" t="s">
        <v>59</v>
      </c>
    </row>
    <row r="102692" spans="1:6" x14ac:dyDescent="0.3">
      <c r="A102692">
        <v>192969</v>
      </c>
      <c r="B102692" s="2">
        <v>44367.021000000001</v>
      </c>
      <c r="C102692">
        <v>256738</v>
      </c>
      <c r="D102692">
        <v>227775</v>
      </c>
      <c r="E102692">
        <v>0</v>
      </c>
      <c r="F102692" t="s">
        <v>59</v>
      </c>
    </row>
    <row r="102693" spans="1:6" x14ac:dyDescent="0.3">
      <c r="A102693">
        <v>214151</v>
      </c>
      <c r="B102693" s="2">
        <v>44373.324869533375</v>
      </c>
      <c r="C102693">
        <v>256738</v>
      </c>
      <c r="D102693">
        <v>301748</v>
      </c>
      <c r="E102693">
        <v>7</v>
      </c>
      <c r="F102693" t="s">
        <v>60</v>
      </c>
    </row>
    <row r="102694" spans="1:6" x14ac:dyDescent="0.3">
      <c r="A102694">
        <v>144627</v>
      </c>
      <c r="B102694" s="2">
        <v>44353.236030152286</v>
      </c>
      <c r="C102694">
        <v>256740</v>
      </c>
      <c r="D102694">
        <v>258251</v>
      </c>
      <c r="E102694">
        <v>5</v>
      </c>
      <c r="F102694" t="s">
        <v>59</v>
      </c>
    </row>
    <row r="102695" spans="1:6" x14ac:dyDescent="0.3">
      <c r="A102695">
        <v>162665</v>
      </c>
      <c r="B102695" s="2">
        <v>44358.877614886733</v>
      </c>
      <c r="C102695">
        <v>256740</v>
      </c>
      <c r="D102695">
        <v>311565</v>
      </c>
      <c r="E102695">
        <v>21</v>
      </c>
      <c r="F102695" t="s">
        <v>60</v>
      </c>
    </row>
    <row r="102696" spans="1:6" x14ac:dyDescent="0.3">
      <c r="A102696">
        <v>190085</v>
      </c>
      <c r="B102696" s="2">
        <v>44366.604152103566</v>
      </c>
      <c r="C102696">
        <v>256740</v>
      </c>
      <c r="D102696">
        <v>129210</v>
      </c>
      <c r="E102696">
        <v>14</v>
      </c>
      <c r="F102696" t="s">
        <v>60</v>
      </c>
    </row>
    <row r="102697" spans="1:6" x14ac:dyDescent="0.3">
      <c r="A102697">
        <v>199263</v>
      </c>
      <c r="B102697" s="2">
        <v>44368.791854368937</v>
      </c>
      <c r="C102697">
        <v>256740</v>
      </c>
      <c r="D102697">
        <v>105200</v>
      </c>
      <c r="E102697">
        <v>19</v>
      </c>
      <c r="F102697" t="s">
        <v>59</v>
      </c>
    </row>
    <row r="102698" spans="1:6" x14ac:dyDescent="0.3">
      <c r="A102698">
        <v>207113</v>
      </c>
      <c r="B102698" s="2">
        <v>44371.541045307444</v>
      </c>
      <c r="C102698">
        <v>256740</v>
      </c>
      <c r="D102698">
        <v>25985</v>
      </c>
      <c r="E102698">
        <v>12</v>
      </c>
      <c r="F102698" t="s">
        <v>59</v>
      </c>
    </row>
    <row r="102699" spans="1:6" x14ac:dyDescent="0.3">
      <c r="A102699">
        <v>220715</v>
      </c>
      <c r="B102699" s="2">
        <v>44374.660847804196</v>
      </c>
      <c r="C102699">
        <v>256740</v>
      </c>
      <c r="D102699">
        <v>58674</v>
      </c>
      <c r="E102699">
        <v>15</v>
      </c>
      <c r="F102699" t="s">
        <v>59</v>
      </c>
    </row>
    <row r="102700" spans="1:6" x14ac:dyDescent="0.3">
      <c r="A102700">
        <v>231112</v>
      </c>
      <c r="B102700" s="2">
        <v>44377.777333333339</v>
      </c>
      <c r="C102700">
        <v>256740</v>
      </c>
      <c r="D102700">
        <v>465965</v>
      </c>
      <c r="E102700">
        <v>18</v>
      </c>
      <c r="F102700" t="s">
        <v>59</v>
      </c>
    </row>
    <row r="102701" spans="1:6" x14ac:dyDescent="0.3">
      <c r="A102701">
        <v>234583</v>
      </c>
      <c r="B102701" s="2">
        <v>44378.938333333339</v>
      </c>
      <c r="C102701">
        <v>256740</v>
      </c>
      <c r="D102701">
        <v>351192</v>
      </c>
      <c r="E102701">
        <v>22</v>
      </c>
      <c r="F102701" t="s">
        <v>59</v>
      </c>
    </row>
    <row r="102702" spans="1:6" x14ac:dyDescent="0.3">
      <c r="A102702">
        <v>237420</v>
      </c>
      <c r="B102702" s="2">
        <v>44379.820980582524</v>
      </c>
      <c r="C102702">
        <v>256740</v>
      </c>
      <c r="D102702">
        <v>463778</v>
      </c>
      <c r="E102702">
        <v>19</v>
      </c>
      <c r="F102702" t="s">
        <v>60</v>
      </c>
    </row>
    <row r="102703" spans="1:6" x14ac:dyDescent="0.3">
      <c r="A102703">
        <v>272201</v>
      </c>
      <c r="B102703" s="2">
        <v>44389.833925566345</v>
      </c>
      <c r="C102703">
        <v>256740</v>
      </c>
      <c r="D102703">
        <v>241927</v>
      </c>
      <c r="E102703">
        <v>20</v>
      </c>
      <c r="F102703" t="s">
        <v>59</v>
      </c>
    </row>
    <row r="102704" spans="1:6" x14ac:dyDescent="0.3">
      <c r="A102704">
        <v>133801</v>
      </c>
      <c r="B102704" s="2">
        <v>44350.584734627831</v>
      </c>
      <c r="C102704">
        <v>256754</v>
      </c>
      <c r="D102704">
        <v>284325</v>
      </c>
      <c r="E102704">
        <v>14</v>
      </c>
      <c r="F102704" t="s">
        <v>59</v>
      </c>
    </row>
    <row r="102705" spans="1:6" x14ac:dyDescent="0.3">
      <c r="A102705">
        <v>153187</v>
      </c>
      <c r="B102705" s="2">
        <v>44355.953666666668</v>
      </c>
      <c r="C102705">
        <v>256754</v>
      </c>
      <c r="D102705">
        <v>324410</v>
      </c>
      <c r="E102705">
        <v>22</v>
      </c>
      <c r="F102705" t="s">
        <v>59</v>
      </c>
    </row>
    <row r="102706" spans="1:6" x14ac:dyDescent="0.3">
      <c r="A102706">
        <v>154439</v>
      </c>
      <c r="B102706" s="2">
        <v>44356.649459546927</v>
      </c>
      <c r="C102706">
        <v>256754</v>
      </c>
      <c r="D102706">
        <v>264901</v>
      </c>
      <c r="E102706">
        <v>15</v>
      </c>
      <c r="F102706" t="s">
        <v>59</v>
      </c>
    </row>
    <row r="102707" spans="1:6" x14ac:dyDescent="0.3">
      <c r="A102707">
        <v>179217</v>
      </c>
      <c r="B102707" s="2">
        <v>44363.685058252428</v>
      </c>
      <c r="C102707">
        <v>256754</v>
      </c>
      <c r="D102707">
        <v>230507</v>
      </c>
      <c r="E102707">
        <v>16</v>
      </c>
      <c r="F102707" t="s">
        <v>59</v>
      </c>
    </row>
    <row r="102708" spans="1:6" x14ac:dyDescent="0.3">
      <c r="A102708">
        <v>196453</v>
      </c>
      <c r="B102708" s="2">
        <v>44367.842016181232</v>
      </c>
      <c r="C102708">
        <v>256754</v>
      </c>
      <c r="D102708">
        <v>21527</v>
      </c>
      <c r="E102708">
        <v>20</v>
      </c>
      <c r="F102708" t="s">
        <v>59</v>
      </c>
    </row>
    <row r="102709" spans="1:6" x14ac:dyDescent="0.3">
      <c r="A102709">
        <v>229757</v>
      </c>
      <c r="B102709" s="2">
        <v>44377.497355987056</v>
      </c>
      <c r="C102709">
        <v>256754</v>
      </c>
      <c r="D102709">
        <v>300941</v>
      </c>
      <c r="E102709">
        <v>11</v>
      </c>
      <c r="F102709" t="s">
        <v>59</v>
      </c>
    </row>
    <row r="102710" spans="1:6" x14ac:dyDescent="0.3">
      <c r="A102710">
        <v>283878</v>
      </c>
      <c r="B102710" s="2">
        <v>44393.731983818776</v>
      </c>
      <c r="C102710">
        <v>256754</v>
      </c>
      <c r="D102710">
        <v>87238</v>
      </c>
      <c r="E102710">
        <v>17</v>
      </c>
      <c r="F102710" t="s">
        <v>60</v>
      </c>
    </row>
    <row r="102711" spans="1:6" x14ac:dyDescent="0.3">
      <c r="A102711">
        <v>289895</v>
      </c>
      <c r="B102711" s="2">
        <v>44395.054322946868</v>
      </c>
      <c r="C102711">
        <v>256754</v>
      </c>
      <c r="D102711">
        <v>372008</v>
      </c>
      <c r="E102711">
        <v>1</v>
      </c>
      <c r="F102711" t="s">
        <v>59</v>
      </c>
    </row>
    <row r="102712" spans="1:6" x14ac:dyDescent="0.3">
      <c r="A102712">
        <v>291716</v>
      </c>
      <c r="B102712" s="2">
        <v>44395.720656957928</v>
      </c>
      <c r="C102712">
        <v>256754</v>
      </c>
      <c r="D102712">
        <v>373415</v>
      </c>
      <c r="E102712">
        <v>17</v>
      </c>
      <c r="F102712" t="s">
        <v>59</v>
      </c>
    </row>
    <row r="102713" spans="1:6" x14ac:dyDescent="0.3">
      <c r="A102713">
        <v>296573</v>
      </c>
      <c r="B102713" s="2">
        <v>44397.545899676377</v>
      </c>
      <c r="C102713">
        <v>256754</v>
      </c>
      <c r="D102713">
        <v>467908</v>
      </c>
      <c r="E102713">
        <v>13</v>
      </c>
      <c r="F102713" t="s">
        <v>59</v>
      </c>
    </row>
    <row r="102714" spans="1:6" x14ac:dyDescent="0.3">
      <c r="A102714">
        <v>305248</v>
      </c>
      <c r="B102714" s="2">
        <v>44400.456902912621</v>
      </c>
      <c r="C102714">
        <v>256754</v>
      </c>
      <c r="D102714">
        <v>123413</v>
      </c>
      <c r="E102714">
        <v>10</v>
      </c>
      <c r="F102714" t="s">
        <v>60</v>
      </c>
    </row>
    <row r="102715" spans="1:6" x14ac:dyDescent="0.3">
      <c r="A102715">
        <v>339747</v>
      </c>
      <c r="B102715" s="2">
        <v>44409.526333333335</v>
      </c>
      <c r="C102715">
        <v>256754</v>
      </c>
      <c r="D102715">
        <v>471403</v>
      </c>
      <c r="E102715">
        <v>12</v>
      </c>
      <c r="F102715" t="s">
        <v>59</v>
      </c>
    </row>
    <row r="102716" spans="1:6" x14ac:dyDescent="0.3">
      <c r="A102716">
        <v>29856</v>
      </c>
      <c r="B102716" s="2">
        <v>44313.678990291257</v>
      </c>
      <c r="C102716">
        <v>256765</v>
      </c>
      <c r="D102716">
        <v>230507</v>
      </c>
      <c r="E102716">
        <v>16</v>
      </c>
      <c r="F102716" t="s">
        <v>59</v>
      </c>
    </row>
    <row r="102717" spans="1:6" x14ac:dyDescent="0.3">
      <c r="A102717">
        <v>35931</v>
      </c>
      <c r="B102717" s="2">
        <v>44316.615883495142</v>
      </c>
      <c r="C102717">
        <v>256765</v>
      </c>
      <c r="D102717">
        <v>182191</v>
      </c>
      <c r="E102717">
        <v>14</v>
      </c>
      <c r="F102717" t="s">
        <v>60</v>
      </c>
    </row>
    <row r="102718" spans="1:6" x14ac:dyDescent="0.3">
      <c r="A102718">
        <v>54609</v>
      </c>
      <c r="B102718" s="2">
        <v>44324.35453352458</v>
      </c>
      <c r="C102718">
        <v>256765</v>
      </c>
      <c r="D102718">
        <v>470762</v>
      </c>
      <c r="E102718">
        <v>8</v>
      </c>
      <c r="F102718" t="s">
        <v>60</v>
      </c>
    </row>
    <row r="102719" spans="1:6" x14ac:dyDescent="0.3">
      <c r="A102719">
        <v>78675</v>
      </c>
      <c r="B102719" s="2">
        <v>44332.799666666666</v>
      </c>
      <c r="C102719">
        <v>256765</v>
      </c>
      <c r="D102719">
        <v>411922</v>
      </c>
      <c r="E102719">
        <v>19</v>
      </c>
      <c r="F102719" t="s">
        <v>59</v>
      </c>
    </row>
    <row r="102720" spans="1:6" x14ac:dyDescent="0.3">
      <c r="A102720">
        <v>88891</v>
      </c>
      <c r="B102720" s="2">
        <v>44337.560867313914</v>
      </c>
      <c r="C102720">
        <v>256765</v>
      </c>
      <c r="D102720">
        <v>122902</v>
      </c>
      <c r="E102720">
        <v>13</v>
      </c>
      <c r="F102720" t="s">
        <v>60</v>
      </c>
    </row>
    <row r="102721" spans="1:6" x14ac:dyDescent="0.3">
      <c r="A102721">
        <v>145877</v>
      </c>
      <c r="B102721" s="2">
        <v>44353.656336569577</v>
      </c>
      <c r="C102721">
        <v>256765</v>
      </c>
      <c r="D102721">
        <v>250679</v>
      </c>
      <c r="E102721">
        <v>15</v>
      </c>
      <c r="F102721" t="s">
        <v>59</v>
      </c>
    </row>
    <row r="102722" spans="1:6" x14ac:dyDescent="0.3">
      <c r="A102722">
        <v>248501</v>
      </c>
      <c r="B102722" s="2">
        <v>44382.724297734625</v>
      </c>
      <c r="C102722">
        <v>256765</v>
      </c>
      <c r="D102722">
        <v>250247</v>
      </c>
      <c r="E102722">
        <v>17</v>
      </c>
      <c r="F102722" t="s">
        <v>59</v>
      </c>
    </row>
    <row r="102723" spans="1:6" x14ac:dyDescent="0.3">
      <c r="A102723">
        <v>281063</v>
      </c>
      <c r="B102723" s="2">
        <v>44392.913618122977</v>
      </c>
      <c r="C102723">
        <v>256765</v>
      </c>
      <c r="D102723">
        <v>361821</v>
      </c>
      <c r="E102723">
        <v>21</v>
      </c>
      <c r="F102723" t="s">
        <v>59</v>
      </c>
    </row>
    <row r="102724" spans="1:6" x14ac:dyDescent="0.3">
      <c r="A102724">
        <v>293904</v>
      </c>
      <c r="B102724" s="2">
        <v>44396.580284789641</v>
      </c>
      <c r="C102724">
        <v>256765</v>
      </c>
      <c r="D102724">
        <v>362672</v>
      </c>
      <c r="E102724">
        <v>13</v>
      </c>
      <c r="F102724" t="s">
        <v>59</v>
      </c>
    </row>
    <row r="102725" spans="1:6" x14ac:dyDescent="0.3">
      <c r="A102725">
        <v>302090</v>
      </c>
      <c r="B102725" s="2">
        <v>44399.171666666662</v>
      </c>
      <c r="C102725">
        <v>256765</v>
      </c>
      <c r="D102725">
        <v>385065</v>
      </c>
      <c r="E102725">
        <v>4</v>
      </c>
      <c r="F102725" t="s">
        <v>59</v>
      </c>
    </row>
    <row r="102726" spans="1:6" x14ac:dyDescent="0.3">
      <c r="A102726">
        <v>304397</v>
      </c>
      <c r="B102726" s="2">
        <v>44399.933666666664</v>
      </c>
      <c r="C102726">
        <v>256765</v>
      </c>
      <c r="D102726">
        <v>145779</v>
      </c>
      <c r="E102726">
        <v>22</v>
      </c>
      <c r="F102726" t="s">
        <v>59</v>
      </c>
    </row>
    <row r="102727" spans="1:6" x14ac:dyDescent="0.3">
      <c r="A102727">
        <v>330948</v>
      </c>
      <c r="B102727" s="2">
        <v>44407.756660194173</v>
      </c>
      <c r="C102727">
        <v>256765</v>
      </c>
      <c r="D102727">
        <v>196146</v>
      </c>
      <c r="E102727">
        <v>18</v>
      </c>
      <c r="F102727" t="s">
        <v>60</v>
      </c>
    </row>
    <row r="102728" spans="1:6" x14ac:dyDescent="0.3">
      <c r="A102728">
        <v>364217</v>
      </c>
      <c r="B102728" s="2">
        <v>44416.583521035594</v>
      </c>
      <c r="C102728">
        <v>256765</v>
      </c>
      <c r="D102728">
        <v>118549</v>
      </c>
      <c r="E102728">
        <v>14</v>
      </c>
      <c r="F102728" t="s">
        <v>59</v>
      </c>
    </row>
    <row r="102729" spans="1:6" x14ac:dyDescent="0.3">
      <c r="A102729">
        <v>378700</v>
      </c>
      <c r="B102729" s="2">
        <v>44421.65957281553</v>
      </c>
      <c r="C102729">
        <v>256765</v>
      </c>
      <c r="D102729">
        <v>472330</v>
      </c>
      <c r="E102729">
        <v>15</v>
      </c>
      <c r="F102729" t="s">
        <v>60</v>
      </c>
    </row>
    <row r="102730" spans="1:6" x14ac:dyDescent="0.3">
      <c r="A102730">
        <v>380480</v>
      </c>
      <c r="B102730" s="2">
        <v>44421.920090614884</v>
      </c>
      <c r="C102730">
        <v>256765</v>
      </c>
      <c r="D102730">
        <v>454139</v>
      </c>
      <c r="E102730">
        <v>22</v>
      </c>
      <c r="F102730" t="s">
        <v>60</v>
      </c>
    </row>
    <row r="102731" spans="1:6" x14ac:dyDescent="0.3">
      <c r="A102731">
        <v>423865</v>
      </c>
      <c r="B102731" s="2">
        <v>44437.821385113268</v>
      </c>
      <c r="C102731">
        <v>256765</v>
      </c>
      <c r="D102731">
        <v>259637</v>
      </c>
      <c r="E102731">
        <v>19</v>
      </c>
      <c r="F102731" t="s">
        <v>59</v>
      </c>
    </row>
    <row r="102732" spans="1:6" x14ac:dyDescent="0.3">
      <c r="A102732">
        <v>17852</v>
      </c>
      <c r="B102732" s="2">
        <v>44307.386514563106</v>
      </c>
      <c r="C102732">
        <v>256775</v>
      </c>
      <c r="D102732">
        <v>411922</v>
      </c>
      <c r="E102732">
        <v>9</v>
      </c>
      <c r="F102732" t="s">
        <v>59</v>
      </c>
    </row>
    <row r="102733" spans="1:6" x14ac:dyDescent="0.3">
      <c r="A102733">
        <v>17996</v>
      </c>
      <c r="B102733" s="2">
        <v>44307.574216828478</v>
      </c>
      <c r="C102733">
        <v>256775</v>
      </c>
      <c r="D102733">
        <v>351192</v>
      </c>
      <c r="E102733">
        <v>13</v>
      </c>
      <c r="F102733" t="s">
        <v>59</v>
      </c>
    </row>
    <row r="102734" spans="1:6" x14ac:dyDescent="0.3">
      <c r="A102734">
        <v>26685</v>
      </c>
      <c r="B102734" s="2">
        <v>44311.622760517799</v>
      </c>
      <c r="C102734">
        <v>256778</v>
      </c>
      <c r="D102734">
        <v>415715</v>
      </c>
      <c r="E102734">
        <v>14</v>
      </c>
      <c r="F102734" t="s">
        <v>59</v>
      </c>
    </row>
    <row r="102735" spans="1:6" x14ac:dyDescent="0.3">
      <c r="A102735">
        <v>38688</v>
      </c>
      <c r="B102735" s="2">
        <v>44317.369914853356</v>
      </c>
      <c r="C102735">
        <v>256778</v>
      </c>
      <c r="D102735">
        <v>155809</v>
      </c>
      <c r="E102735">
        <v>8</v>
      </c>
      <c r="F102735" t="s">
        <v>60</v>
      </c>
    </row>
    <row r="102736" spans="1:6" x14ac:dyDescent="0.3">
      <c r="A102736">
        <v>61892</v>
      </c>
      <c r="B102736" s="2">
        <v>44326.842825242718</v>
      </c>
      <c r="C102736">
        <v>256778</v>
      </c>
      <c r="D102736">
        <v>8411</v>
      </c>
      <c r="E102736">
        <v>20</v>
      </c>
      <c r="F102736" t="s">
        <v>59</v>
      </c>
    </row>
    <row r="102737" spans="1:6" x14ac:dyDescent="0.3">
      <c r="A102737">
        <v>87403</v>
      </c>
      <c r="B102737" s="2">
        <v>44336.765155339803</v>
      </c>
      <c r="C102737">
        <v>256778</v>
      </c>
      <c r="D102737">
        <v>82901</v>
      </c>
      <c r="E102737">
        <v>18</v>
      </c>
      <c r="F102737" t="s">
        <v>59</v>
      </c>
    </row>
    <row r="102738" spans="1:6" x14ac:dyDescent="0.3">
      <c r="A102738">
        <v>122314</v>
      </c>
      <c r="B102738" s="2">
        <v>44346.527291262137</v>
      </c>
      <c r="C102738">
        <v>256778</v>
      </c>
      <c r="D102738">
        <v>324991</v>
      </c>
      <c r="E102738">
        <v>12</v>
      </c>
      <c r="F102738" t="s">
        <v>59</v>
      </c>
    </row>
    <row r="102739" spans="1:6" x14ac:dyDescent="0.3">
      <c r="A102739">
        <v>151255</v>
      </c>
      <c r="B102739" s="2">
        <v>44355.590398058252</v>
      </c>
      <c r="C102739">
        <v>256778</v>
      </c>
      <c r="D102739">
        <v>230507</v>
      </c>
      <c r="E102739">
        <v>14</v>
      </c>
      <c r="F102739" t="s">
        <v>59</v>
      </c>
    </row>
    <row r="102740" spans="1:6" x14ac:dyDescent="0.3">
      <c r="A102740">
        <v>189954</v>
      </c>
      <c r="B102740" s="2">
        <v>44366.585543689318</v>
      </c>
      <c r="C102740">
        <v>256778</v>
      </c>
      <c r="D102740">
        <v>158978</v>
      </c>
      <c r="E102740">
        <v>14</v>
      </c>
      <c r="F102740" t="s">
        <v>60</v>
      </c>
    </row>
    <row r="102741" spans="1:6" x14ac:dyDescent="0.3">
      <c r="A102741">
        <v>194348</v>
      </c>
      <c r="B102741" s="2">
        <v>44367.543472491911</v>
      </c>
      <c r="C102741">
        <v>256778</v>
      </c>
      <c r="D102741">
        <v>411922</v>
      </c>
      <c r="E102741">
        <v>13</v>
      </c>
      <c r="F102741" t="s">
        <v>59</v>
      </c>
    </row>
    <row r="102742" spans="1:6" x14ac:dyDescent="0.3">
      <c r="A102742">
        <v>195845</v>
      </c>
      <c r="B102742" s="2">
        <v>44367.76353721683</v>
      </c>
      <c r="C102742">
        <v>256778</v>
      </c>
      <c r="D102742">
        <v>61408</v>
      </c>
      <c r="E102742">
        <v>18</v>
      </c>
      <c r="F102742" t="s">
        <v>59</v>
      </c>
    </row>
    <row r="102743" spans="1:6" x14ac:dyDescent="0.3">
      <c r="A102743">
        <v>225210</v>
      </c>
      <c r="B102743" s="2">
        <v>44375.860624595472</v>
      </c>
      <c r="C102743">
        <v>256778</v>
      </c>
      <c r="D102743">
        <v>422504</v>
      </c>
      <c r="E102743">
        <v>20</v>
      </c>
      <c r="F102743" t="s">
        <v>59</v>
      </c>
    </row>
    <row r="102744" spans="1:6" x14ac:dyDescent="0.3">
      <c r="A102744">
        <v>240547</v>
      </c>
      <c r="B102744" s="2">
        <v>44380.624378640779</v>
      </c>
      <c r="C102744">
        <v>256778</v>
      </c>
      <c r="D102744">
        <v>354126</v>
      </c>
      <c r="E102744">
        <v>14</v>
      </c>
      <c r="F102744" t="s">
        <v>60</v>
      </c>
    </row>
    <row r="102745" spans="1:6" x14ac:dyDescent="0.3">
      <c r="A102745">
        <v>282276</v>
      </c>
      <c r="B102745" s="2">
        <v>44393.540236245957</v>
      </c>
      <c r="C102745">
        <v>256778</v>
      </c>
      <c r="D102745">
        <v>238989</v>
      </c>
      <c r="E102745">
        <v>12</v>
      </c>
      <c r="F102745" t="s">
        <v>60</v>
      </c>
    </row>
    <row r="102746" spans="1:6" x14ac:dyDescent="0.3">
      <c r="A102746">
        <v>305796</v>
      </c>
      <c r="B102746" s="2">
        <v>44400.579071197411</v>
      </c>
      <c r="C102746">
        <v>256778</v>
      </c>
      <c r="D102746">
        <v>37346</v>
      </c>
      <c r="E102746">
        <v>13</v>
      </c>
      <c r="F102746" t="s">
        <v>60</v>
      </c>
    </row>
    <row r="102747" spans="1:6" x14ac:dyDescent="0.3">
      <c r="A102747">
        <v>110082</v>
      </c>
      <c r="B102747" s="2">
        <v>44343.814508090618</v>
      </c>
      <c r="C102747">
        <v>256796</v>
      </c>
      <c r="D102747">
        <v>230507</v>
      </c>
      <c r="E102747">
        <v>19</v>
      </c>
      <c r="F102747" t="s">
        <v>59</v>
      </c>
    </row>
    <row r="102748" spans="1:6" x14ac:dyDescent="0.3">
      <c r="A102748">
        <v>140288</v>
      </c>
      <c r="B102748" s="2">
        <v>44352.168126468707</v>
      </c>
      <c r="C102748">
        <v>256796</v>
      </c>
      <c r="D102748">
        <v>439489</v>
      </c>
      <c r="E102748">
        <v>4</v>
      </c>
      <c r="F102748" t="s">
        <v>60</v>
      </c>
    </row>
    <row r="102749" spans="1:6" x14ac:dyDescent="0.3">
      <c r="A102749">
        <v>155303</v>
      </c>
      <c r="B102749" s="2">
        <v>44356.787000000004</v>
      </c>
      <c r="C102749">
        <v>256796</v>
      </c>
      <c r="D102749">
        <v>158978</v>
      </c>
      <c r="E102749">
        <v>18</v>
      </c>
      <c r="F102749" t="s">
        <v>59</v>
      </c>
    </row>
    <row r="102750" spans="1:6" x14ac:dyDescent="0.3">
      <c r="A102750">
        <v>167677</v>
      </c>
      <c r="B102750" s="2">
        <v>44359.906741100327</v>
      </c>
      <c r="C102750">
        <v>256796</v>
      </c>
      <c r="D102750">
        <v>304722</v>
      </c>
      <c r="E102750">
        <v>21</v>
      </c>
      <c r="F102750" t="s">
        <v>60</v>
      </c>
    </row>
    <row r="102751" spans="1:6" x14ac:dyDescent="0.3">
      <c r="A102751">
        <v>193490</v>
      </c>
      <c r="B102751" s="2">
        <v>44367.238333333335</v>
      </c>
      <c r="C102751">
        <v>256796</v>
      </c>
      <c r="D102751">
        <v>394819</v>
      </c>
      <c r="E102751">
        <v>5</v>
      </c>
      <c r="F102751" t="s">
        <v>59</v>
      </c>
    </row>
    <row r="102752" spans="1:6" x14ac:dyDescent="0.3">
      <c r="A102752">
        <v>213390</v>
      </c>
      <c r="B102752" s="2">
        <v>44373.045167394026</v>
      </c>
      <c r="C102752">
        <v>256796</v>
      </c>
      <c r="D102752">
        <v>293905</v>
      </c>
      <c r="E102752">
        <v>1</v>
      </c>
      <c r="F102752" t="s">
        <v>60</v>
      </c>
    </row>
    <row r="102753" spans="1:6" x14ac:dyDescent="0.3">
      <c r="A102753">
        <v>230171</v>
      </c>
      <c r="B102753" s="2">
        <v>44377.65431391586</v>
      </c>
      <c r="C102753">
        <v>256796</v>
      </c>
      <c r="D102753">
        <v>244574</v>
      </c>
      <c r="E102753">
        <v>15</v>
      </c>
      <c r="F102753" t="s">
        <v>59</v>
      </c>
    </row>
    <row r="102754" spans="1:6" x14ac:dyDescent="0.3">
      <c r="A102754">
        <v>236180</v>
      </c>
      <c r="B102754" s="2">
        <v>44379.681822006474</v>
      </c>
      <c r="C102754">
        <v>256796</v>
      </c>
      <c r="D102754">
        <v>264580</v>
      </c>
      <c r="E102754">
        <v>16</v>
      </c>
      <c r="F102754" t="s">
        <v>60</v>
      </c>
    </row>
    <row r="102755" spans="1:6" x14ac:dyDescent="0.3">
      <c r="A102755">
        <v>240320</v>
      </c>
      <c r="B102755" s="2">
        <v>44380.594443365699</v>
      </c>
      <c r="C102755">
        <v>256796</v>
      </c>
      <c r="D102755">
        <v>153893</v>
      </c>
      <c r="E102755">
        <v>14</v>
      </c>
      <c r="F102755" t="s">
        <v>60</v>
      </c>
    </row>
    <row r="102756" spans="1:6" x14ac:dyDescent="0.3">
      <c r="A102756">
        <v>251546</v>
      </c>
      <c r="B102756" s="2">
        <v>44383.850106796119</v>
      </c>
      <c r="C102756">
        <v>256796</v>
      </c>
      <c r="D102756">
        <v>248262</v>
      </c>
      <c r="E102756">
        <v>20</v>
      </c>
      <c r="F102756" t="s">
        <v>59</v>
      </c>
    </row>
    <row r="102757" spans="1:6" x14ac:dyDescent="0.3">
      <c r="A102757">
        <v>253740</v>
      </c>
      <c r="B102757" s="2">
        <v>44384.804799352751</v>
      </c>
      <c r="C102757">
        <v>256796</v>
      </c>
      <c r="D102757">
        <v>390221</v>
      </c>
      <c r="E102757">
        <v>19</v>
      </c>
      <c r="F102757" t="s">
        <v>59</v>
      </c>
    </row>
    <row r="102758" spans="1:6" x14ac:dyDescent="0.3">
      <c r="A102758">
        <v>275729</v>
      </c>
      <c r="B102758" s="2">
        <v>44390.998974110036</v>
      </c>
      <c r="C102758">
        <v>256796</v>
      </c>
      <c r="D102758">
        <v>411922</v>
      </c>
      <c r="E102758">
        <v>23</v>
      </c>
      <c r="F102758" t="s">
        <v>59</v>
      </c>
    </row>
    <row r="102759" spans="1:6" x14ac:dyDescent="0.3">
      <c r="A102759">
        <v>293998</v>
      </c>
      <c r="B102759" s="2">
        <v>44396.600915857605</v>
      </c>
      <c r="C102759">
        <v>256796</v>
      </c>
      <c r="D102759">
        <v>83380</v>
      </c>
      <c r="E102759">
        <v>14</v>
      </c>
      <c r="F102759" t="s">
        <v>59</v>
      </c>
    </row>
    <row r="102760" spans="1:6" x14ac:dyDescent="0.3">
      <c r="A102760">
        <v>211807</v>
      </c>
      <c r="B102760" s="2">
        <v>44372.709330097088</v>
      </c>
      <c r="C102760">
        <v>256797</v>
      </c>
      <c r="D102760">
        <v>4316</v>
      </c>
      <c r="E102760">
        <v>17</v>
      </c>
      <c r="F102760" t="s">
        <v>60</v>
      </c>
    </row>
    <row r="102761" spans="1:6" x14ac:dyDescent="0.3">
      <c r="A102761">
        <v>232837</v>
      </c>
      <c r="B102761" s="2">
        <v>44378.604152103566</v>
      </c>
      <c r="C102761">
        <v>256797</v>
      </c>
      <c r="D102761">
        <v>179296</v>
      </c>
      <c r="E102761">
        <v>14</v>
      </c>
      <c r="F102761" t="s">
        <v>59</v>
      </c>
    </row>
    <row r="102762" spans="1:6" x14ac:dyDescent="0.3">
      <c r="A102762">
        <v>256510</v>
      </c>
      <c r="B102762" s="2">
        <v>44385.888941747573</v>
      </c>
      <c r="C102762">
        <v>256797</v>
      </c>
      <c r="D102762">
        <v>411922</v>
      </c>
      <c r="E102762">
        <v>21</v>
      </c>
      <c r="F102762" t="s">
        <v>59</v>
      </c>
    </row>
    <row r="102763" spans="1:6" x14ac:dyDescent="0.3">
      <c r="A102763">
        <v>384660</v>
      </c>
      <c r="B102763" s="2">
        <v>44422.864192632835</v>
      </c>
      <c r="C102763">
        <v>256797</v>
      </c>
      <c r="D102763">
        <v>258219</v>
      </c>
      <c r="E102763">
        <v>20</v>
      </c>
      <c r="F102763" t="s">
        <v>60</v>
      </c>
    </row>
    <row r="102764" spans="1:6" x14ac:dyDescent="0.3">
      <c r="A102764">
        <v>407493</v>
      </c>
      <c r="B102764" s="2">
        <v>44430.106082338942</v>
      </c>
      <c r="C102764">
        <v>256797</v>
      </c>
      <c r="D102764">
        <v>198326</v>
      </c>
      <c r="E102764">
        <v>2</v>
      </c>
      <c r="F102764" t="s">
        <v>59</v>
      </c>
    </row>
    <row r="102765" spans="1:6" x14ac:dyDescent="0.3">
      <c r="A102765">
        <v>419566</v>
      </c>
      <c r="B102765" s="2">
        <v>44434.672113268614</v>
      </c>
      <c r="C102765">
        <v>256797</v>
      </c>
      <c r="D102765">
        <v>120139</v>
      </c>
      <c r="E102765">
        <v>16</v>
      </c>
      <c r="F102765" t="s">
        <v>59</v>
      </c>
    </row>
    <row r="102766" spans="1:6" x14ac:dyDescent="0.3">
      <c r="A102766">
        <v>217656</v>
      </c>
      <c r="B102766" s="2">
        <v>44373.890559870553</v>
      </c>
      <c r="C102766">
        <v>256806</v>
      </c>
      <c r="D102766">
        <v>411922</v>
      </c>
      <c r="E102766">
        <v>21</v>
      </c>
      <c r="F102766" t="s">
        <v>60</v>
      </c>
    </row>
    <row r="102767" spans="1:6" x14ac:dyDescent="0.3">
      <c r="A102767">
        <v>236745</v>
      </c>
      <c r="B102767" s="2">
        <v>44379.746546925569</v>
      </c>
      <c r="C102767">
        <v>256806</v>
      </c>
      <c r="D102767">
        <v>80748</v>
      </c>
      <c r="E102767">
        <v>17</v>
      </c>
      <c r="F102767" t="s">
        <v>60</v>
      </c>
    </row>
    <row r="102768" spans="1:6" x14ac:dyDescent="0.3">
      <c r="A102768">
        <v>261047</v>
      </c>
      <c r="B102768" s="2">
        <v>44387.028333333335</v>
      </c>
      <c r="C102768">
        <v>256806</v>
      </c>
      <c r="D102768">
        <v>362672</v>
      </c>
      <c r="E102768">
        <v>0</v>
      </c>
      <c r="F102768" t="s">
        <v>60</v>
      </c>
    </row>
    <row r="102769" spans="1:6" x14ac:dyDescent="0.3">
      <c r="A102769">
        <v>305184</v>
      </c>
      <c r="B102769" s="2">
        <v>44400.427776699034</v>
      </c>
      <c r="C102769">
        <v>256806</v>
      </c>
      <c r="D102769">
        <v>465525</v>
      </c>
      <c r="E102769">
        <v>10</v>
      </c>
      <c r="F102769" t="s">
        <v>60</v>
      </c>
    </row>
    <row r="102770" spans="1:6" x14ac:dyDescent="0.3">
      <c r="A102770">
        <v>307756</v>
      </c>
      <c r="B102770" s="2">
        <v>44400.859815533986</v>
      </c>
      <c r="C102770">
        <v>256806</v>
      </c>
      <c r="D102770">
        <v>218380</v>
      </c>
      <c r="E102770">
        <v>20</v>
      </c>
      <c r="F102770" t="s">
        <v>60</v>
      </c>
    </row>
    <row r="102771" spans="1:6" x14ac:dyDescent="0.3">
      <c r="A102771">
        <v>344118</v>
      </c>
      <c r="B102771" s="2">
        <v>44410.751401294503</v>
      </c>
      <c r="C102771">
        <v>256806</v>
      </c>
      <c r="D102771">
        <v>324893</v>
      </c>
      <c r="E102771">
        <v>18</v>
      </c>
      <c r="F102771" t="s">
        <v>59</v>
      </c>
    </row>
    <row r="102772" spans="1:6" x14ac:dyDescent="0.3">
      <c r="A102772">
        <v>352905</v>
      </c>
      <c r="B102772" s="2">
        <v>44413.850106796119</v>
      </c>
      <c r="C102772">
        <v>256806</v>
      </c>
      <c r="D102772">
        <v>394819</v>
      </c>
      <c r="E102772">
        <v>20</v>
      </c>
      <c r="F102772" t="s">
        <v>59</v>
      </c>
    </row>
    <row r="102773" spans="1:6" x14ac:dyDescent="0.3">
      <c r="A102773">
        <v>380737</v>
      </c>
      <c r="B102773" s="2">
        <v>44421.963333333333</v>
      </c>
      <c r="C102773">
        <v>256806</v>
      </c>
      <c r="D102773">
        <v>447858</v>
      </c>
      <c r="E102773">
        <v>23</v>
      </c>
      <c r="F102773" t="s">
        <v>60</v>
      </c>
    </row>
    <row r="102774" spans="1:6" x14ac:dyDescent="0.3">
      <c r="A102774">
        <v>405119</v>
      </c>
      <c r="B102774" s="2">
        <v>44429.64136893204</v>
      </c>
      <c r="C102774">
        <v>256806</v>
      </c>
      <c r="D102774">
        <v>341333</v>
      </c>
      <c r="E102774">
        <v>15</v>
      </c>
      <c r="F102774" t="s">
        <v>60</v>
      </c>
    </row>
    <row r="102775" spans="1:6" x14ac:dyDescent="0.3">
      <c r="A102775">
        <v>218816</v>
      </c>
      <c r="B102775" s="2">
        <v>44374.190999999999</v>
      </c>
      <c r="C102775">
        <v>256820</v>
      </c>
      <c r="D102775">
        <v>196571</v>
      </c>
      <c r="E102775">
        <v>4</v>
      </c>
      <c r="F102775" t="s">
        <v>59</v>
      </c>
    </row>
    <row r="102776" spans="1:6" x14ac:dyDescent="0.3">
      <c r="A102776">
        <v>219169</v>
      </c>
      <c r="B102776" s="2">
        <v>44374.319000000003</v>
      </c>
      <c r="C102776">
        <v>256820</v>
      </c>
      <c r="D102776">
        <v>41372</v>
      </c>
      <c r="E102776">
        <v>7</v>
      </c>
      <c r="F102776" t="s">
        <v>59</v>
      </c>
    </row>
    <row r="102777" spans="1:6" x14ac:dyDescent="0.3">
      <c r="A102777">
        <v>224827</v>
      </c>
      <c r="B102777" s="2">
        <v>44375.796304207121</v>
      </c>
      <c r="C102777">
        <v>256820</v>
      </c>
      <c r="D102777">
        <v>411922</v>
      </c>
      <c r="E102777">
        <v>19</v>
      </c>
      <c r="F102777" t="s">
        <v>59</v>
      </c>
    </row>
    <row r="102778" spans="1:6" x14ac:dyDescent="0.3">
      <c r="A102778">
        <v>253132</v>
      </c>
      <c r="B102778" s="2">
        <v>44384.710543689318</v>
      </c>
      <c r="C102778">
        <v>256820</v>
      </c>
      <c r="D102778">
        <v>118549</v>
      </c>
      <c r="E102778">
        <v>17</v>
      </c>
      <c r="F102778" t="s">
        <v>59</v>
      </c>
    </row>
    <row r="102779" spans="1:6" x14ac:dyDescent="0.3">
      <c r="A102779">
        <v>259638</v>
      </c>
      <c r="B102779" s="2">
        <v>44386.80601294498</v>
      </c>
      <c r="C102779">
        <v>256820</v>
      </c>
      <c r="D102779">
        <v>320206</v>
      </c>
      <c r="E102779">
        <v>19</v>
      </c>
      <c r="F102779" t="s">
        <v>60</v>
      </c>
    </row>
    <row r="102780" spans="1:6" x14ac:dyDescent="0.3">
      <c r="A102780">
        <v>13868</v>
      </c>
      <c r="B102780" s="2">
        <v>44303.907620471815</v>
      </c>
      <c r="C102780">
        <v>256893</v>
      </c>
      <c r="D102780">
        <v>411922</v>
      </c>
      <c r="E102780">
        <v>21</v>
      </c>
      <c r="F102780" t="s">
        <v>60</v>
      </c>
    </row>
    <row r="102781" spans="1:6" x14ac:dyDescent="0.3">
      <c r="A102781">
        <v>19899</v>
      </c>
      <c r="B102781" s="2">
        <v>44308.64703236246</v>
      </c>
      <c r="C102781">
        <v>256893</v>
      </c>
      <c r="D102781">
        <v>244574</v>
      </c>
      <c r="E102781">
        <v>15</v>
      </c>
      <c r="F102781" t="s">
        <v>59</v>
      </c>
    </row>
    <row r="102782" spans="1:6" x14ac:dyDescent="0.3">
      <c r="A102782">
        <v>39218</v>
      </c>
      <c r="B102782" s="2">
        <v>44317.587161812298</v>
      </c>
      <c r="C102782">
        <v>256893</v>
      </c>
      <c r="D102782">
        <v>158978</v>
      </c>
      <c r="E102782">
        <v>14</v>
      </c>
      <c r="F102782" t="s">
        <v>60</v>
      </c>
    </row>
    <row r="102783" spans="1:6" x14ac:dyDescent="0.3">
      <c r="A102783">
        <v>42452</v>
      </c>
      <c r="B102783" s="2">
        <v>44318.695576051781</v>
      </c>
      <c r="C102783">
        <v>256893</v>
      </c>
      <c r="D102783">
        <v>36482</v>
      </c>
      <c r="E102783">
        <v>16</v>
      </c>
      <c r="F102783" t="s">
        <v>59</v>
      </c>
    </row>
    <row r="102784" spans="1:6" x14ac:dyDescent="0.3">
      <c r="A102784">
        <v>67700</v>
      </c>
      <c r="B102784" s="2">
        <v>44329.666449838187</v>
      </c>
      <c r="C102784">
        <v>256893</v>
      </c>
      <c r="D102784">
        <v>118549</v>
      </c>
      <c r="E102784">
        <v>15</v>
      </c>
      <c r="F102784" t="s">
        <v>59</v>
      </c>
    </row>
    <row r="102785" spans="1:6" x14ac:dyDescent="0.3">
      <c r="A102785">
        <v>32516</v>
      </c>
      <c r="B102785" s="2">
        <v>44314.872355987056</v>
      </c>
      <c r="C102785">
        <v>256926</v>
      </c>
      <c r="D102785">
        <v>411922</v>
      </c>
      <c r="E102785">
        <v>20</v>
      </c>
      <c r="F102785" t="s">
        <v>59</v>
      </c>
    </row>
    <row r="102786" spans="1:6" x14ac:dyDescent="0.3">
      <c r="A102786">
        <v>40903</v>
      </c>
      <c r="B102786" s="2">
        <v>44318.045442060611</v>
      </c>
      <c r="C102786">
        <v>256926</v>
      </c>
      <c r="D102786">
        <v>274147</v>
      </c>
      <c r="E102786">
        <v>1</v>
      </c>
      <c r="F102786" t="s">
        <v>59</v>
      </c>
    </row>
    <row r="102787" spans="1:6" x14ac:dyDescent="0.3">
      <c r="A102787">
        <v>57681</v>
      </c>
      <c r="B102787" s="2">
        <v>44325.311990722374</v>
      </c>
      <c r="C102787">
        <v>256926</v>
      </c>
      <c r="D102787">
        <v>192331</v>
      </c>
      <c r="E102787">
        <v>7</v>
      </c>
      <c r="F102787" t="s">
        <v>59</v>
      </c>
    </row>
    <row r="102788" spans="1:6" x14ac:dyDescent="0.3">
      <c r="A102788">
        <v>104177</v>
      </c>
      <c r="B102788" s="2">
        <v>44341.729961165045</v>
      </c>
      <c r="C102788">
        <v>256926</v>
      </c>
      <c r="D102788">
        <v>351192</v>
      </c>
      <c r="E102788">
        <v>17</v>
      </c>
      <c r="F102788" t="s">
        <v>59</v>
      </c>
    </row>
    <row r="102789" spans="1:6" x14ac:dyDescent="0.3">
      <c r="A102789">
        <v>134524</v>
      </c>
      <c r="B102789" s="2">
        <v>44350.704071197411</v>
      </c>
      <c r="C102789">
        <v>256926</v>
      </c>
      <c r="D102789">
        <v>214179</v>
      </c>
      <c r="E102789">
        <v>16</v>
      </c>
      <c r="F102789" t="s">
        <v>59</v>
      </c>
    </row>
    <row r="102790" spans="1:6" x14ac:dyDescent="0.3">
      <c r="A102790">
        <v>139562</v>
      </c>
      <c r="B102790" s="2">
        <v>44351.935462783171</v>
      </c>
      <c r="C102790">
        <v>256926</v>
      </c>
      <c r="D102790">
        <v>158978</v>
      </c>
      <c r="E102790">
        <v>22</v>
      </c>
      <c r="F102790" t="s">
        <v>60</v>
      </c>
    </row>
    <row r="102791" spans="1:6" x14ac:dyDescent="0.3">
      <c r="A102791">
        <v>156956</v>
      </c>
      <c r="B102791" s="2">
        <v>44357.587566343042</v>
      </c>
      <c r="C102791">
        <v>256926</v>
      </c>
      <c r="D102791">
        <v>468237</v>
      </c>
      <c r="E102791">
        <v>14</v>
      </c>
      <c r="F102791" t="s">
        <v>59</v>
      </c>
    </row>
    <row r="102792" spans="1:6" x14ac:dyDescent="0.3">
      <c r="A102792">
        <v>164411</v>
      </c>
      <c r="B102792" s="2">
        <v>44359.391430402538</v>
      </c>
      <c r="C102792">
        <v>256926</v>
      </c>
      <c r="D102792">
        <v>472712</v>
      </c>
      <c r="E102792">
        <v>9</v>
      </c>
      <c r="F102792" t="s">
        <v>60</v>
      </c>
    </row>
    <row r="102793" spans="1:6" x14ac:dyDescent="0.3">
      <c r="A102793">
        <v>169408</v>
      </c>
      <c r="B102793" s="2">
        <v>44360.403424176766</v>
      </c>
      <c r="C102793">
        <v>256926</v>
      </c>
      <c r="D102793">
        <v>433247</v>
      </c>
      <c r="E102793">
        <v>9</v>
      </c>
      <c r="F102793" t="s">
        <v>59</v>
      </c>
    </row>
    <row r="102794" spans="1:6" x14ac:dyDescent="0.3">
      <c r="A102794">
        <v>172475</v>
      </c>
      <c r="B102794" s="2">
        <v>44360.878828478963</v>
      </c>
      <c r="C102794">
        <v>256926</v>
      </c>
      <c r="D102794">
        <v>286726</v>
      </c>
      <c r="E102794">
        <v>21</v>
      </c>
      <c r="F102794" t="s">
        <v>59</v>
      </c>
    </row>
    <row r="102795" spans="1:6" x14ac:dyDescent="0.3">
      <c r="A102795">
        <v>213466</v>
      </c>
      <c r="B102795" s="2">
        <v>44373.067293313397</v>
      </c>
      <c r="C102795">
        <v>256926</v>
      </c>
      <c r="D102795">
        <v>230507</v>
      </c>
      <c r="E102795">
        <v>1</v>
      </c>
      <c r="F102795" t="s">
        <v>60</v>
      </c>
    </row>
    <row r="102796" spans="1:6" x14ac:dyDescent="0.3">
      <c r="A102796">
        <v>245580</v>
      </c>
      <c r="B102796" s="2">
        <v>44381.733197411006</v>
      </c>
      <c r="C102796">
        <v>256926</v>
      </c>
      <c r="D102796">
        <v>349014</v>
      </c>
      <c r="E102796">
        <v>17</v>
      </c>
      <c r="F102796" t="s">
        <v>59</v>
      </c>
    </row>
    <row r="102797" spans="1:6" x14ac:dyDescent="0.3">
      <c r="A102797">
        <v>261328</v>
      </c>
      <c r="B102797" s="2">
        <v>44387.127689443645</v>
      </c>
      <c r="C102797">
        <v>256926</v>
      </c>
      <c r="D102797">
        <v>466283</v>
      </c>
      <c r="E102797">
        <v>3</v>
      </c>
      <c r="F102797" t="s">
        <v>60</v>
      </c>
    </row>
    <row r="102798" spans="1:6" x14ac:dyDescent="0.3">
      <c r="A102798">
        <v>264307</v>
      </c>
      <c r="B102798" s="2">
        <v>44387.77365048544</v>
      </c>
      <c r="C102798">
        <v>256926</v>
      </c>
      <c r="D102798">
        <v>347008</v>
      </c>
      <c r="E102798">
        <v>18</v>
      </c>
      <c r="F102798" t="s">
        <v>60</v>
      </c>
    </row>
    <row r="102799" spans="1:6" x14ac:dyDescent="0.3">
      <c r="A102799">
        <v>272040</v>
      </c>
      <c r="B102799" s="2">
        <v>44389.809249190941</v>
      </c>
      <c r="C102799">
        <v>256926</v>
      </c>
      <c r="D102799">
        <v>250679</v>
      </c>
      <c r="E102799">
        <v>19</v>
      </c>
      <c r="F102799" t="s">
        <v>59</v>
      </c>
    </row>
    <row r="102800" spans="1:6" x14ac:dyDescent="0.3">
      <c r="A102800">
        <v>295181</v>
      </c>
      <c r="B102800" s="2">
        <v>44396.802776699027</v>
      </c>
      <c r="C102800">
        <v>256926</v>
      </c>
      <c r="D102800">
        <v>272330</v>
      </c>
      <c r="E102800">
        <v>19</v>
      </c>
      <c r="F102800" t="s">
        <v>59</v>
      </c>
    </row>
    <row r="102801" spans="1:6" x14ac:dyDescent="0.3">
      <c r="A102801">
        <v>298807</v>
      </c>
      <c r="B102801" s="2">
        <v>44398.006660194173</v>
      </c>
      <c r="C102801">
        <v>256926</v>
      </c>
      <c r="D102801">
        <v>409782</v>
      </c>
      <c r="E102801">
        <v>0</v>
      </c>
      <c r="F102801" t="s">
        <v>59</v>
      </c>
    </row>
    <row r="102802" spans="1:6" x14ac:dyDescent="0.3">
      <c r="A102802">
        <v>308471</v>
      </c>
      <c r="B102802" s="2">
        <v>44400.992097087379</v>
      </c>
      <c r="C102802">
        <v>256926</v>
      </c>
      <c r="D102802">
        <v>81226</v>
      </c>
      <c r="E102802">
        <v>23</v>
      </c>
      <c r="F102802" t="s">
        <v>60</v>
      </c>
    </row>
    <row r="102803" spans="1:6" x14ac:dyDescent="0.3">
      <c r="A102803">
        <v>346170</v>
      </c>
      <c r="B102803" s="2">
        <v>44411.65390938511</v>
      </c>
      <c r="C102803">
        <v>256926</v>
      </c>
      <c r="D102803">
        <v>221182</v>
      </c>
      <c r="E102803">
        <v>15</v>
      </c>
      <c r="F102803" t="s">
        <v>59</v>
      </c>
    </row>
    <row r="102804" spans="1:6" x14ac:dyDescent="0.3">
      <c r="A102804">
        <v>356342</v>
      </c>
      <c r="B102804" s="2">
        <v>44414.833521035602</v>
      </c>
      <c r="C102804">
        <v>256926</v>
      </c>
      <c r="D102804">
        <v>111368</v>
      </c>
      <c r="E102804">
        <v>20</v>
      </c>
      <c r="F102804" t="s">
        <v>60</v>
      </c>
    </row>
    <row r="102805" spans="1:6" x14ac:dyDescent="0.3">
      <c r="A102805">
        <v>367304</v>
      </c>
      <c r="B102805" s="2">
        <v>44417.598893203882</v>
      </c>
      <c r="C102805">
        <v>256926</v>
      </c>
      <c r="D102805">
        <v>37644</v>
      </c>
      <c r="E102805">
        <v>14</v>
      </c>
      <c r="F102805" t="s">
        <v>59</v>
      </c>
    </row>
    <row r="102806" spans="1:6" x14ac:dyDescent="0.3">
      <c r="A102806">
        <v>402983</v>
      </c>
      <c r="B102806" s="2">
        <v>44428.977533980586</v>
      </c>
      <c r="C102806">
        <v>256926</v>
      </c>
      <c r="D102806">
        <v>138209</v>
      </c>
      <c r="E102806">
        <v>23</v>
      </c>
      <c r="F102806" t="s">
        <v>60</v>
      </c>
    </row>
    <row r="102807" spans="1:6" x14ac:dyDescent="0.3">
      <c r="A102807">
        <v>407006</v>
      </c>
      <c r="B102807" s="2">
        <v>44429.958116504851</v>
      </c>
      <c r="C102807">
        <v>256926</v>
      </c>
      <c r="D102807">
        <v>104958</v>
      </c>
      <c r="E102807">
        <v>22</v>
      </c>
      <c r="F102807" t="s">
        <v>60</v>
      </c>
    </row>
    <row r="102808" spans="1:6" x14ac:dyDescent="0.3">
      <c r="A102808">
        <v>209777</v>
      </c>
      <c r="B102808" s="2">
        <v>44372.203999999998</v>
      </c>
      <c r="C102808">
        <v>256972</v>
      </c>
      <c r="D102808">
        <v>62570</v>
      </c>
      <c r="E102808">
        <v>4</v>
      </c>
      <c r="F102808" t="s">
        <v>60</v>
      </c>
    </row>
    <row r="102809" spans="1:6" x14ac:dyDescent="0.3">
      <c r="A102809">
        <v>227245</v>
      </c>
      <c r="B102809" s="2">
        <v>44376.656741100327</v>
      </c>
      <c r="C102809">
        <v>256972</v>
      </c>
      <c r="D102809">
        <v>230507</v>
      </c>
      <c r="E102809">
        <v>15</v>
      </c>
      <c r="F102809" t="s">
        <v>59</v>
      </c>
    </row>
    <row r="102810" spans="1:6" x14ac:dyDescent="0.3">
      <c r="A102810">
        <v>233494</v>
      </c>
      <c r="B102810" s="2">
        <v>44378.729556634302</v>
      </c>
      <c r="C102810">
        <v>256972</v>
      </c>
      <c r="D102810">
        <v>258219</v>
      </c>
      <c r="E102810">
        <v>17</v>
      </c>
      <c r="F102810" t="s">
        <v>59</v>
      </c>
    </row>
    <row r="102811" spans="1:6" x14ac:dyDescent="0.3">
      <c r="A102811">
        <v>270457</v>
      </c>
      <c r="B102811" s="2">
        <v>44389.50787378641</v>
      </c>
      <c r="C102811">
        <v>256972</v>
      </c>
      <c r="D102811">
        <v>411922</v>
      </c>
      <c r="E102811">
        <v>12</v>
      </c>
      <c r="F102811" t="s">
        <v>59</v>
      </c>
    </row>
    <row r="102812" spans="1:6" x14ac:dyDescent="0.3">
      <c r="A102812">
        <v>276337</v>
      </c>
      <c r="B102812" s="2">
        <v>44391.529000000002</v>
      </c>
      <c r="C102812">
        <v>256972</v>
      </c>
      <c r="D102812">
        <v>242428</v>
      </c>
      <c r="E102812">
        <v>12</v>
      </c>
      <c r="F102812" t="s">
        <v>59</v>
      </c>
    </row>
    <row r="102813" spans="1:6" x14ac:dyDescent="0.3">
      <c r="A102813">
        <v>32721</v>
      </c>
      <c r="B102813" s="2">
        <v>44314.945576051781</v>
      </c>
      <c r="C102813">
        <v>256976</v>
      </c>
      <c r="D102813">
        <v>304128</v>
      </c>
      <c r="E102813">
        <v>22</v>
      </c>
      <c r="F102813" t="s">
        <v>59</v>
      </c>
    </row>
    <row r="102814" spans="1:6" x14ac:dyDescent="0.3">
      <c r="A102814">
        <v>82465</v>
      </c>
      <c r="B102814" s="2">
        <v>44334.676967637541</v>
      </c>
      <c r="C102814">
        <v>256976</v>
      </c>
      <c r="D102814">
        <v>230778</v>
      </c>
      <c r="E102814">
        <v>16</v>
      </c>
      <c r="F102814" t="s">
        <v>59</v>
      </c>
    </row>
    <row r="102815" spans="1:6" x14ac:dyDescent="0.3">
      <c r="A102815">
        <v>95257</v>
      </c>
      <c r="B102815" s="2">
        <v>44338.75881221961</v>
      </c>
      <c r="C102815">
        <v>256976</v>
      </c>
      <c r="D102815">
        <v>389195</v>
      </c>
      <c r="E102815">
        <v>18</v>
      </c>
      <c r="F102815" t="s">
        <v>60</v>
      </c>
    </row>
    <row r="102816" spans="1:6" x14ac:dyDescent="0.3">
      <c r="A102816">
        <v>117370</v>
      </c>
      <c r="B102816" s="2">
        <v>44345.560462783171</v>
      </c>
      <c r="C102816">
        <v>256976</v>
      </c>
      <c r="D102816">
        <v>385901</v>
      </c>
      <c r="E102816">
        <v>13</v>
      </c>
      <c r="F102816" t="s">
        <v>60</v>
      </c>
    </row>
    <row r="102817" spans="1:6" x14ac:dyDescent="0.3">
      <c r="A102817">
        <v>123572</v>
      </c>
      <c r="B102817" s="2">
        <v>44346.723893203889</v>
      </c>
      <c r="C102817">
        <v>256976</v>
      </c>
      <c r="D102817">
        <v>330333</v>
      </c>
      <c r="E102817">
        <v>17</v>
      </c>
      <c r="F102817" t="s">
        <v>59</v>
      </c>
    </row>
    <row r="102818" spans="1:6" x14ac:dyDescent="0.3">
      <c r="A102818">
        <v>131348</v>
      </c>
      <c r="B102818" s="2">
        <v>44349.523245954697</v>
      </c>
      <c r="C102818">
        <v>256976</v>
      </c>
      <c r="D102818">
        <v>250771</v>
      </c>
      <c r="E102818">
        <v>12</v>
      </c>
      <c r="F102818" t="s">
        <v>59</v>
      </c>
    </row>
    <row r="102819" spans="1:6" x14ac:dyDescent="0.3">
      <c r="A102819">
        <v>135498</v>
      </c>
      <c r="B102819" s="2">
        <v>44350.8873236246</v>
      </c>
      <c r="C102819">
        <v>256976</v>
      </c>
      <c r="D102819">
        <v>394819</v>
      </c>
      <c r="E102819">
        <v>21</v>
      </c>
      <c r="F102819" t="s">
        <v>59</v>
      </c>
    </row>
    <row r="102820" spans="1:6" x14ac:dyDescent="0.3">
      <c r="A102820">
        <v>143226</v>
      </c>
      <c r="B102820" s="2">
        <v>44352.850106796119</v>
      </c>
      <c r="C102820">
        <v>256976</v>
      </c>
      <c r="D102820">
        <v>112334</v>
      </c>
      <c r="E102820">
        <v>20</v>
      </c>
      <c r="F102820" t="s">
        <v>60</v>
      </c>
    </row>
    <row r="102821" spans="1:6" x14ac:dyDescent="0.3">
      <c r="A102821">
        <v>187440</v>
      </c>
      <c r="B102821" s="2">
        <v>44365.866288025893</v>
      </c>
      <c r="C102821">
        <v>256976</v>
      </c>
      <c r="D102821">
        <v>250679</v>
      </c>
      <c r="E102821">
        <v>20</v>
      </c>
      <c r="F102821" t="s">
        <v>60</v>
      </c>
    </row>
    <row r="102822" spans="1:6" x14ac:dyDescent="0.3">
      <c r="A102822">
        <v>134509</v>
      </c>
      <c r="B102822" s="2">
        <v>44350.701239482201</v>
      </c>
      <c r="C102822">
        <v>257002</v>
      </c>
      <c r="D102822">
        <v>411922</v>
      </c>
      <c r="E102822">
        <v>16</v>
      </c>
      <c r="F102822" t="s">
        <v>59</v>
      </c>
    </row>
    <row r="102823" spans="1:6" x14ac:dyDescent="0.3">
      <c r="A102823">
        <v>144758</v>
      </c>
      <c r="B102823" s="2">
        <v>44353.302285836362</v>
      </c>
      <c r="C102823">
        <v>257002</v>
      </c>
      <c r="D102823">
        <v>401938</v>
      </c>
      <c r="E102823">
        <v>7</v>
      </c>
      <c r="F102823" t="s">
        <v>59</v>
      </c>
    </row>
    <row r="102824" spans="1:6" x14ac:dyDescent="0.3">
      <c r="A102824">
        <v>147587</v>
      </c>
      <c r="B102824" s="2">
        <v>44353.921304207121</v>
      </c>
      <c r="C102824">
        <v>257002</v>
      </c>
      <c r="D102824">
        <v>158978</v>
      </c>
      <c r="E102824">
        <v>22</v>
      </c>
      <c r="F102824" t="s">
        <v>59</v>
      </c>
    </row>
    <row r="102825" spans="1:6" x14ac:dyDescent="0.3">
      <c r="A102825">
        <v>154051</v>
      </c>
      <c r="B102825" s="2">
        <v>44356.576644012945</v>
      </c>
      <c r="C102825">
        <v>257002</v>
      </c>
      <c r="D102825">
        <v>250679</v>
      </c>
      <c r="E102825">
        <v>13</v>
      </c>
      <c r="F102825" t="s">
        <v>59</v>
      </c>
    </row>
    <row r="102826" spans="1:6" x14ac:dyDescent="0.3">
      <c r="A102826">
        <v>191079</v>
      </c>
      <c r="B102826" s="2">
        <v>44366.727129449842</v>
      </c>
      <c r="C102826">
        <v>257002</v>
      </c>
      <c r="D102826">
        <v>341081</v>
      </c>
      <c r="E102826">
        <v>17</v>
      </c>
      <c r="F102826" t="s">
        <v>60</v>
      </c>
    </row>
    <row r="102827" spans="1:6" x14ac:dyDescent="0.3">
      <c r="A102827">
        <v>240636</v>
      </c>
      <c r="B102827" s="2">
        <v>44380.634998626665</v>
      </c>
      <c r="C102827">
        <v>257002</v>
      </c>
      <c r="D102827">
        <v>117699</v>
      </c>
      <c r="E102827">
        <v>15</v>
      </c>
      <c r="F102827" t="s">
        <v>60</v>
      </c>
    </row>
    <row r="102828" spans="1:6" x14ac:dyDescent="0.3">
      <c r="A102828">
        <v>256215</v>
      </c>
      <c r="B102828" s="2">
        <v>44385.814508090618</v>
      </c>
      <c r="C102828">
        <v>257002</v>
      </c>
      <c r="D102828">
        <v>230507</v>
      </c>
      <c r="E102828">
        <v>19</v>
      </c>
      <c r="F102828" t="s">
        <v>59</v>
      </c>
    </row>
    <row r="102829" spans="1:6" x14ac:dyDescent="0.3">
      <c r="A102829">
        <v>298708</v>
      </c>
      <c r="B102829" s="2">
        <v>44397.969847896442</v>
      </c>
      <c r="C102829">
        <v>257002</v>
      </c>
      <c r="D102829">
        <v>178044</v>
      </c>
      <c r="E102829">
        <v>23</v>
      </c>
      <c r="F102829" t="s">
        <v>59</v>
      </c>
    </row>
    <row r="102830" spans="1:6" x14ac:dyDescent="0.3">
      <c r="A102830">
        <v>304119</v>
      </c>
      <c r="B102830" s="2">
        <v>44399.866288025893</v>
      </c>
      <c r="C102830">
        <v>257002</v>
      </c>
      <c r="D102830">
        <v>351192</v>
      </c>
      <c r="E102830">
        <v>20</v>
      </c>
      <c r="F102830" t="s">
        <v>59</v>
      </c>
    </row>
    <row r="102831" spans="1:6" x14ac:dyDescent="0.3">
      <c r="A102831">
        <v>373884</v>
      </c>
      <c r="B102831" s="2">
        <v>44419.804799352751</v>
      </c>
      <c r="C102831">
        <v>257002</v>
      </c>
      <c r="D102831">
        <v>347393</v>
      </c>
      <c r="E102831">
        <v>19</v>
      </c>
      <c r="F102831" t="s">
        <v>59</v>
      </c>
    </row>
    <row r="102832" spans="1:6" x14ac:dyDescent="0.3">
      <c r="A102832">
        <v>379563</v>
      </c>
      <c r="B102832" s="2">
        <v>44421.791854368937</v>
      </c>
      <c r="C102832">
        <v>257002</v>
      </c>
      <c r="D102832">
        <v>76405</v>
      </c>
      <c r="E102832">
        <v>19</v>
      </c>
      <c r="F102832" t="s">
        <v>60</v>
      </c>
    </row>
    <row r="102833" spans="1:6" x14ac:dyDescent="0.3">
      <c r="A102833">
        <v>392903</v>
      </c>
      <c r="B102833" s="2">
        <v>44425.749783171523</v>
      </c>
      <c r="C102833">
        <v>257002</v>
      </c>
      <c r="D102833">
        <v>270101</v>
      </c>
      <c r="E102833">
        <v>17</v>
      </c>
      <c r="F102833" t="s">
        <v>59</v>
      </c>
    </row>
    <row r="102834" spans="1:6" x14ac:dyDescent="0.3">
      <c r="A102834">
        <v>400794</v>
      </c>
      <c r="B102834" s="2">
        <v>44428.678585760521</v>
      </c>
      <c r="C102834">
        <v>257002</v>
      </c>
      <c r="D102834">
        <v>118549</v>
      </c>
      <c r="E102834">
        <v>16</v>
      </c>
      <c r="F102834" t="s">
        <v>60</v>
      </c>
    </row>
    <row r="102835" spans="1:6" x14ac:dyDescent="0.3">
      <c r="A102835">
        <v>58318</v>
      </c>
      <c r="B102835" s="2">
        <v>44325.594443365699</v>
      </c>
      <c r="C102835">
        <v>257069</v>
      </c>
      <c r="D102835">
        <v>437341</v>
      </c>
      <c r="E102835">
        <v>14</v>
      </c>
      <c r="F102835" t="s">
        <v>59</v>
      </c>
    </row>
    <row r="102836" spans="1:6" x14ac:dyDescent="0.3">
      <c r="A102836">
        <v>59374</v>
      </c>
      <c r="B102836" s="2">
        <v>44325.796708737864</v>
      </c>
      <c r="C102836">
        <v>257069</v>
      </c>
      <c r="D102836">
        <v>230507</v>
      </c>
      <c r="E102836">
        <v>19</v>
      </c>
      <c r="F102836" t="s">
        <v>59</v>
      </c>
    </row>
    <row r="102837" spans="1:6" x14ac:dyDescent="0.3">
      <c r="A102837">
        <v>65049</v>
      </c>
      <c r="B102837" s="2">
        <v>44328.564333333336</v>
      </c>
      <c r="C102837">
        <v>257069</v>
      </c>
      <c r="D102837">
        <v>250679</v>
      </c>
      <c r="E102837">
        <v>13</v>
      </c>
      <c r="F102837" t="s">
        <v>59</v>
      </c>
    </row>
    <row r="102838" spans="1:6" x14ac:dyDescent="0.3">
      <c r="A102838">
        <v>66910</v>
      </c>
      <c r="B102838" s="2">
        <v>44329.066935275085</v>
      </c>
      <c r="C102838">
        <v>257069</v>
      </c>
      <c r="D102838">
        <v>122902</v>
      </c>
      <c r="E102838">
        <v>1</v>
      </c>
      <c r="F102838" t="s">
        <v>59</v>
      </c>
    </row>
    <row r="102839" spans="1:6" x14ac:dyDescent="0.3">
      <c r="A102839">
        <v>72118</v>
      </c>
      <c r="B102839" s="2">
        <v>44330.958521035602</v>
      </c>
      <c r="C102839">
        <v>257069</v>
      </c>
      <c r="D102839">
        <v>88895</v>
      </c>
      <c r="E102839">
        <v>23</v>
      </c>
      <c r="F102839" t="s">
        <v>60</v>
      </c>
    </row>
    <row r="102840" spans="1:6" x14ac:dyDescent="0.3">
      <c r="A102840">
        <v>73224</v>
      </c>
      <c r="B102840" s="2">
        <v>44331.477938511329</v>
      </c>
      <c r="C102840">
        <v>257069</v>
      </c>
      <c r="D102840">
        <v>118549</v>
      </c>
      <c r="E102840">
        <v>11</v>
      </c>
      <c r="F102840" t="s">
        <v>60</v>
      </c>
    </row>
    <row r="102841" spans="1:6" x14ac:dyDescent="0.3">
      <c r="A102841">
        <v>80103</v>
      </c>
      <c r="B102841" s="2">
        <v>44333.568553398058</v>
      </c>
      <c r="C102841">
        <v>257069</v>
      </c>
      <c r="D102841">
        <v>158978</v>
      </c>
      <c r="E102841">
        <v>13</v>
      </c>
      <c r="F102841" t="s">
        <v>59</v>
      </c>
    </row>
    <row r="102842" spans="1:6" x14ac:dyDescent="0.3">
      <c r="A102842">
        <v>86924</v>
      </c>
      <c r="B102842" s="2">
        <v>44336.668877022654</v>
      </c>
      <c r="C102842">
        <v>257069</v>
      </c>
      <c r="D102842">
        <v>351192</v>
      </c>
      <c r="E102842">
        <v>16</v>
      </c>
      <c r="F102842" t="s">
        <v>59</v>
      </c>
    </row>
    <row r="102843" spans="1:6" x14ac:dyDescent="0.3">
      <c r="A102843">
        <v>99861</v>
      </c>
      <c r="B102843" s="2">
        <v>44339.867906148873</v>
      </c>
      <c r="C102843">
        <v>257069</v>
      </c>
      <c r="D102843">
        <v>241518</v>
      </c>
      <c r="E102843">
        <v>20</v>
      </c>
      <c r="F102843" t="s">
        <v>59</v>
      </c>
    </row>
    <row r="102844" spans="1:6" x14ac:dyDescent="0.3">
      <c r="A102844">
        <v>139079</v>
      </c>
      <c r="B102844" s="2">
        <v>44351.846870550165</v>
      </c>
      <c r="C102844">
        <v>257069</v>
      </c>
      <c r="D102844">
        <v>148495</v>
      </c>
      <c r="E102844">
        <v>20</v>
      </c>
      <c r="F102844" t="s">
        <v>60</v>
      </c>
    </row>
    <row r="102845" spans="1:6" x14ac:dyDescent="0.3">
      <c r="A102845">
        <v>150187</v>
      </c>
      <c r="B102845" s="2">
        <v>44354.927776699034</v>
      </c>
      <c r="C102845">
        <v>257069</v>
      </c>
      <c r="D102845">
        <v>230507</v>
      </c>
      <c r="E102845">
        <v>22</v>
      </c>
      <c r="F102845" t="s">
        <v>59</v>
      </c>
    </row>
    <row r="102846" spans="1:6" x14ac:dyDescent="0.3">
      <c r="A102846">
        <v>163869</v>
      </c>
      <c r="B102846" s="2">
        <v>44359.205725272375</v>
      </c>
      <c r="C102846">
        <v>257069</v>
      </c>
      <c r="D102846">
        <v>347008</v>
      </c>
      <c r="E102846">
        <v>4</v>
      </c>
      <c r="F102846" t="s">
        <v>60</v>
      </c>
    </row>
    <row r="102847" spans="1:6" x14ac:dyDescent="0.3">
      <c r="A102847">
        <v>187655</v>
      </c>
      <c r="B102847" s="2">
        <v>44365.89703236246</v>
      </c>
      <c r="C102847">
        <v>257069</v>
      </c>
      <c r="D102847">
        <v>4199</v>
      </c>
      <c r="E102847">
        <v>21</v>
      </c>
      <c r="F102847" t="s">
        <v>60</v>
      </c>
    </row>
    <row r="102848" spans="1:6" x14ac:dyDescent="0.3">
      <c r="A102848">
        <v>32767</v>
      </c>
      <c r="B102848" s="2">
        <v>44314.961352750812</v>
      </c>
      <c r="C102848">
        <v>257096</v>
      </c>
      <c r="D102848">
        <v>75080</v>
      </c>
      <c r="E102848">
        <v>23</v>
      </c>
      <c r="F102848" t="s">
        <v>59</v>
      </c>
    </row>
    <row r="102849" spans="1:6" x14ac:dyDescent="0.3">
      <c r="A102849">
        <v>37330</v>
      </c>
      <c r="B102849" s="2">
        <v>44316.807631067961</v>
      </c>
      <c r="C102849">
        <v>257096</v>
      </c>
      <c r="D102849">
        <v>122902</v>
      </c>
      <c r="E102849">
        <v>19</v>
      </c>
      <c r="F102849" t="s">
        <v>60</v>
      </c>
    </row>
    <row r="102850" spans="1:6" x14ac:dyDescent="0.3">
      <c r="A102850">
        <v>44333</v>
      </c>
      <c r="B102850" s="2">
        <v>44319.548731391587</v>
      </c>
      <c r="C102850">
        <v>257096</v>
      </c>
      <c r="D102850">
        <v>62570</v>
      </c>
      <c r="E102850">
        <v>13</v>
      </c>
      <c r="F102850" t="s">
        <v>59</v>
      </c>
    </row>
    <row r="102851" spans="1:6" x14ac:dyDescent="0.3">
      <c r="A102851">
        <v>56877</v>
      </c>
      <c r="B102851" s="2">
        <v>44324.920899676377</v>
      </c>
      <c r="C102851">
        <v>257096</v>
      </c>
      <c r="D102851">
        <v>158978</v>
      </c>
      <c r="E102851">
        <v>22</v>
      </c>
      <c r="F102851" t="s">
        <v>60</v>
      </c>
    </row>
    <row r="102852" spans="1:6" x14ac:dyDescent="0.3">
      <c r="A102852">
        <v>58662</v>
      </c>
      <c r="B102852" s="2">
        <v>44325.661999999997</v>
      </c>
      <c r="C102852">
        <v>257096</v>
      </c>
      <c r="D102852">
        <v>18748</v>
      </c>
      <c r="E102852">
        <v>15</v>
      </c>
      <c r="F102852" t="s">
        <v>59</v>
      </c>
    </row>
    <row r="102853" spans="1:6" x14ac:dyDescent="0.3">
      <c r="A102853">
        <v>67654</v>
      </c>
      <c r="B102853" s="2">
        <v>44329.652291262137</v>
      </c>
      <c r="C102853">
        <v>257096</v>
      </c>
      <c r="D102853">
        <v>318314</v>
      </c>
      <c r="E102853">
        <v>15</v>
      </c>
      <c r="F102853" t="s">
        <v>59</v>
      </c>
    </row>
    <row r="102854" spans="1:6" x14ac:dyDescent="0.3">
      <c r="A102854">
        <v>68782</v>
      </c>
      <c r="B102854" s="2">
        <v>44329.928990291264</v>
      </c>
      <c r="C102854">
        <v>257096</v>
      </c>
      <c r="D102854">
        <v>205518</v>
      </c>
      <c r="E102854">
        <v>22</v>
      </c>
      <c r="F102854" t="s">
        <v>59</v>
      </c>
    </row>
    <row r="102855" spans="1:6" x14ac:dyDescent="0.3">
      <c r="A102855">
        <v>71795</v>
      </c>
      <c r="B102855" s="2">
        <v>44330.883682847896</v>
      </c>
      <c r="C102855">
        <v>257096</v>
      </c>
      <c r="D102855">
        <v>161398</v>
      </c>
      <c r="E102855">
        <v>21</v>
      </c>
      <c r="F102855" t="s">
        <v>60</v>
      </c>
    </row>
    <row r="102856" spans="1:6" x14ac:dyDescent="0.3">
      <c r="A102856">
        <v>87184</v>
      </c>
      <c r="B102856" s="2">
        <v>44336.733197411006</v>
      </c>
      <c r="C102856">
        <v>257096</v>
      </c>
      <c r="D102856">
        <v>331902</v>
      </c>
      <c r="E102856">
        <v>17</v>
      </c>
      <c r="F102856" t="s">
        <v>59</v>
      </c>
    </row>
    <row r="102857" spans="1:6" x14ac:dyDescent="0.3">
      <c r="A102857">
        <v>96546</v>
      </c>
      <c r="B102857" s="2">
        <v>44339.003423948219</v>
      </c>
      <c r="C102857">
        <v>257096</v>
      </c>
      <c r="D102857">
        <v>230507</v>
      </c>
      <c r="E102857">
        <v>0</v>
      </c>
      <c r="F102857" t="s">
        <v>59</v>
      </c>
    </row>
    <row r="102858" spans="1:6" x14ac:dyDescent="0.3">
      <c r="A102858">
        <v>157838</v>
      </c>
      <c r="B102858" s="2">
        <v>44357.733</v>
      </c>
      <c r="C102858">
        <v>257096</v>
      </c>
      <c r="D102858">
        <v>70379</v>
      </c>
      <c r="E102858">
        <v>17</v>
      </c>
      <c r="F102858" t="s">
        <v>59</v>
      </c>
    </row>
    <row r="102859" spans="1:6" x14ac:dyDescent="0.3">
      <c r="A102859">
        <v>284372</v>
      </c>
      <c r="B102859" s="2">
        <v>44393.838375404528</v>
      </c>
      <c r="C102859">
        <v>257096</v>
      </c>
      <c r="D102859">
        <v>208036</v>
      </c>
      <c r="E102859">
        <v>20</v>
      </c>
      <c r="F102859" t="s">
        <v>60</v>
      </c>
    </row>
    <row r="102860" spans="1:6" x14ac:dyDescent="0.3">
      <c r="A102860">
        <v>295986</v>
      </c>
      <c r="B102860" s="2">
        <v>44397.048731391587</v>
      </c>
      <c r="C102860">
        <v>257096</v>
      </c>
      <c r="D102860">
        <v>429494</v>
      </c>
      <c r="E102860">
        <v>1</v>
      </c>
      <c r="F102860" t="s">
        <v>59</v>
      </c>
    </row>
    <row r="102861" spans="1:6" x14ac:dyDescent="0.3">
      <c r="A102861">
        <v>301844</v>
      </c>
      <c r="B102861" s="2">
        <v>44399.009896440126</v>
      </c>
      <c r="C102861">
        <v>257096</v>
      </c>
      <c r="D102861">
        <v>273920</v>
      </c>
      <c r="E102861">
        <v>0</v>
      </c>
      <c r="F102861" t="s">
        <v>59</v>
      </c>
    </row>
    <row r="102862" spans="1:6" x14ac:dyDescent="0.3">
      <c r="A102862">
        <v>309394</v>
      </c>
      <c r="B102862" s="2">
        <v>44401.362620929591</v>
      </c>
      <c r="C102862">
        <v>257096</v>
      </c>
      <c r="D102862">
        <v>43697</v>
      </c>
      <c r="E102862">
        <v>8</v>
      </c>
      <c r="F102862" t="s">
        <v>60</v>
      </c>
    </row>
    <row r="102863" spans="1:6" x14ac:dyDescent="0.3">
      <c r="A102863">
        <v>358686</v>
      </c>
      <c r="B102863" s="2">
        <v>44415.408398693806</v>
      </c>
      <c r="C102863">
        <v>257096</v>
      </c>
      <c r="D102863">
        <v>458081</v>
      </c>
      <c r="E102863">
        <v>9</v>
      </c>
      <c r="F102863" t="s">
        <v>60</v>
      </c>
    </row>
    <row r="102864" spans="1:6" x14ac:dyDescent="0.3">
      <c r="A102864">
        <v>365861</v>
      </c>
      <c r="B102864" s="2">
        <v>44416.841611650489</v>
      </c>
      <c r="C102864">
        <v>257096</v>
      </c>
      <c r="D102864">
        <v>301748</v>
      </c>
      <c r="E102864">
        <v>20</v>
      </c>
      <c r="F102864" t="s">
        <v>59</v>
      </c>
    </row>
    <row r="102865" spans="1:6" x14ac:dyDescent="0.3">
      <c r="A102865">
        <v>396511</v>
      </c>
      <c r="B102865" s="2">
        <v>44427.133000000002</v>
      </c>
      <c r="C102865">
        <v>257096</v>
      </c>
      <c r="D102865">
        <v>56323</v>
      </c>
      <c r="E102865">
        <v>3</v>
      </c>
      <c r="F102865" t="s">
        <v>59</v>
      </c>
    </row>
    <row r="102866" spans="1:6" x14ac:dyDescent="0.3">
      <c r="A102866">
        <v>13749</v>
      </c>
      <c r="B102866" s="2">
        <v>44303.866176335949</v>
      </c>
      <c r="C102866">
        <v>257103</v>
      </c>
      <c r="D102866">
        <v>451213</v>
      </c>
      <c r="E102866">
        <v>20</v>
      </c>
      <c r="F102866" t="s">
        <v>60</v>
      </c>
    </row>
    <row r="102867" spans="1:6" x14ac:dyDescent="0.3">
      <c r="A102867">
        <v>18391</v>
      </c>
      <c r="B102867" s="2">
        <v>44307.712566343042</v>
      </c>
      <c r="C102867">
        <v>257103</v>
      </c>
      <c r="D102867">
        <v>119655</v>
      </c>
      <c r="E102867">
        <v>17</v>
      </c>
      <c r="F102867" t="s">
        <v>59</v>
      </c>
    </row>
    <row r="102868" spans="1:6" x14ac:dyDescent="0.3">
      <c r="A102868">
        <v>22640</v>
      </c>
      <c r="B102868" s="2">
        <v>44310.102603228857</v>
      </c>
      <c r="C102868">
        <v>257103</v>
      </c>
      <c r="D102868">
        <v>411922</v>
      </c>
      <c r="E102868">
        <v>2</v>
      </c>
      <c r="F102868" t="s">
        <v>60</v>
      </c>
    </row>
    <row r="102869" spans="1:6" x14ac:dyDescent="0.3">
      <c r="A102869">
        <v>33633</v>
      </c>
      <c r="B102869" s="2">
        <v>44315.647333333334</v>
      </c>
      <c r="C102869">
        <v>257103</v>
      </c>
      <c r="D102869">
        <v>219347</v>
      </c>
      <c r="E102869">
        <v>15</v>
      </c>
      <c r="F102869" t="s">
        <v>59</v>
      </c>
    </row>
    <row r="102870" spans="1:6" x14ac:dyDescent="0.3">
      <c r="A102870">
        <v>40746</v>
      </c>
      <c r="B102870" s="2">
        <v>44317.969847896442</v>
      </c>
      <c r="C102870">
        <v>257103</v>
      </c>
      <c r="D102870">
        <v>330333</v>
      </c>
      <c r="E102870">
        <v>23</v>
      </c>
      <c r="F102870" t="s">
        <v>60</v>
      </c>
    </row>
    <row r="102871" spans="1:6" x14ac:dyDescent="0.3">
      <c r="A102871">
        <v>51692</v>
      </c>
      <c r="B102871" s="2">
        <v>44323.256333333338</v>
      </c>
      <c r="C102871">
        <v>257103</v>
      </c>
      <c r="D102871">
        <v>113827</v>
      </c>
      <c r="E102871">
        <v>6</v>
      </c>
      <c r="F102871" t="s">
        <v>60</v>
      </c>
    </row>
    <row r="102872" spans="1:6" x14ac:dyDescent="0.3">
      <c r="A102872">
        <v>90969</v>
      </c>
      <c r="B102872" s="2">
        <v>44337.837161812298</v>
      </c>
      <c r="C102872">
        <v>257103</v>
      </c>
      <c r="D102872">
        <v>153893</v>
      </c>
      <c r="E102872">
        <v>20</v>
      </c>
      <c r="F102872" t="s">
        <v>60</v>
      </c>
    </row>
    <row r="102873" spans="1:6" x14ac:dyDescent="0.3">
      <c r="A102873">
        <v>33861</v>
      </c>
      <c r="B102873" s="2">
        <v>44315.702857605182</v>
      </c>
      <c r="C102873">
        <v>257107</v>
      </c>
      <c r="D102873">
        <v>398945</v>
      </c>
      <c r="E102873">
        <v>16</v>
      </c>
      <c r="F102873" t="s">
        <v>59</v>
      </c>
    </row>
    <row r="102874" spans="1:6" x14ac:dyDescent="0.3">
      <c r="A102874">
        <v>55806</v>
      </c>
      <c r="B102874" s="2">
        <v>44324.714184466022</v>
      </c>
      <c r="C102874">
        <v>257107</v>
      </c>
      <c r="D102874">
        <v>351192</v>
      </c>
      <c r="E102874">
        <v>17</v>
      </c>
      <c r="F102874" t="s">
        <v>60</v>
      </c>
    </row>
    <row r="102875" spans="1:6" x14ac:dyDescent="0.3">
      <c r="A102875">
        <v>82999</v>
      </c>
      <c r="B102875" s="2">
        <v>44334.756255663429</v>
      </c>
      <c r="C102875">
        <v>257107</v>
      </c>
      <c r="D102875">
        <v>250679</v>
      </c>
      <c r="E102875">
        <v>18</v>
      </c>
      <c r="F102875" t="s">
        <v>59</v>
      </c>
    </row>
    <row r="102876" spans="1:6" x14ac:dyDescent="0.3">
      <c r="A102876">
        <v>127757</v>
      </c>
      <c r="B102876" s="2">
        <v>44347.888941747573</v>
      </c>
      <c r="C102876">
        <v>257107</v>
      </c>
      <c r="D102876">
        <v>343491</v>
      </c>
      <c r="E102876">
        <v>21</v>
      </c>
      <c r="F102876" t="s">
        <v>59</v>
      </c>
    </row>
    <row r="102877" spans="1:6" x14ac:dyDescent="0.3">
      <c r="A102877">
        <v>164333</v>
      </c>
      <c r="B102877" s="2">
        <v>44359.362254707477</v>
      </c>
      <c r="C102877">
        <v>257107</v>
      </c>
      <c r="D102877">
        <v>411922</v>
      </c>
      <c r="E102877">
        <v>8</v>
      </c>
      <c r="F102877" t="s">
        <v>60</v>
      </c>
    </row>
    <row r="102878" spans="1:6" x14ac:dyDescent="0.3">
      <c r="A102878">
        <v>190761</v>
      </c>
      <c r="B102878" s="2">
        <v>44366.682210760824</v>
      </c>
      <c r="C102878">
        <v>257107</v>
      </c>
      <c r="D102878">
        <v>409782</v>
      </c>
      <c r="E102878">
        <v>16</v>
      </c>
      <c r="F102878" t="s">
        <v>60</v>
      </c>
    </row>
    <row r="102879" spans="1:6" x14ac:dyDescent="0.3">
      <c r="A102879">
        <v>200090</v>
      </c>
      <c r="B102879" s="2">
        <v>44368.963375404535</v>
      </c>
      <c r="C102879">
        <v>257107</v>
      </c>
      <c r="D102879">
        <v>273603</v>
      </c>
      <c r="E102879">
        <v>23</v>
      </c>
      <c r="F102879" t="s">
        <v>59</v>
      </c>
    </row>
    <row r="102880" spans="1:6" x14ac:dyDescent="0.3">
      <c r="A102880">
        <v>217847</v>
      </c>
      <c r="B102880" s="2">
        <v>44373.916449838187</v>
      </c>
      <c r="C102880">
        <v>257107</v>
      </c>
      <c r="D102880">
        <v>281236</v>
      </c>
      <c r="E102880">
        <v>21</v>
      </c>
      <c r="F102880" t="s">
        <v>60</v>
      </c>
    </row>
    <row r="102881" spans="1:6" x14ac:dyDescent="0.3">
      <c r="A102881">
        <v>226430</v>
      </c>
      <c r="B102881" s="2">
        <v>44376.473084142395</v>
      </c>
      <c r="C102881">
        <v>257107</v>
      </c>
      <c r="D102881">
        <v>343712</v>
      </c>
      <c r="E102881">
        <v>11</v>
      </c>
      <c r="F102881" t="s">
        <v>59</v>
      </c>
    </row>
    <row r="102882" spans="1:6" x14ac:dyDescent="0.3">
      <c r="A102882">
        <v>236000</v>
      </c>
      <c r="B102882" s="2">
        <v>44379.659168284794</v>
      </c>
      <c r="C102882">
        <v>257107</v>
      </c>
      <c r="D102882">
        <v>347393</v>
      </c>
      <c r="E102882">
        <v>15</v>
      </c>
      <c r="F102882" t="s">
        <v>60</v>
      </c>
    </row>
    <row r="102883" spans="1:6" x14ac:dyDescent="0.3">
      <c r="A102883">
        <v>289101</v>
      </c>
      <c r="B102883" s="2">
        <v>44394.892177993534</v>
      </c>
      <c r="C102883">
        <v>257107</v>
      </c>
      <c r="D102883">
        <v>228405</v>
      </c>
      <c r="E102883">
        <v>21</v>
      </c>
      <c r="F102883" t="s">
        <v>60</v>
      </c>
    </row>
    <row r="102884" spans="1:6" x14ac:dyDescent="0.3">
      <c r="A102884">
        <v>299298</v>
      </c>
      <c r="B102884" s="2">
        <v>44398.495333333332</v>
      </c>
      <c r="C102884">
        <v>257107</v>
      </c>
      <c r="D102884">
        <v>370651</v>
      </c>
      <c r="E102884">
        <v>11</v>
      </c>
      <c r="F102884" t="s">
        <v>59</v>
      </c>
    </row>
    <row r="102885" spans="1:6" x14ac:dyDescent="0.3">
      <c r="A102885">
        <v>349712</v>
      </c>
      <c r="B102885" s="2">
        <v>44412.765964401297</v>
      </c>
      <c r="C102885">
        <v>257107</v>
      </c>
      <c r="D102885">
        <v>399787</v>
      </c>
      <c r="E102885">
        <v>18</v>
      </c>
      <c r="F102885" t="s">
        <v>59</v>
      </c>
    </row>
    <row r="102886" spans="1:6" x14ac:dyDescent="0.3">
      <c r="A102886">
        <v>370789</v>
      </c>
      <c r="B102886" s="2">
        <v>44418.733601941749</v>
      </c>
      <c r="C102886">
        <v>257107</v>
      </c>
      <c r="D102886">
        <v>241927</v>
      </c>
      <c r="E102886">
        <v>17</v>
      </c>
      <c r="F102886" t="s">
        <v>59</v>
      </c>
    </row>
    <row r="102887" spans="1:6" x14ac:dyDescent="0.3">
      <c r="A102887">
        <v>379548</v>
      </c>
      <c r="B102887" s="2">
        <v>44421.790236245957</v>
      </c>
      <c r="C102887">
        <v>257107</v>
      </c>
      <c r="D102887">
        <v>411922</v>
      </c>
      <c r="E102887">
        <v>18</v>
      </c>
      <c r="F102887" t="s">
        <v>60</v>
      </c>
    </row>
    <row r="102888" spans="1:6" x14ac:dyDescent="0.3">
      <c r="A102888">
        <v>410968</v>
      </c>
      <c r="B102888" s="2">
        <v>44430.9083592233</v>
      </c>
      <c r="C102888">
        <v>257107</v>
      </c>
      <c r="D102888">
        <v>48826</v>
      </c>
      <c r="E102888">
        <v>21</v>
      </c>
      <c r="F102888" t="s">
        <v>59</v>
      </c>
    </row>
    <row r="102889" spans="1:6" x14ac:dyDescent="0.3">
      <c r="A102889">
        <v>421333</v>
      </c>
      <c r="B102889" s="2">
        <v>44435.65431391586</v>
      </c>
      <c r="C102889">
        <v>257107</v>
      </c>
      <c r="D102889">
        <v>458081</v>
      </c>
      <c r="E102889">
        <v>15</v>
      </c>
      <c r="F102889" t="s">
        <v>60</v>
      </c>
    </row>
    <row r="102890" spans="1:6" x14ac:dyDescent="0.3">
      <c r="A102890">
        <v>131773</v>
      </c>
      <c r="B102890" s="2">
        <v>44349.615883495142</v>
      </c>
      <c r="C102890">
        <v>257109</v>
      </c>
      <c r="D102890">
        <v>241927</v>
      </c>
      <c r="E102890">
        <v>14</v>
      </c>
      <c r="F102890" t="s">
        <v>59</v>
      </c>
    </row>
    <row r="102891" spans="1:6" x14ac:dyDescent="0.3">
      <c r="A102891">
        <v>154845</v>
      </c>
      <c r="B102891" s="2">
        <v>44356.724666666662</v>
      </c>
      <c r="C102891">
        <v>257109</v>
      </c>
      <c r="D102891">
        <v>123413</v>
      </c>
      <c r="E102891">
        <v>17</v>
      </c>
      <c r="F102891" t="s">
        <v>59</v>
      </c>
    </row>
    <row r="102892" spans="1:6" x14ac:dyDescent="0.3">
      <c r="A102892">
        <v>155866</v>
      </c>
      <c r="B102892" s="2">
        <v>44356.889346278316</v>
      </c>
      <c r="C102892">
        <v>257109</v>
      </c>
      <c r="D102892">
        <v>447858</v>
      </c>
      <c r="E102892">
        <v>21</v>
      </c>
      <c r="F102892" t="s">
        <v>59</v>
      </c>
    </row>
    <row r="102893" spans="1:6" x14ac:dyDescent="0.3">
      <c r="A102893">
        <v>178658</v>
      </c>
      <c r="B102893" s="2">
        <v>44363.557631067961</v>
      </c>
      <c r="C102893">
        <v>257109</v>
      </c>
      <c r="D102893">
        <v>230507</v>
      </c>
      <c r="E102893">
        <v>13</v>
      </c>
      <c r="F102893" t="s">
        <v>59</v>
      </c>
    </row>
    <row r="102894" spans="1:6" x14ac:dyDescent="0.3">
      <c r="A102894">
        <v>185351</v>
      </c>
      <c r="B102894" s="2">
        <v>44365.638537216822</v>
      </c>
      <c r="C102894">
        <v>257109</v>
      </c>
      <c r="D102894">
        <v>182191</v>
      </c>
      <c r="E102894">
        <v>15</v>
      </c>
      <c r="F102894" t="s">
        <v>60</v>
      </c>
    </row>
    <row r="102895" spans="1:6" x14ac:dyDescent="0.3">
      <c r="A102895">
        <v>246675</v>
      </c>
      <c r="B102895" s="2">
        <v>44381.960543689318</v>
      </c>
      <c r="C102895">
        <v>257109</v>
      </c>
      <c r="D102895">
        <v>238334</v>
      </c>
      <c r="E102895">
        <v>23</v>
      </c>
      <c r="F102895" t="s">
        <v>59</v>
      </c>
    </row>
    <row r="102896" spans="1:6" x14ac:dyDescent="0.3">
      <c r="A102896">
        <v>253115</v>
      </c>
      <c r="B102896" s="2">
        <v>44384.628828478963</v>
      </c>
      <c r="C102896">
        <v>257109</v>
      </c>
      <c r="D102896">
        <v>183565</v>
      </c>
      <c r="E102896">
        <v>15</v>
      </c>
      <c r="F102896" t="s">
        <v>59</v>
      </c>
    </row>
    <row r="102897" spans="1:6" x14ac:dyDescent="0.3">
      <c r="A102897">
        <v>294294</v>
      </c>
      <c r="B102897" s="2">
        <v>44396.654718446596</v>
      </c>
      <c r="C102897">
        <v>257109</v>
      </c>
      <c r="D102897">
        <v>411922</v>
      </c>
      <c r="E102897">
        <v>15</v>
      </c>
      <c r="F102897" t="s">
        <v>59</v>
      </c>
    </row>
    <row r="102898" spans="1:6" x14ac:dyDescent="0.3">
      <c r="A102898">
        <v>318882</v>
      </c>
      <c r="B102898" s="2">
        <v>44403.683844660191</v>
      </c>
      <c r="C102898">
        <v>257109</v>
      </c>
      <c r="D102898">
        <v>5151</v>
      </c>
      <c r="E102898">
        <v>16</v>
      </c>
      <c r="F102898" t="s">
        <v>59</v>
      </c>
    </row>
    <row r="102899" spans="1:6" x14ac:dyDescent="0.3">
      <c r="A102899">
        <v>342075</v>
      </c>
      <c r="B102899" s="2">
        <v>44409.910381877024</v>
      </c>
      <c r="C102899">
        <v>257109</v>
      </c>
      <c r="D102899">
        <v>347393</v>
      </c>
      <c r="E102899">
        <v>21</v>
      </c>
      <c r="F102899" t="s">
        <v>59</v>
      </c>
    </row>
    <row r="102900" spans="1:6" x14ac:dyDescent="0.3">
      <c r="A102900">
        <v>348021</v>
      </c>
      <c r="B102900" s="2">
        <v>44412.169666666661</v>
      </c>
      <c r="C102900">
        <v>257109</v>
      </c>
      <c r="D102900">
        <v>351192</v>
      </c>
      <c r="E102900">
        <v>4</v>
      </c>
      <c r="F102900" t="s">
        <v>59</v>
      </c>
    </row>
    <row r="102901" spans="1:6" x14ac:dyDescent="0.3">
      <c r="A102901">
        <v>364357</v>
      </c>
      <c r="B102901" s="2">
        <v>44416.611029126208</v>
      </c>
      <c r="C102901">
        <v>257109</v>
      </c>
      <c r="D102901">
        <v>250679</v>
      </c>
      <c r="E102901">
        <v>14</v>
      </c>
      <c r="F102901" t="s">
        <v>59</v>
      </c>
    </row>
    <row r="102902" spans="1:6" x14ac:dyDescent="0.3">
      <c r="A102902">
        <v>380225</v>
      </c>
      <c r="B102902" s="2">
        <v>44421.895818770223</v>
      </c>
      <c r="C102902">
        <v>257109</v>
      </c>
      <c r="D102902">
        <v>117699</v>
      </c>
      <c r="E102902">
        <v>21</v>
      </c>
      <c r="F102902" t="s">
        <v>60</v>
      </c>
    </row>
    <row r="102903" spans="1:6" x14ac:dyDescent="0.3">
      <c r="A102903">
        <v>382562</v>
      </c>
      <c r="B102903" s="2">
        <v>44422.559249190934</v>
      </c>
      <c r="C102903">
        <v>257109</v>
      </c>
      <c r="D102903">
        <v>302612</v>
      </c>
      <c r="E102903">
        <v>13</v>
      </c>
      <c r="F102903" t="s">
        <v>60</v>
      </c>
    </row>
    <row r="102904" spans="1:6" x14ac:dyDescent="0.3">
      <c r="A102904">
        <v>28218</v>
      </c>
      <c r="B102904" s="2">
        <v>44312.51758252427</v>
      </c>
      <c r="C102904">
        <v>257112</v>
      </c>
      <c r="D102904">
        <v>90419</v>
      </c>
      <c r="E102904">
        <v>12</v>
      </c>
      <c r="F102904" t="s">
        <v>59</v>
      </c>
    </row>
    <row r="102905" spans="1:6" x14ac:dyDescent="0.3">
      <c r="A102905">
        <v>43753</v>
      </c>
      <c r="B102905" s="2">
        <v>44318.993835261084</v>
      </c>
      <c r="C102905">
        <v>257112</v>
      </c>
      <c r="D102905">
        <v>302552</v>
      </c>
      <c r="E102905">
        <v>23</v>
      </c>
      <c r="F102905" t="s">
        <v>59</v>
      </c>
    </row>
    <row r="102906" spans="1:6" x14ac:dyDescent="0.3">
      <c r="A102906">
        <v>46702</v>
      </c>
      <c r="B102906" s="2">
        <v>44320.668067961167</v>
      </c>
      <c r="C102906">
        <v>257112</v>
      </c>
      <c r="D102906">
        <v>294042</v>
      </c>
      <c r="E102906">
        <v>16</v>
      </c>
      <c r="F102906" t="s">
        <v>59</v>
      </c>
    </row>
    <row r="102907" spans="1:6" x14ac:dyDescent="0.3">
      <c r="A102907">
        <v>51859</v>
      </c>
      <c r="B102907" s="2">
        <v>44323.42534951456</v>
      </c>
      <c r="C102907">
        <v>257112</v>
      </c>
      <c r="D102907">
        <v>37644</v>
      </c>
      <c r="E102907">
        <v>10</v>
      </c>
      <c r="F102907" t="s">
        <v>60</v>
      </c>
    </row>
    <row r="102908" spans="1:6" x14ac:dyDescent="0.3">
      <c r="A102908">
        <v>61334</v>
      </c>
      <c r="B102908" s="2">
        <v>44326.729556634302</v>
      </c>
      <c r="C102908">
        <v>257112</v>
      </c>
      <c r="D102908">
        <v>428248</v>
      </c>
      <c r="E102908">
        <v>17</v>
      </c>
      <c r="F102908" t="s">
        <v>59</v>
      </c>
    </row>
    <row r="102909" spans="1:6" x14ac:dyDescent="0.3">
      <c r="A102909">
        <v>62073</v>
      </c>
      <c r="B102909" s="2">
        <v>44326.898999999998</v>
      </c>
      <c r="C102909">
        <v>257112</v>
      </c>
      <c r="D102909">
        <v>191238</v>
      </c>
      <c r="E102909">
        <v>21</v>
      </c>
      <c r="F102909" t="s">
        <v>59</v>
      </c>
    </row>
    <row r="102910" spans="1:6" x14ac:dyDescent="0.3">
      <c r="A102910">
        <v>73096</v>
      </c>
      <c r="B102910" s="2">
        <v>44331.432752464367</v>
      </c>
      <c r="C102910">
        <v>257112</v>
      </c>
      <c r="D102910">
        <v>245484</v>
      </c>
      <c r="E102910">
        <v>10</v>
      </c>
      <c r="F102910" t="s">
        <v>60</v>
      </c>
    </row>
    <row r="102911" spans="1:6" x14ac:dyDescent="0.3">
      <c r="A102911">
        <v>91743</v>
      </c>
      <c r="B102911" s="2">
        <v>44337.92534951456</v>
      </c>
      <c r="C102911">
        <v>257112</v>
      </c>
      <c r="D102911">
        <v>320523</v>
      </c>
      <c r="E102911">
        <v>22</v>
      </c>
      <c r="F102911" t="s">
        <v>60</v>
      </c>
    </row>
    <row r="102912" spans="1:6" x14ac:dyDescent="0.3">
      <c r="A102912">
        <v>102444</v>
      </c>
      <c r="B102912" s="2">
        <v>44340.792663430424</v>
      </c>
      <c r="C102912">
        <v>257112</v>
      </c>
      <c r="D102912">
        <v>411922</v>
      </c>
      <c r="E102912">
        <v>19</v>
      </c>
      <c r="F102912" t="s">
        <v>59</v>
      </c>
    </row>
    <row r="102913" spans="1:6" x14ac:dyDescent="0.3">
      <c r="A102913">
        <v>116954</v>
      </c>
      <c r="B102913" s="2">
        <v>44345.483601941749</v>
      </c>
      <c r="C102913">
        <v>257112</v>
      </c>
      <c r="D102913">
        <v>455878</v>
      </c>
      <c r="E102913">
        <v>11</v>
      </c>
      <c r="F102913" t="s">
        <v>60</v>
      </c>
    </row>
    <row r="102914" spans="1:6" x14ac:dyDescent="0.3">
      <c r="A102914">
        <v>192134</v>
      </c>
      <c r="B102914" s="2">
        <v>44366.856227301862</v>
      </c>
      <c r="C102914">
        <v>257112</v>
      </c>
      <c r="D102914">
        <v>106814</v>
      </c>
      <c r="E102914">
        <v>20</v>
      </c>
      <c r="F102914" t="s">
        <v>60</v>
      </c>
    </row>
    <row r="102915" spans="1:6" x14ac:dyDescent="0.3">
      <c r="A102915">
        <v>201532</v>
      </c>
      <c r="B102915" s="2">
        <v>44369.637323624593</v>
      </c>
      <c r="C102915">
        <v>257112</v>
      </c>
      <c r="D102915">
        <v>62068</v>
      </c>
      <c r="E102915">
        <v>15</v>
      </c>
      <c r="F102915" t="s">
        <v>59</v>
      </c>
    </row>
    <row r="102916" spans="1:6" x14ac:dyDescent="0.3">
      <c r="A102916">
        <v>257436</v>
      </c>
      <c r="B102916" s="2">
        <v>44386.514346278316</v>
      </c>
      <c r="C102916">
        <v>257112</v>
      </c>
      <c r="D102916">
        <v>228461</v>
      </c>
      <c r="E102916">
        <v>12</v>
      </c>
      <c r="F102916" t="s">
        <v>60</v>
      </c>
    </row>
    <row r="102917" spans="1:6" x14ac:dyDescent="0.3">
      <c r="A102917">
        <v>296792</v>
      </c>
      <c r="B102917" s="2">
        <v>44397.588779935279</v>
      </c>
      <c r="C102917">
        <v>257112</v>
      </c>
      <c r="D102917">
        <v>347008</v>
      </c>
      <c r="E102917">
        <v>14</v>
      </c>
      <c r="F102917" t="s">
        <v>59</v>
      </c>
    </row>
    <row r="102918" spans="1:6" x14ac:dyDescent="0.3">
      <c r="A102918">
        <v>356278</v>
      </c>
      <c r="B102918" s="2">
        <v>44414.826644012945</v>
      </c>
      <c r="C102918">
        <v>257112</v>
      </c>
      <c r="D102918">
        <v>153808</v>
      </c>
      <c r="E102918">
        <v>19</v>
      </c>
      <c r="F102918" t="s">
        <v>60</v>
      </c>
    </row>
    <row r="102919" spans="1:6" x14ac:dyDescent="0.3">
      <c r="A102919">
        <v>414178</v>
      </c>
      <c r="B102919" s="2">
        <v>44432.480000000003</v>
      </c>
      <c r="C102919">
        <v>257112</v>
      </c>
      <c r="D102919">
        <v>51162</v>
      </c>
      <c r="E102919">
        <v>11</v>
      </c>
      <c r="F102919" t="s">
        <v>59</v>
      </c>
    </row>
    <row r="102920" spans="1:6" x14ac:dyDescent="0.3">
      <c r="A102920">
        <v>35607</v>
      </c>
      <c r="B102920" s="2">
        <v>44316.547517799358</v>
      </c>
      <c r="C102920">
        <v>257119</v>
      </c>
      <c r="D102920">
        <v>347008</v>
      </c>
      <c r="E102920">
        <v>13</v>
      </c>
      <c r="F102920" t="s">
        <v>60</v>
      </c>
    </row>
    <row r="102921" spans="1:6" x14ac:dyDescent="0.3">
      <c r="A102921">
        <v>50968</v>
      </c>
      <c r="B102921" s="2">
        <v>44322.850106796119</v>
      </c>
      <c r="C102921">
        <v>257119</v>
      </c>
      <c r="D102921">
        <v>330333</v>
      </c>
      <c r="E102921">
        <v>20</v>
      </c>
      <c r="F102921" t="s">
        <v>59</v>
      </c>
    </row>
    <row r="102922" spans="1:6" x14ac:dyDescent="0.3">
      <c r="A102922">
        <v>56870</v>
      </c>
      <c r="B102922" s="2">
        <v>44324.919686084148</v>
      </c>
      <c r="C102922">
        <v>257119</v>
      </c>
      <c r="D102922">
        <v>50702</v>
      </c>
      <c r="E102922">
        <v>22</v>
      </c>
      <c r="F102922" t="s">
        <v>60</v>
      </c>
    </row>
    <row r="102923" spans="1:6" x14ac:dyDescent="0.3">
      <c r="A102923">
        <v>64341</v>
      </c>
      <c r="B102923" s="2">
        <v>44327.900268608413</v>
      </c>
      <c r="C102923">
        <v>257119</v>
      </c>
      <c r="D102923">
        <v>21760</v>
      </c>
      <c r="E102923">
        <v>21</v>
      </c>
      <c r="F102923" t="s">
        <v>59</v>
      </c>
    </row>
    <row r="102924" spans="1:6" x14ac:dyDescent="0.3">
      <c r="A102924">
        <v>67888</v>
      </c>
      <c r="B102924" s="2">
        <v>44329.710948220069</v>
      </c>
      <c r="C102924">
        <v>257119</v>
      </c>
      <c r="D102924">
        <v>111368</v>
      </c>
      <c r="E102924">
        <v>17</v>
      </c>
      <c r="F102924" t="s">
        <v>59</v>
      </c>
    </row>
    <row r="102925" spans="1:6" x14ac:dyDescent="0.3">
      <c r="A102925">
        <v>71663</v>
      </c>
      <c r="B102925" s="2">
        <v>44330.858197411006</v>
      </c>
      <c r="C102925">
        <v>257119</v>
      </c>
      <c r="D102925">
        <v>411922</v>
      </c>
      <c r="E102925">
        <v>20</v>
      </c>
      <c r="F102925" t="s">
        <v>60</v>
      </c>
    </row>
    <row r="102926" spans="1:6" x14ac:dyDescent="0.3">
      <c r="A102926">
        <v>74538</v>
      </c>
      <c r="B102926" s="2">
        <v>44331.709330097088</v>
      </c>
      <c r="C102926">
        <v>257119</v>
      </c>
      <c r="D102926">
        <v>54565</v>
      </c>
      <c r="E102926">
        <v>17</v>
      </c>
      <c r="F102926" t="s">
        <v>60</v>
      </c>
    </row>
    <row r="102927" spans="1:6" x14ac:dyDescent="0.3">
      <c r="A102927">
        <v>78737</v>
      </c>
      <c r="B102927" s="2">
        <v>44332.812889967638</v>
      </c>
      <c r="C102927">
        <v>257119</v>
      </c>
      <c r="D102927">
        <v>154228</v>
      </c>
      <c r="E102927">
        <v>19</v>
      </c>
      <c r="F102927" t="s">
        <v>59</v>
      </c>
    </row>
    <row r="102928" spans="1:6" x14ac:dyDescent="0.3">
      <c r="A102928">
        <v>101894</v>
      </c>
      <c r="B102928" s="2">
        <v>44340.693148867314</v>
      </c>
      <c r="C102928">
        <v>257119</v>
      </c>
      <c r="D102928">
        <v>406793</v>
      </c>
      <c r="E102928">
        <v>16</v>
      </c>
      <c r="F102928" t="s">
        <v>59</v>
      </c>
    </row>
    <row r="102929" spans="1:6" x14ac:dyDescent="0.3">
      <c r="A102929">
        <v>113386</v>
      </c>
      <c r="B102929" s="2">
        <v>44344.729333333336</v>
      </c>
      <c r="C102929">
        <v>257121</v>
      </c>
      <c r="D102929">
        <v>230507</v>
      </c>
      <c r="E102929">
        <v>17</v>
      </c>
      <c r="F102929" t="s">
        <v>60</v>
      </c>
    </row>
    <row r="102930" spans="1:6" x14ac:dyDescent="0.3">
      <c r="A102930">
        <v>117851</v>
      </c>
      <c r="B102930" s="2">
        <v>44345.617097087379</v>
      </c>
      <c r="C102930">
        <v>257121</v>
      </c>
      <c r="D102930">
        <v>454525</v>
      </c>
      <c r="E102930">
        <v>14</v>
      </c>
      <c r="F102930" t="s">
        <v>60</v>
      </c>
    </row>
    <row r="102931" spans="1:6" x14ac:dyDescent="0.3">
      <c r="A102931">
        <v>123352</v>
      </c>
      <c r="B102931" s="2">
        <v>44346.698003236248</v>
      </c>
      <c r="C102931">
        <v>257121</v>
      </c>
      <c r="D102931">
        <v>411922</v>
      </c>
      <c r="E102931">
        <v>16</v>
      </c>
      <c r="F102931" t="s">
        <v>59</v>
      </c>
    </row>
    <row r="102932" spans="1:6" x14ac:dyDescent="0.3">
      <c r="A102932">
        <v>124551</v>
      </c>
      <c r="B102932" s="2">
        <v>44346.835543689325</v>
      </c>
      <c r="C102932">
        <v>257121</v>
      </c>
      <c r="D102932">
        <v>325852</v>
      </c>
      <c r="E102932">
        <v>20</v>
      </c>
      <c r="F102932" t="s">
        <v>59</v>
      </c>
    </row>
    <row r="102933" spans="1:6" x14ac:dyDescent="0.3">
      <c r="A102933">
        <v>137844</v>
      </c>
      <c r="B102933" s="2">
        <v>44351.702857605182</v>
      </c>
      <c r="C102933">
        <v>257121</v>
      </c>
      <c r="D102933">
        <v>67064</v>
      </c>
      <c r="E102933">
        <v>16</v>
      </c>
      <c r="F102933" t="s">
        <v>60</v>
      </c>
    </row>
    <row r="102934" spans="1:6" x14ac:dyDescent="0.3">
      <c r="A102934">
        <v>184764</v>
      </c>
      <c r="B102934" s="2">
        <v>44365.533333333333</v>
      </c>
      <c r="C102934">
        <v>257121</v>
      </c>
      <c r="D102934">
        <v>58674</v>
      </c>
      <c r="E102934">
        <v>12</v>
      </c>
      <c r="F102934" t="s">
        <v>60</v>
      </c>
    </row>
    <row r="102935" spans="1:6" x14ac:dyDescent="0.3">
      <c r="A102935">
        <v>199156</v>
      </c>
      <c r="B102935" s="2">
        <v>44368.76920064725</v>
      </c>
      <c r="C102935">
        <v>257121</v>
      </c>
      <c r="D102935">
        <v>217497</v>
      </c>
      <c r="E102935">
        <v>18</v>
      </c>
      <c r="F102935" t="s">
        <v>59</v>
      </c>
    </row>
    <row r="102936" spans="1:6" x14ac:dyDescent="0.3">
      <c r="A102936">
        <v>208939</v>
      </c>
      <c r="B102936" s="2">
        <v>44371.859333333334</v>
      </c>
      <c r="C102936">
        <v>257121</v>
      </c>
      <c r="D102936">
        <v>21407</v>
      </c>
      <c r="E102936">
        <v>20</v>
      </c>
      <c r="F102936" t="s">
        <v>59</v>
      </c>
    </row>
    <row r="102937" spans="1:6" x14ac:dyDescent="0.3">
      <c r="A102937">
        <v>234063</v>
      </c>
      <c r="B102937" s="2">
        <v>44378.825834951458</v>
      </c>
      <c r="C102937">
        <v>257121</v>
      </c>
      <c r="D102937">
        <v>75550</v>
      </c>
      <c r="E102937">
        <v>19</v>
      </c>
      <c r="F102937" t="s">
        <v>59</v>
      </c>
    </row>
    <row r="102938" spans="1:6" x14ac:dyDescent="0.3">
      <c r="A102938">
        <v>272735</v>
      </c>
      <c r="B102938" s="2">
        <v>44389.969847896442</v>
      </c>
      <c r="C102938">
        <v>257121</v>
      </c>
      <c r="D102938">
        <v>322864</v>
      </c>
      <c r="E102938">
        <v>23</v>
      </c>
      <c r="F102938" t="s">
        <v>59</v>
      </c>
    </row>
    <row r="102939" spans="1:6" x14ac:dyDescent="0.3">
      <c r="A102939">
        <v>280016</v>
      </c>
      <c r="B102939" s="2">
        <v>44392.667258899681</v>
      </c>
      <c r="C102939">
        <v>257121</v>
      </c>
      <c r="D102939">
        <v>433596</v>
      </c>
      <c r="E102939">
        <v>16</v>
      </c>
      <c r="F102939" t="s">
        <v>59</v>
      </c>
    </row>
    <row r="102940" spans="1:6" x14ac:dyDescent="0.3">
      <c r="A102940">
        <v>311236</v>
      </c>
      <c r="B102940" s="2">
        <v>44401.738456310683</v>
      </c>
      <c r="C102940">
        <v>257121</v>
      </c>
      <c r="D102940">
        <v>470762</v>
      </c>
      <c r="E102940">
        <v>17</v>
      </c>
      <c r="F102940" t="s">
        <v>60</v>
      </c>
    </row>
    <row r="102941" spans="1:6" x14ac:dyDescent="0.3">
      <c r="A102941">
        <v>325143</v>
      </c>
      <c r="B102941" s="2">
        <v>44405.762333333332</v>
      </c>
      <c r="C102941">
        <v>257121</v>
      </c>
      <c r="D102941">
        <v>156268</v>
      </c>
      <c r="E102941">
        <v>18</v>
      </c>
      <c r="F102941" t="s">
        <v>59</v>
      </c>
    </row>
    <row r="102942" spans="1:6" x14ac:dyDescent="0.3">
      <c r="A102942">
        <v>377282</v>
      </c>
      <c r="B102942" s="2">
        <v>44420.994119741103</v>
      </c>
      <c r="C102942">
        <v>257121</v>
      </c>
      <c r="D102942">
        <v>89660</v>
      </c>
      <c r="E102942">
        <v>23</v>
      </c>
      <c r="F102942" t="s">
        <v>59</v>
      </c>
    </row>
    <row r="102943" spans="1:6" x14ac:dyDescent="0.3">
      <c r="A102943">
        <v>380176</v>
      </c>
      <c r="B102943" s="2">
        <v>44421.890559870553</v>
      </c>
      <c r="C102943">
        <v>257121</v>
      </c>
      <c r="D102943">
        <v>158978</v>
      </c>
      <c r="E102943">
        <v>21</v>
      </c>
      <c r="F102943" t="s">
        <v>60</v>
      </c>
    </row>
    <row r="102944" spans="1:6" x14ac:dyDescent="0.3">
      <c r="A102944">
        <v>416052</v>
      </c>
      <c r="B102944" s="2">
        <v>44433.348488673138</v>
      </c>
      <c r="C102944">
        <v>257121</v>
      </c>
      <c r="D102944">
        <v>347008</v>
      </c>
      <c r="E102944">
        <v>8</v>
      </c>
      <c r="F102944" t="s">
        <v>59</v>
      </c>
    </row>
    <row r="102945" spans="1:6" x14ac:dyDescent="0.3">
      <c r="A102945">
        <v>22414</v>
      </c>
      <c r="B102945" s="2">
        <v>44309.962161812298</v>
      </c>
      <c r="C102945">
        <v>257174</v>
      </c>
      <c r="D102945">
        <v>411922</v>
      </c>
      <c r="E102945">
        <v>23</v>
      </c>
      <c r="F102945" t="s">
        <v>60</v>
      </c>
    </row>
    <row r="102946" spans="1:6" x14ac:dyDescent="0.3">
      <c r="A102946">
        <v>50961</v>
      </c>
      <c r="B102946" s="2">
        <v>44322.847275080901</v>
      </c>
      <c r="C102946">
        <v>257174</v>
      </c>
      <c r="D102946">
        <v>351192</v>
      </c>
      <c r="E102946">
        <v>20</v>
      </c>
      <c r="F102946" t="s">
        <v>59</v>
      </c>
    </row>
    <row r="102947" spans="1:6" x14ac:dyDescent="0.3">
      <c r="A102947">
        <v>82470</v>
      </c>
      <c r="B102947" s="2">
        <v>44334.677372168284</v>
      </c>
      <c r="C102947">
        <v>257174</v>
      </c>
      <c r="D102947">
        <v>371897</v>
      </c>
      <c r="E102947">
        <v>16</v>
      </c>
      <c r="F102947" t="s">
        <v>59</v>
      </c>
    </row>
    <row r="102948" spans="1:6" x14ac:dyDescent="0.3">
      <c r="A102948">
        <v>104852</v>
      </c>
      <c r="B102948" s="2">
        <v>44341.835948220061</v>
      </c>
      <c r="C102948">
        <v>257174</v>
      </c>
      <c r="D102948">
        <v>120139</v>
      </c>
      <c r="E102948">
        <v>20</v>
      </c>
      <c r="F102948" t="s">
        <v>59</v>
      </c>
    </row>
    <row r="102949" spans="1:6" x14ac:dyDescent="0.3">
      <c r="A102949">
        <v>143316</v>
      </c>
      <c r="B102949" s="2">
        <v>44352.863456310675</v>
      </c>
      <c r="C102949">
        <v>257174</v>
      </c>
      <c r="D102949">
        <v>297015</v>
      </c>
      <c r="E102949">
        <v>20</v>
      </c>
      <c r="F102949" t="s">
        <v>60</v>
      </c>
    </row>
    <row r="102950" spans="1:6" x14ac:dyDescent="0.3">
      <c r="A102950">
        <v>151632</v>
      </c>
      <c r="B102950" s="2">
        <v>44355.669281553397</v>
      </c>
      <c r="C102950">
        <v>257174</v>
      </c>
      <c r="D102950">
        <v>153893</v>
      </c>
      <c r="E102950">
        <v>16</v>
      </c>
      <c r="F102950" t="s">
        <v>59</v>
      </c>
    </row>
    <row r="102951" spans="1:6" x14ac:dyDescent="0.3">
      <c r="A102951">
        <v>152826</v>
      </c>
      <c r="B102951" s="2">
        <v>44355.863456310675</v>
      </c>
      <c r="C102951">
        <v>257174</v>
      </c>
      <c r="D102951">
        <v>250679</v>
      </c>
      <c r="E102951">
        <v>20</v>
      </c>
      <c r="F102951" t="s">
        <v>59</v>
      </c>
    </row>
    <row r="102952" spans="1:6" x14ac:dyDescent="0.3">
      <c r="A102952">
        <v>155074</v>
      </c>
      <c r="B102952" s="2">
        <v>44356.753423948219</v>
      </c>
      <c r="C102952">
        <v>257174</v>
      </c>
      <c r="D102952">
        <v>21550</v>
      </c>
      <c r="E102952">
        <v>18</v>
      </c>
      <c r="F102952" t="s">
        <v>59</v>
      </c>
    </row>
    <row r="102953" spans="1:6" x14ac:dyDescent="0.3">
      <c r="A102953">
        <v>288116</v>
      </c>
      <c r="B102953" s="2">
        <v>44394.750187702266</v>
      </c>
      <c r="C102953">
        <v>257174</v>
      </c>
      <c r="D102953">
        <v>182191</v>
      </c>
      <c r="E102953">
        <v>18</v>
      </c>
      <c r="F102953" t="s">
        <v>60</v>
      </c>
    </row>
    <row r="102954" spans="1:6" x14ac:dyDescent="0.3">
      <c r="A102954">
        <v>302629</v>
      </c>
      <c r="B102954" s="2">
        <v>44399.568957928801</v>
      </c>
      <c r="C102954">
        <v>257174</v>
      </c>
      <c r="D102954">
        <v>158978</v>
      </c>
      <c r="E102954">
        <v>13</v>
      </c>
      <c r="F102954" t="s">
        <v>59</v>
      </c>
    </row>
    <row r="102955" spans="1:6" x14ac:dyDescent="0.3">
      <c r="A102955">
        <v>371761</v>
      </c>
      <c r="B102955" s="2">
        <v>44418.92818122977</v>
      </c>
      <c r="C102955">
        <v>257174</v>
      </c>
      <c r="D102955">
        <v>470762</v>
      </c>
      <c r="E102955">
        <v>22</v>
      </c>
      <c r="F102955" t="s">
        <v>59</v>
      </c>
    </row>
    <row r="102956" spans="1:6" x14ac:dyDescent="0.3">
      <c r="A102956">
        <v>373420</v>
      </c>
      <c r="B102956" s="2">
        <v>44419.750187702266</v>
      </c>
      <c r="C102956">
        <v>257174</v>
      </c>
      <c r="D102956">
        <v>316155</v>
      </c>
      <c r="E102956">
        <v>18</v>
      </c>
      <c r="F102956" t="s">
        <v>59</v>
      </c>
    </row>
    <row r="102957" spans="1:6" x14ac:dyDescent="0.3">
      <c r="A102957">
        <v>392646</v>
      </c>
      <c r="B102957" s="2">
        <v>44425.688699029124</v>
      </c>
      <c r="C102957">
        <v>257174</v>
      </c>
      <c r="D102957">
        <v>179296</v>
      </c>
      <c r="E102957">
        <v>16</v>
      </c>
      <c r="F102957" t="s">
        <v>59</v>
      </c>
    </row>
    <row r="102958" spans="1:6" x14ac:dyDescent="0.3">
      <c r="A102958">
        <v>29328</v>
      </c>
      <c r="B102958" s="2">
        <v>44312.996951456313</v>
      </c>
      <c r="C102958">
        <v>257256</v>
      </c>
      <c r="D102958">
        <v>72841</v>
      </c>
      <c r="E102958">
        <v>23</v>
      </c>
      <c r="F102958" t="s">
        <v>59</v>
      </c>
    </row>
    <row r="102959" spans="1:6" x14ac:dyDescent="0.3">
      <c r="A102959">
        <v>30369</v>
      </c>
      <c r="B102959" s="2">
        <v>44313.780122977347</v>
      </c>
      <c r="C102959">
        <v>257256</v>
      </c>
      <c r="D102959">
        <v>466792</v>
      </c>
      <c r="E102959">
        <v>18</v>
      </c>
      <c r="F102959" t="s">
        <v>59</v>
      </c>
    </row>
    <row r="102960" spans="1:6" x14ac:dyDescent="0.3">
      <c r="A102960">
        <v>38018</v>
      </c>
      <c r="B102960" s="2">
        <v>44316.964588996765</v>
      </c>
      <c r="C102960">
        <v>257256</v>
      </c>
      <c r="D102960">
        <v>230507</v>
      </c>
      <c r="E102960">
        <v>23</v>
      </c>
      <c r="F102960" t="s">
        <v>60</v>
      </c>
    </row>
    <row r="102961" spans="1:6" x14ac:dyDescent="0.3">
      <c r="A102961">
        <v>44665</v>
      </c>
      <c r="B102961" s="2">
        <v>44319.663618122977</v>
      </c>
      <c r="C102961">
        <v>257256</v>
      </c>
      <c r="D102961">
        <v>124015</v>
      </c>
      <c r="E102961">
        <v>15</v>
      </c>
      <c r="F102961" t="s">
        <v>59</v>
      </c>
    </row>
    <row r="102962" spans="1:6" x14ac:dyDescent="0.3">
      <c r="A102962">
        <v>71206</v>
      </c>
      <c r="B102962" s="2">
        <v>44330.788213592234</v>
      </c>
      <c r="C102962">
        <v>257256</v>
      </c>
      <c r="D102962">
        <v>112334</v>
      </c>
      <c r="E102962">
        <v>18</v>
      </c>
      <c r="F102962" t="s">
        <v>60</v>
      </c>
    </row>
    <row r="102963" spans="1:6" x14ac:dyDescent="0.3">
      <c r="A102963">
        <v>90320</v>
      </c>
      <c r="B102963" s="2">
        <v>44337.780122977347</v>
      </c>
      <c r="C102963">
        <v>257256</v>
      </c>
      <c r="D102963">
        <v>347008</v>
      </c>
      <c r="E102963">
        <v>18</v>
      </c>
      <c r="F102963" t="s">
        <v>60</v>
      </c>
    </row>
    <row r="102964" spans="1:6" x14ac:dyDescent="0.3">
      <c r="A102964">
        <v>91896</v>
      </c>
      <c r="B102964" s="2">
        <v>44337.943553398058</v>
      </c>
      <c r="C102964">
        <v>257256</v>
      </c>
      <c r="D102964">
        <v>472712</v>
      </c>
      <c r="E102964">
        <v>22</v>
      </c>
      <c r="F102964" t="s">
        <v>60</v>
      </c>
    </row>
    <row r="102965" spans="1:6" x14ac:dyDescent="0.3">
      <c r="A102965">
        <v>96803</v>
      </c>
      <c r="B102965" s="2">
        <v>44339.108601941749</v>
      </c>
      <c r="C102965">
        <v>257256</v>
      </c>
      <c r="D102965">
        <v>304128</v>
      </c>
      <c r="E102965">
        <v>2</v>
      </c>
      <c r="F102965" t="s">
        <v>59</v>
      </c>
    </row>
    <row r="102966" spans="1:6" x14ac:dyDescent="0.3">
      <c r="A102966">
        <v>119569</v>
      </c>
      <c r="B102966" s="2">
        <v>44345.797922330094</v>
      </c>
      <c r="C102966">
        <v>257256</v>
      </c>
      <c r="D102966">
        <v>118549</v>
      </c>
      <c r="E102966">
        <v>19</v>
      </c>
      <c r="F102966" t="s">
        <v>60</v>
      </c>
    </row>
    <row r="102967" spans="1:6" x14ac:dyDescent="0.3">
      <c r="A102967">
        <v>147667</v>
      </c>
      <c r="B102967" s="2">
        <v>44353.945171521038</v>
      </c>
      <c r="C102967">
        <v>257256</v>
      </c>
      <c r="D102967">
        <v>304722</v>
      </c>
      <c r="E102967">
        <v>22</v>
      </c>
      <c r="F102967" t="s">
        <v>59</v>
      </c>
    </row>
    <row r="102968" spans="1:6" x14ac:dyDescent="0.3">
      <c r="A102968">
        <v>158210</v>
      </c>
      <c r="B102968" s="2">
        <v>44357.789831715214</v>
      </c>
      <c r="C102968">
        <v>257256</v>
      </c>
      <c r="D102968">
        <v>46164</v>
      </c>
      <c r="E102968">
        <v>18</v>
      </c>
      <c r="F102968" t="s">
        <v>59</v>
      </c>
    </row>
    <row r="102969" spans="1:6" x14ac:dyDescent="0.3">
      <c r="A102969">
        <v>24492</v>
      </c>
      <c r="B102969" s="2">
        <v>44310.753019417476</v>
      </c>
      <c r="C102969">
        <v>257267</v>
      </c>
      <c r="D102969">
        <v>438599</v>
      </c>
      <c r="E102969">
        <v>18</v>
      </c>
      <c r="F102969" t="s">
        <v>60</v>
      </c>
    </row>
    <row r="102970" spans="1:6" x14ac:dyDescent="0.3">
      <c r="A102970">
        <v>53816</v>
      </c>
      <c r="B102970" s="2">
        <v>44323.958521035602</v>
      </c>
      <c r="C102970">
        <v>257267</v>
      </c>
      <c r="D102970">
        <v>176597</v>
      </c>
      <c r="E102970">
        <v>23</v>
      </c>
      <c r="F102970" t="s">
        <v>60</v>
      </c>
    </row>
    <row r="102971" spans="1:6" x14ac:dyDescent="0.3">
      <c r="A102971">
        <v>107135</v>
      </c>
      <c r="B102971" s="2">
        <v>44342.735220064729</v>
      </c>
      <c r="C102971">
        <v>257267</v>
      </c>
      <c r="D102971">
        <v>17862</v>
      </c>
      <c r="E102971">
        <v>17</v>
      </c>
      <c r="F102971" t="s">
        <v>59</v>
      </c>
    </row>
    <row r="102972" spans="1:6" x14ac:dyDescent="0.3">
      <c r="A102972">
        <v>131080</v>
      </c>
      <c r="B102972" s="2">
        <v>44349.344333333334</v>
      </c>
      <c r="C102972">
        <v>257267</v>
      </c>
      <c r="D102972">
        <v>154256</v>
      </c>
      <c r="E102972">
        <v>8</v>
      </c>
      <c r="F102972" t="s">
        <v>59</v>
      </c>
    </row>
    <row r="102973" spans="1:6" x14ac:dyDescent="0.3">
      <c r="A102973">
        <v>192422</v>
      </c>
      <c r="B102973" s="2">
        <v>44366.903504854374</v>
      </c>
      <c r="C102973">
        <v>257267</v>
      </c>
      <c r="D102973">
        <v>111368</v>
      </c>
      <c r="E102973">
        <v>21</v>
      </c>
      <c r="F102973" t="s">
        <v>60</v>
      </c>
    </row>
    <row r="102974" spans="1:6" x14ac:dyDescent="0.3">
      <c r="A102974">
        <v>215892</v>
      </c>
      <c r="B102974" s="2">
        <v>44373.657704397716</v>
      </c>
      <c r="C102974">
        <v>257267</v>
      </c>
      <c r="D102974">
        <v>378749</v>
      </c>
      <c r="E102974">
        <v>15</v>
      </c>
      <c r="F102974" t="s">
        <v>60</v>
      </c>
    </row>
    <row r="102975" spans="1:6" x14ac:dyDescent="0.3">
      <c r="A102975">
        <v>225436</v>
      </c>
      <c r="B102975" s="2">
        <v>44375.892177993534</v>
      </c>
      <c r="C102975">
        <v>257267</v>
      </c>
      <c r="D102975">
        <v>72511</v>
      </c>
      <c r="E102975">
        <v>21</v>
      </c>
      <c r="F102975" t="s">
        <v>59</v>
      </c>
    </row>
    <row r="102976" spans="1:6" x14ac:dyDescent="0.3">
      <c r="A102976">
        <v>249494</v>
      </c>
      <c r="B102976" s="2">
        <v>44382.964993527508</v>
      </c>
      <c r="C102976">
        <v>257267</v>
      </c>
      <c r="D102976">
        <v>180863</v>
      </c>
      <c r="E102976">
        <v>23</v>
      </c>
      <c r="F102976" t="s">
        <v>59</v>
      </c>
    </row>
    <row r="102977" spans="1:6" x14ac:dyDescent="0.3">
      <c r="A102977">
        <v>253507</v>
      </c>
      <c r="B102977" s="2">
        <v>44384.767582524277</v>
      </c>
      <c r="C102977">
        <v>257267</v>
      </c>
      <c r="D102977">
        <v>250679</v>
      </c>
      <c r="E102977">
        <v>18</v>
      </c>
      <c r="F102977" t="s">
        <v>59</v>
      </c>
    </row>
    <row r="102978" spans="1:6" x14ac:dyDescent="0.3">
      <c r="A102978">
        <v>300727</v>
      </c>
      <c r="B102978" s="2">
        <v>44398.751401294503</v>
      </c>
      <c r="C102978">
        <v>257267</v>
      </c>
      <c r="D102978">
        <v>37644</v>
      </c>
      <c r="E102978">
        <v>18</v>
      </c>
      <c r="F102978" t="s">
        <v>59</v>
      </c>
    </row>
    <row r="102979" spans="1:6" x14ac:dyDescent="0.3">
      <c r="A102979">
        <v>316076</v>
      </c>
      <c r="B102979" s="2">
        <v>44402.783763754051</v>
      </c>
      <c r="C102979">
        <v>257267</v>
      </c>
      <c r="D102979">
        <v>320620</v>
      </c>
      <c r="E102979">
        <v>18</v>
      </c>
      <c r="F102979" t="s">
        <v>59</v>
      </c>
    </row>
    <row r="102980" spans="1:6" x14ac:dyDescent="0.3">
      <c r="A102980">
        <v>347251</v>
      </c>
      <c r="B102980" s="2">
        <v>44411.814508090618</v>
      </c>
      <c r="C102980">
        <v>257267</v>
      </c>
      <c r="D102980">
        <v>182676</v>
      </c>
      <c r="E102980">
        <v>19</v>
      </c>
      <c r="F102980" t="s">
        <v>59</v>
      </c>
    </row>
    <row r="102981" spans="1:6" x14ac:dyDescent="0.3">
      <c r="A102981">
        <v>366247</v>
      </c>
      <c r="B102981" s="2">
        <v>44416.90997734628</v>
      </c>
      <c r="C102981">
        <v>257267</v>
      </c>
      <c r="D102981">
        <v>436070</v>
      </c>
      <c r="E102981">
        <v>21</v>
      </c>
      <c r="F102981" t="s">
        <v>59</v>
      </c>
    </row>
    <row r="102982" spans="1:6" x14ac:dyDescent="0.3">
      <c r="A102982">
        <v>403549</v>
      </c>
      <c r="B102982" s="2">
        <v>44429.2119205298</v>
      </c>
      <c r="C102982">
        <v>257267</v>
      </c>
      <c r="D102982">
        <v>133619</v>
      </c>
      <c r="E102982">
        <v>5</v>
      </c>
      <c r="F102982" t="s">
        <v>60</v>
      </c>
    </row>
    <row r="102983" spans="1:6" x14ac:dyDescent="0.3">
      <c r="A102983">
        <v>415345</v>
      </c>
      <c r="B102983" s="2">
        <v>44432.863051779939</v>
      </c>
      <c r="C102983">
        <v>257267</v>
      </c>
      <c r="D102983">
        <v>100412</v>
      </c>
      <c r="E102983">
        <v>20</v>
      </c>
      <c r="F102983" t="s">
        <v>59</v>
      </c>
    </row>
    <row r="102984" spans="1:6" x14ac:dyDescent="0.3">
      <c r="A102984">
        <v>225999</v>
      </c>
      <c r="B102984" s="2">
        <v>44376.084330097088</v>
      </c>
      <c r="C102984">
        <v>257284</v>
      </c>
      <c r="D102984">
        <v>351192</v>
      </c>
      <c r="E102984">
        <v>2</v>
      </c>
      <c r="F102984" t="s">
        <v>59</v>
      </c>
    </row>
    <row r="102985" spans="1:6" x14ac:dyDescent="0.3">
      <c r="A102985">
        <v>249357</v>
      </c>
      <c r="B102985" s="2">
        <v>44382.930608414237</v>
      </c>
      <c r="C102985">
        <v>257284</v>
      </c>
      <c r="D102985">
        <v>204735</v>
      </c>
      <c r="E102985">
        <v>22</v>
      </c>
      <c r="F102985" t="s">
        <v>59</v>
      </c>
    </row>
    <row r="102986" spans="1:6" x14ac:dyDescent="0.3">
      <c r="A102986">
        <v>249840</v>
      </c>
      <c r="B102986" s="2">
        <v>44383.315000000002</v>
      </c>
      <c r="C102986">
        <v>257284</v>
      </c>
      <c r="D102986">
        <v>343712</v>
      </c>
      <c r="E102986">
        <v>7</v>
      </c>
      <c r="F102986" t="s">
        <v>59</v>
      </c>
    </row>
    <row r="102987" spans="1:6" x14ac:dyDescent="0.3">
      <c r="A102987">
        <v>278201</v>
      </c>
      <c r="B102987" s="2">
        <v>44391.870737864076</v>
      </c>
      <c r="C102987">
        <v>257284</v>
      </c>
      <c r="D102987">
        <v>12149</v>
      </c>
      <c r="E102987">
        <v>20</v>
      </c>
      <c r="F102987" t="s">
        <v>59</v>
      </c>
    </row>
    <row r="102988" spans="1:6" x14ac:dyDescent="0.3">
      <c r="A102988">
        <v>323187</v>
      </c>
      <c r="B102988" s="2">
        <v>44405.02769579288</v>
      </c>
      <c r="C102988">
        <v>257284</v>
      </c>
      <c r="D102988">
        <v>226626</v>
      </c>
      <c r="E102988">
        <v>0</v>
      </c>
      <c r="F102988" t="s">
        <v>59</v>
      </c>
    </row>
    <row r="102989" spans="1:6" x14ac:dyDescent="0.3">
      <c r="A102989">
        <v>342082</v>
      </c>
      <c r="B102989" s="2">
        <v>44409.91119093851</v>
      </c>
      <c r="C102989">
        <v>257284</v>
      </c>
      <c r="D102989">
        <v>158978</v>
      </c>
      <c r="E102989">
        <v>21</v>
      </c>
      <c r="F102989" t="s">
        <v>59</v>
      </c>
    </row>
    <row r="102990" spans="1:6" x14ac:dyDescent="0.3">
      <c r="A102990">
        <v>357211</v>
      </c>
      <c r="B102990" s="2">
        <v>44414.969443365699</v>
      </c>
      <c r="C102990">
        <v>257284</v>
      </c>
      <c r="D102990">
        <v>123584</v>
      </c>
      <c r="E102990">
        <v>23</v>
      </c>
      <c r="F102990" t="s">
        <v>60</v>
      </c>
    </row>
    <row r="102991" spans="1:6" x14ac:dyDescent="0.3">
      <c r="A102991">
        <v>413049</v>
      </c>
      <c r="B102991" s="2">
        <v>44431.793067961167</v>
      </c>
      <c r="C102991">
        <v>257284</v>
      </c>
      <c r="D102991">
        <v>470762</v>
      </c>
      <c r="E102991">
        <v>19</v>
      </c>
      <c r="F102991" t="s">
        <v>59</v>
      </c>
    </row>
    <row r="102992" spans="1:6" x14ac:dyDescent="0.3">
      <c r="A102992">
        <v>422103</v>
      </c>
      <c r="B102992" s="2">
        <v>44435.987242718445</v>
      </c>
      <c r="C102992">
        <v>257284</v>
      </c>
      <c r="D102992">
        <v>250679</v>
      </c>
      <c r="E102992">
        <v>23</v>
      </c>
      <c r="F102992" t="s">
        <v>60</v>
      </c>
    </row>
    <row r="102993" spans="1:6" x14ac:dyDescent="0.3">
      <c r="A102993">
        <v>111677</v>
      </c>
      <c r="B102993" s="2">
        <v>44344.481983818769</v>
      </c>
      <c r="C102993">
        <v>257301</v>
      </c>
      <c r="D102993">
        <v>250679</v>
      </c>
      <c r="E102993">
        <v>11</v>
      </c>
      <c r="F102993" t="s">
        <v>60</v>
      </c>
    </row>
    <row r="102994" spans="1:6" x14ac:dyDescent="0.3">
      <c r="A102994">
        <v>152796</v>
      </c>
      <c r="B102994" s="2">
        <v>44355.858999999997</v>
      </c>
      <c r="C102994">
        <v>257301</v>
      </c>
      <c r="D102994">
        <v>411922</v>
      </c>
      <c r="E102994">
        <v>20</v>
      </c>
      <c r="F102994" t="s">
        <v>59</v>
      </c>
    </row>
    <row r="102995" spans="1:6" x14ac:dyDescent="0.3">
      <c r="A102995">
        <v>229654</v>
      </c>
      <c r="B102995" s="2">
        <v>44377.452857605174</v>
      </c>
      <c r="C102995">
        <v>257301</v>
      </c>
      <c r="D102995">
        <v>158978</v>
      </c>
      <c r="E102995">
        <v>10</v>
      </c>
      <c r="F102995" t="s">
        <v>59</v>
      </c>
    </row>
    <row r="102996" spans="1:6" x14ac:dyDescent="0.3">
      <c r="A102996">
        <v>233250</v>
      </c>
      <c r="B102996" s="2">
        <v>44378.682631067961</v>
      </c>
      <c r="C102996">
        <v>257301</v>
      </c>
      <c r="D102996">
        <v>40804</v>
      </c>
      <c r="E102996">
        <v>16</v>
      </c>
      <c r="F102996" t="s">
        <v>59</v>
      </c>
    </row>
    <row r="102997" spans="1:6" x14ac:dyDescent="0.3">
      <c r="A102997">
        <v>245787</v>
      </c>
      <c r="B102997" s="2">
        <v>44381.753828478963</v>
      </c>
      <c r="C102997">
        <v>257301</v>
      </c>
      <c r="D102997">
        <v>126090</v>
      </c>
      <c r="E102997">
        <v>18</v>
      </c>
      <c r="F102997" t="s">
        <v>59</v>
      </c>
    </row>
    <row r="102998" spans="1:6" x14ac:dyDescent="0.3">
      <c r="A102998">
        <v>280984</v>
      </c>
      <c r="B102998" s="2">
        <v>44392.821000000004</v>
      </c>
      <c r="C102998">
        <v>257301</v>
      </c>
      <c r="D102998">
        <v>230507</v>
      </c>
      <c r="E102998">
        <v>19</v>
      </c>
      <c r="F102998" t="s">
        <v>59</v>
      </c>
    </row>
    <row r="102999" spans="1:6" x14ac:dyDescent="0.3">
      <c r="A102999">
        <v>318751</v>
      </c>
      <c r="B102999" s="2">
        <v>44403.664831715214</v>
      </c>
      <c r="C102999">
        <v>257301</v>
      </c>
      <c r="D102999">
        <v>353381</v>
      </c>
      <c r="E102999">
        <v>15</v>
      </c>
      <c r="F102999" t="s">
        <v>59</v>
      </c>
    </row>
    <row r="103000" spans="1:6" x14ac:dyDescent="0.3">
      <c r="A103000">
        <v>27897</v>
      </c>
      <c r="B103000" s="2">
        <v>44312.127</v>
      </c>
      <c r="C103000">
        <v>257321</v>
      </c>
      <c r="D103000">
        <v>98704</v>
      </c>
      <c r="E103000">
        <v>3</v>
      </c>
      <c r="F103000" t="s">
        <v>59</v>
      </c>
    </row>
    <row r="103001" spans="1:6" x14ac:dyDescent="0.3">
      <c r="A103001">
        <v>31070</v>
      </c>
      <c r="B103001" s="2">
        <v>44314.021223300973</v>
      </c>
      <c r="C103001">
        <v>257321</v>
      </c>
      <c r="D103001">
        <v>227775</v>
      </c>
      <c r="E103001">
        <v>0</v>
      </c>
      <c r="F103001" t="s">
        <v>59</v>
      </c>
    </row>
    <row r="103002" spans="1:6" x14ac:dyDescent="0.3">
      <c r="A103002">
        <v>56894</v>
      </c>
      <c r="B103002" s="2">
        <v>44324.924135922331</v>
      </c>
      <c r="C103002">
        <v>257321</v>
      </c>
      <c r="D103002">
        <v>242428</v>
      </c>
      <c r="E103002">
        <v>22</v>
      </c>
      <c r="F103002" t="s">
        <v>60</v>
      </c>
    </row>
    <row r="103003" spans="1:6" x14ac:dyDescent="0.3">
      <c r="A103003">
        <v>63061</v>
      </c>
      <c r="B103003" s="2">
        <v>44327.566530744334</v>
      </c>
      <c r="C103003">
        <v>257321</v>
      </c>
      <c r="D103003">
        <v>182191</v>
      </c>
      <c r="E103003">
        <v>13</v>
      </c>
      <c r="F103003" t="s">
        <v>59</v>
      </c>
    </row>
    <row r="103004" spans="1:6" x14ac:dyDescent="0.3">
      <c r="A103004">
        <v>68084</v>
      </c>
      <c r="B103004" s="2">
        <v>44329.755851132686</v>
      </c>
      <c r="C103004">
        <v>257321</v>
      </c>
      <c r="D103004">
        <v>58674</v>
      </c>
      <c r="E103004">
        <v>18</v>
      </c>
      <c r="F103004" t="s">
        <v>59</v>
      </c>
    </row>
    <row r="103005" spans="1:6" x14ac:dyDescent="0.3">
      <c r="A103005">
        <v>71455</v>
      </c>
      <c r="B103005" s="2">
        <v>44330.820576051781</v>
      </c>
      <c r="C103005">
        <v>257321</v>
      </c>
      <c r="D103005">
        <v>405774</v>
      </c>
      <c r="E103005">
        <v>19</v>
      </c>
      <c r="F103005" t="s">
        <v>60</v>
      </c>
    </row>
    <row r="103006" spans="1:6" x14ac:dyDescent="0.3">
      <c r="A103006">
        <v>100500</v>
      </c>
      <c r="B103006" s="2">
        <v>44340.061000000002</v>
      </c>
      <c r="C103006">
        <v>257321</v>
      </c>
      <c r="D103006">
        <v>158978</v>
      </c>
      <c r="E103006">
        <v>1</v>
      </c>
      <c r="F103006" t="s">
        <v>59</v>
      </c>
    </row>
    <row r="103007" spans="1:6" x14ac:dyDescent="0.3">
      <c r="A103007">
        <v>101979</v>
      </c>
      <c r="B103007" s="2">
        <v>44340.699216828478</v>
      </c>
      <c r="C103007">
        <v>257321</v>
      </c>
      <c r="D103007">
        <v>369308</v>
      </c>
      <c r="E103007">
        <v>16</v>
      </c>
      <c r="F103007" t="s">
        <v>59</v>
      </c>
    </row>
    <row r="103008" spans="1:6" x14ac:dyDescent="0.3">
      <c r="A103008">
        <v>130511</v>
      </c>
      <c r="B103008" s="2">
        <v>44348.91</v>
      </c>
      <c r="C103008">
        <v>257321</v>
      </c>
      <c r="D103008">
        <v>128523</v>
      </c>
      <c r="E103008">
        <v>21</v>
      </c>
      <c r="F103008" t="s">
        <v>59</v>
      </c>
    </row>
    <row r="103009" spans="1:6" x14ac:dyDescent="0.3">
      <c r="A103009">
        <v>209497</v>
      </c>
      <c r="B103009" s="2">
        <v>44372.017987055013</v>
      </c>
      <c r="C103009">
        <v>257321</v>
      </c>
      <c r="D103009">
        <v>439981</v>
      </c>
      <c r="E103009">
        <v>0</v>
      </c>
      <c r="F103009" t="s">
        <v>60</v>
      </c>
    </row>
    <row r="103010" spans="1:6" x14ac:dyDescent="0.3">
      <c r="A103010">
        <v>217399</v>
      </c>
      <c r="B103010" s="2">
        <v>44373.861029126216</v>
      </c>
      <c r="C103010">
        <v>257321</v>
      </c>
      <c r="D103010">
        <v>21760</v>
      </c>
      <c r="E103010">
        <v>20</v>
      </c>
      <c r="F103010" t="s">
        <v>60</v>
      </c>
    </row>
    <row r="103011" spans="1:6" x14ac:dyDescent="0.3">
      <c r="A103011">
        <v>325899</v>
      </c>
      <c r="B103011" s="2">
        <v>44405.880446601943</v>
      </c>
      <c r="C103011">
        <v>257321</v>
      </c>
      <c r="D103011">
        <v>81226</v>
      </c>
      <c r="E103011">
        <v>21</v>
      </c>
      <c r="F103011" t="s">
        <v>59</v>
      </c>
    </row>
    <row r="103012" spans="1:6" x14ac:dyDescent="0.3">
      <c r="A103012">
        <v>328727</v>
      </c>
      <c r="B103012" s="2">
        <v>44407.02769579288</v>
      </c>
      <c r="C103012">
        <v>257321</v>
      </c>
      <c r="D103012">
        <v>179296</v>
      </c>
      <c r="E103012">
        <v>0</v>
      </c>
      <c r="F103012" t="s">
        <v>60</v>
      </c>
    </row>
    <row r="103013" spans="1:6" x14ac:dyDescent="0.3">
      <c r="A103013">
        <v>340492</v>
      </c>
      <c r="B103013" s="2">
        <v>44409.661999999997</v>
      </c>
      <c r="C103013">
        <v>257321</v>
      </c>
      <c r="D103013">
        <v>154256</v>
      </c>
      <c r="E103013">
        <v>15</v>
      </c>
      <c r="F103013" t="s">
        <v>59</v>
      </c>
    </row>
    <row r="103014" spans="1:6" x14ac:dyDescent="0.3">
      <c r="A103014">
        <v>370625</v>
      </c>
      <c r="B103014" s="2">
        <v>44418.718634304205</v>
      </c>
      <c r="C103014">
        <v>257321</v>
      </c>
      <c r="D103014">
        <v>209551</v>
      </c>
      <c r="E103014">
        <v>17</v>
      </c>
      <c r="F103014" t="s">
        <v>59</v>
      </c>
    </row>
    <row r="103015" spans="1:6" x14ac:dyDescent="0.3">
      <c r="A103015">
        <v>378931</v>
      </c>
      <c r="B103015" s="2">
        <v>44421.699216828478</v>
      </c>
      <c r="C103015">
        <v>257321</v>
      </c>
      <c r="D103015">
        <v>250679</v>
      </c>
      <c r="E103015">
        <v>16</v>
      </c>
      <c r="F103015" t="s">
        <v>60</v>
      </c>
    </row>
    <row r="103016" spans="1:6" x14ac:dyDescent="0.3">
      <c r="A103016">
        <v>380681</v>
      </c>
      <c r="B103016" s="2">
        <v>44421.951644012945</v>
      </c>
      <c r="C103016">
        <v>257321</v>
      </c>
      <c r="D103016">
        <v>105200</v>
      </c>
      <c r="E103016">
        <v>22</v>
      </c>
      <c r="F103016" t="s">
        <v>60</v>
      </c>
    </row>
    <row r="103017" spans="1:6" x14ac:dyDescent="0.3">
      <c r="A103017">
        <v>218732</v>
      </c>
      <c r="B103017" s="2">
        <v>44374.142987055013</v>
      </c>
      <c r="C103017">
        <v>257357</v>
      </c>
      <c r="D103017">
        <v>470762</v>
      </c>
      <c r="E103017">
        <v>3</v>
      </c>
      <c r="F103017" t="s">
        <v>59</v>
      </c>
    </row>
    <row r="103018" spans="1:6" x14ac:dyDescent="0.3">
      <c r="A103018">
        <v>232094</v>
      </c>
      <c r="B103018" s="2">
        <v>44377.937485436894</v>
      </c>
      <c r="C103018">
        <v>257357</v>
      </c>
      <c r="D103018">
        <v>97867</v>
      </c>
      <c r="E103018">
        <v>22</v>
      </c>
      <c r="F103018" t="s">
        <v>59</v>
      </c>
    </row>
    <row r="103019" spans="1:6" x14ac:dyDescent="0.3">
      <c r="A103019">
        <v>251231</v>
      </c>
      <c r="B103019" s="2">
        <v>44383.801563106797</v>
      </c>
      <c r="C103019">
        <v>257357</v>
      </c>
      <c r="D103019">
        <v>137899</v>
      </c>
      <c r="E103019">
        <v>19</v>
      </c>
      <c r="F103019" t="s">
        <v>59</v>
      </c>
    </row>
    <row r="103020" spans="1:6" x14ac:dyDescent="0.3">
      <c r="A103020">
        <v>278164</v>
      </c>
      <c r="B103020" s="2">
        <v>44391.864669902912</v>
      </c>
      <c r="C103020">
        <v>257357</v>
      </c>
      <c r="D103020">
        <v>250679</v>
      </c>
      <c r="E103020">
        <v>20</v>
      </c>
      <c r="F103020" t="s">
        <v>59</v>
      </c>
    </row>
    <row r="103021" spans="1:6" x14ac:dyDescent="0.3">
      <c r="A103021">
        <v>346128</v>
      </c>
      <c r="B103021" s="2">
        <v>44411.647841423946</v>
      </c>
      <c r="C103021">
        <v>257357</v>
      </c>
      <c r="D103021">
        <v>21760</v>
      </c>
      <c r="E103021">
        <v>15</v>
      </c>
      <c r="F103021" t="s">
        <v>59</v>
      </c>
    </row>
    <row r="103022" spans="1:6" x14ac:dyDescent="0.3">
      <c r="A103022">
        <v>350973</v>
      </c>
      <c r="B103022" s="2">
        <v>44413.267999999996</v>
      </c>
      <c r="C103022">
        <v>257357</v>
      </c>
      <c r="D103022">
        <v>396686</v>
      </c>
      <c r="E103022">
        <v>6</v>
      </c>
      <c r="F103022" t="s">
        <v>59</v>
      </c>
    </row>
    <row r="103023" spans="1:6" x14ac:dyDescent="0.3">
      <c r="A103023">
        <v>364099</v>
      </c>
      <c r="B103023" s="2">
        <v>44416.56</v>
      </c>
      <c r="C103023">
        <v>257357</v>
      </c>
      <c r="D103023">
        <v>150268</v>
      </c>
      <c r="E103023">
        <v>13</v>
      </c>
      <c r="F103023" t="s">
        <v>59</v>
      </c>
    </row>
    <row r="103024" spans="1:6" x14ac:dyDescent="0.3">
      <c r="A103024">
        <v>418680</v>
      </c>
      <c r="B103024" s="2">
        <v>44434.215802588995</v>
      </c>
      <c r="C103024">
        <v>257357</v>
      </c>
      <c r="D103024">
        <v>119655</v>
      </c>
      <c r="E103024">
        <v>5</v>
      </c>
      <c r="F103024" t="s">
        <v>59</v>
      </c>
    </row>
    <row r="103025" spans="1:6" x14ac:dyDescent="0.3">
      <c r="A103025">
        <v>49195</v>
      </c>
      <c r="B103025" s="2">
        <v>44321.835948220061</v>
      </c>
      <c r="C103025">
        <v>257386</v>
      </c>
      <c r="D103025">
        <v>250679</v>
      </c>
      <c r="E103025">
        <v>20</v>
      </c>
      <c r="F103025" t="s">
        <v>59</v>
      </c>
    </row>
    <row r="103026" spans="1:6" x14ac:dyDescent="0.3">
      <c r="A103026">
        <v>72667</v>
      </c>
      <c r="B103026" s="2">
        <v>44331.205603198337</v>
      </c>
      <c r="C103026">
        <v>257386</v>
      </c>
      <c r="D103026">
        <v>411922</v>
      </c>
      <c r="E103026">
        <v>4</v>
      </c>
      <c r="F103026" t="s">
        <v>60</v>
      </c>
    </row>
    <row r="103027" spans="1:6" x14ac:dyDescent="0.3">
      <c r="A103027">
        <v>75398</v>
      </c>
      <c r="B103027" s="2">
        <v>44331.846888637956</v>
      </c>
      <c r="C103027">
        <v>257386</v>
      </c>
      <c r="D103027">
        <v>198146</v>
      </c>
      <c r="E103027">
        <v>20</v>
      </c>
      <c r="F103027" t="s">
        <v>60</v>
      </c>
    </row>
    <row r="103028" spans="1:6" x14ac:dyDescent="0.3">
      <c r="A103028">
        <v>98672</v>
      </c>
      <c r="B103028" s="2">
        <v>44339.662809061483</v>
      </c>
      <c r="C103028">
        <v>257386</v>
      </c>
      <c r="D103028">
        <v>21760</v>
      </c>
      <c r="E103028">
        <v>15</v>
      </c>
      <c r="F103028" t="s">
        <v>59</v>
      </c>
    </row>
    <row r="103029" spans="1:6" x14ac:dyDescent="0.3">
      <c r="A103029">
        <v>101115</v>
      </c>
      <c r="B103029" s="2">
        <v>44340.560666666664</v>
      </c>
      <c r="C103029">
        <v>257386</v>
      </c>
      <c r="D103029">
        <v>370276</v>
      </c>
      <c r="E103029">
        <v>13</v>
      </c>
      <c r="F103029" t="s">
        <v>59</v>
      </c>
    </row>
    <row r="103030" spans="1:6" x14ac:dyDescent="0.3">
      <c r="A103030">
        <v>110725</v>
      </c>
      <c r="B103030" s="2">
        <v>44343.950834951451</v>
      </c>
      <c r="C103030">
        <v>257386</v>
      </c>
      <c r="D103030">
        <v>157696</v>
      </c>
      <c r="E103030">
        <v>22</v>
      </c>
      <c r="F103030" t="s">
        <v>59</v>
      </c>
    </row>
    <row r="103031" spans="1:6" x14ac:dyDescent="0.3">
      <c r="A103031">
        <v>157078</v>
      </c>
      <c r="B103031" s="2">
        <v>44357.615883495142</v>
      </c>
      <c r="C103031">
        <v>257386</v>
      </c>
      <c r="D103031">
        <v>337155</v>
      </c>
      <c r="E103031">
        <v>14</v>
      </c>
      <c r="F103031" t="s">
        <v>59</v>
      </c>
    </row>
    <row r="103032" spans="1:6" x14ac:dyDescent="0.3">
      <c r="A103032">
        <v>210376</v>
      </c>
      <c r="B103032" s="2">
        <v>44372.533763754043</v>
      </c>
      <c r="C103032">
        <v>257403</v>
      </c>
      <c r="D103032">
        <v>158978</v>
      </c>
      <c r="E103032">
        <v>12</v>
      </c>
      <c r="F103032" t="s">
        <v>60</v>
      </c>
    </row>
    <row r="103033" spans="1:6" x14ac:dyDescent="0.3">
      <c r="A103033">
        <v>259780</v>
      </c>
      <c r="B103033" s="2">
        <v>44386.819000000003</v>
      </c>
      <c r="C103033">
        <v>257403</v>
      </c>
      <c r="D103033">
        <v>469849</v>
      </c>
      <c r="E103033">
        <v>19</v>
      </c>
      <c r="F103033" t="s">
        <v>60</v>
      </c>
    </row>
    <row r="103034" spans="1:6" x14ac:dyDescent="0.3">
      <c r="A103034">
        <v>272512</v>
      </c>
      <c r="B103034" s="2">
        <v>44389.89</v>
      </c>
      <c r="C103034">
        <v>257403</v>
      </c>
      <c r="D103034">
        <v>70091</v>
      </c>
      <c r="E103034">
        <v>21</v>
      </c>
      <c r="F103034" t="s">
        <v>59</v>
      </c>
    </row>
    <row r="103035" spans="1:6" x14ac:dyDescent="0.3">
      <c r="A103035">
        <v>274460</v>
      </c>
      <c r="B103035" s="2">
        <v>44390.724702265376</v>
      </c>
      <c r="C103035">
        <v>257403</v>
      </c>
      <c r="D103035">
        <v>4199</v>
      </c>
      <c r="E103035">
        <v>17</v>
      </c>
      <c r="F103035" t="s">
        <v>59</v>
      </c>
    </row>
    <row r="103036" spans="1:6" x14ac:dyDescent="0.3">
      <c r="A103036">
        <v>276819</v>
      </c>
      <c r="B103036" s="2">
        <v>44391.640559870553</v>
      </c>
      <c r="C103036">
        <v>257403</v>
      </c>
      <c r="D103036">
        <v>161398</v>
      </c>
      <c r="E103036">
        <v>15</v>
      </c>
      <c r="F103036" t="s">
        <v>59</v>
      </c>
    </row>
    <row r="103037" spans="1:6" x14ac:dyDescent="0.3">
      <c r="A103037">
        <v>296533</v>
      </c>
      <c r="B103037" s="2">
        <v>44397.538618122977</v>
      </c>
      <c r="C103037">
        <v>257403</v>
      </c>
      <c r="D103037">
        <v>182191</v>
      </c>
      <c r="E103037">
        <v>12</v>
      </c>
      <c r="F103037" t="s">
        <v>59</v>
      </c>
    </row>
    <row r="103038" spans="1:6" x14ac:dyDescent="0.3">
      <c r="A103038">
        <v>331952</v>
      </c>
      <c r="B103038" s="2">
        <v>44407.844443365699</v>
      </c>
      <c r="C103038">
        <v>257403</v>
      </c>
      <c r="D103038">
        <v>250679</v>
      </c>
      <c r="E103038">
        <v>20</v>
      </c>
      <c r="F103038" t="s">
        <v>60</v>
      </c>
    </row>
    <row r="103039" spans="1:6" x14ac:dyDescent="0.3">
      <c r="A103039">
        <v>370684</v>
      </c>
      <c r="B103039" s="2">
        <v>44418.726000000002</v>
      </c>
      <c r="C103039">
        <v>257403</v>
      </c>
      <c r="D103039">
        <v>470762</v>
      </c>
      <c r="E103039">
        <v>17</v>
      </c>
      <c r="F103039" t="s">
        <v>59</v>
      </c>
    </row>
    <row r="103040" spans="1:6" x14ac:dyDescent="0.3">
      <c r="A103040">
        <v>394898</v>
      </c>
      <c r="B103040" s="2">
        <v>44426.604961165045</v>
      </c>
      <c r="C103040">
        <v>257403</v>
      </c>
      <c r="D103040">
        <v>134888</v>
      </c>
      <c r="E103040">
        <v>14</v>
      </c>
      <c r="F103040" t="s">
        <v>59</v>
      </c>
    </row>
    <row r="103041" spans="1:6" x14ac:dyDescent="0.3">
      <c r="A103041">
        <v>408434</v>
      </c>
      <c r="B103041" s="2">
        <v>44430.493310679609</v>
      </c>
      <c r="C103041">
        <v>257403</v>
      </c>
      <c r="D103041">
        <v>351192</v>
      </c>
      <c r="E103041">
        <v>11</v>
      </c>
      <c r="F103041" t="s">
        <v>59</v>
      </c>
    </row>
    <row r="103042" spans="1:6" x14ac:dyDescent="0.3">
      <c r="A103042">
        <v>423774</v>
      </c>
      <c r="B103042" s="2">
        <v>44437.744119741103</v>
      </c>
      <c r="C103042">
        <v>257403</v>
      </c>
      <c r="D103042">
        <v>408587</v>
      </c>
      <c r="E103042">
        <v>17</v>
      </c>
      <c r="F103042" t="s">
        <v>59</v>
      </c>
    </row>
    <row r="103043" spans="1:6" x14ac:dyDescent="0.3">
      <c r="A103043">
        <v>218913</v>
      </c>
      <c r="B103043" s="2">
        <v>44374.225684377576</v>
      </c>
      <c r="C103043">
        <v>257430</v>
      </c>
      <c r="D103043">
        <v>473323</v>
      </c>
      <c r="E103043">
        <v>5</v>
      </c>
      <c r="F103043" t="s">
        <v>59</v>
      </c>
    </row>
    <row r="103044" spans="1:6" x14ac:dyDescent="0.3">
      <c r="A103044">
        <v>246112</v>
      </c>
      <c r="B103044" s="2">
        <v>44381.796304207121</v>
      </c>
      <c r="C103044">
        <v>257430</v>
      </c>
      <c r="D103044">
        <v>411922</v>
      </c>
      <c r="E103044">
        <v>19</v>
      </c>
      <c r="F103044" t="s">
        <v>59</v>
      </c>
    </row>
    <row r="103045" spans="1:6" x14ac:dyDescent="0.3">
      <c r="A103045">
        <v>260014</v>
      </c>
      <c r="B103045" s="2">
        <v>44386.846466019415</v>
      </c>
      <c r="C103045">
        <v>257430</v>
      </c>
      <c r="D103045">
        <v>154256</v>
      </c>
      <c r="E103045">
        <v>20</v>
      </c>
      <c r="F103045" t="s">
        <v>60</v>
      </c>
    </row>
    <row r="103046" spans="1:6" x14ac:dyDescent="0.3">
      <c r="A103046">
        <v>288219</v>
      </c>
      <c r="B103046" s="2">
        <v>44394.77365048544</v>
      </c>
      <c r="C103046">
        <v>257430</v>
      </c>
      <c r="D103046">
        <v>146665</v>
      </c>
      <c r="E103046">
        <v>18</v>
      </c>
      <c r="F103046" t="s">
        <v>60</v>
      </c>
    </row>
    <row r="103047" spans="1:6" x14ac:dyDescent="0.3">
      <c r="A103047">
        <v>304068</v>
      </c>
      <c r="B103047" s="2">
        <v>44399.854556634302</v>
      </c>
      <c r="C103047">
        <v>257430</v>
      </c>
      <c r="D103047">
        <v>327968</v>
      </c>
      <c r="E103047">
        <v>20</v>
      </c>
      <c r="F103047" t="s">
        <v>59</v>
      </c>
    </row>
    <row r="103048" spans="1:6" x14ac:dyDescent="0.3">
      <c r="A103048">
        <v>345677</v>
      </c>
      <c r="B103048" s="2">
        <v>44411.589184466022</v>
      </c>
      <c r="C103048">
        <v>257430</v>
      </c>
      <c r="D103048">
        <v>96007</v>
      </c>
      <c r="E103048">
        <v>14</v>
      </c>
      <c r="F103048" t="s">
        <v>59</v>
      </c>
    </row>
    <row r="103049" spans="1:6" x14ac:dyDescent="0.3">
      <c r="A103049">
        <v>346765</v>
      </c>
      <c r="B103049" s="2">
        <v>44411.710543689318</v>
      </c>
      <c r="C103049">
        <v>257430</v>
      </c>
      <c r="D103049">
        <v>58674</v>
      </c>
      <c r="E103049">
        <v>17</v>
      </c>
      <c r="F103049" t="s">
        <v>59</v>
      </c>
    </row>
    <row r="103050" spans="1:6" x14ac:dyDescent="0.3">
      <c r="A103050">
        <v>347304</v>
      </c>
      <c r="B103050" s="2">
        <v>44411.825430420715</v>
      </c>
      <c r="C103050">
        <v>257430</v>
      </c>
      <c r="D103050">
        <v>230507</v>
      </c>
      <c r="E103050">
        <v>19</v>
      </c>
      <c r="F103050" t="s">
        <v>59</v>
      </c>
    </row>
    <row r="103051" spans="1:6" x14ac:dyDescent="0.3">
      <c r="A103051">
        <v>384266</v>
      </c>
      <c r="B103051" s="2">
        <v>44422.810867313914</v>
      </c>
      <c r="C103051">
        <v>257430</v>
      </c>
      <c r="D103051">
        <v>387595</v>
      </c>
      <c r="E103051">
        <v>19</v>
      </c>
      <c r="F103051" t="s">
        <v>60</v>
      </c>
    </row>
    <row r="103052" spans="1:6" x14ac:dyDescent="0.3">
      <c r="A103052">
        <v>410371</v>
      </c>
      <c r="B103052" s="2">
        <v>44430.789831715214</v>
      </c>
      <c r="C103052">
        <v>257430</v>
      </c>
      <c r="D103052">
        <v>383352</v>
      </c>
      <c r="E103052">
        <v>18</v>
      </c>
      <c r="F103052" t="s">
        <v>59</v>
      </c>
    </row>
    <row r="103053" spans="1:6" x14ac:dyDescent="0.3">
      <c r="A103053">
        <v>417313</v>
      </c>
      <c r="B103053" s="2">
        <v>44433.736433656959</v>
      </c>
      <c r="C103053">
        <v>257430</v>
      </c>
      <c r="D103053">
        <v>405342</v>
      </c>
      <c r="E103053">
        <v>17</v>
      </c>
      <c r="F103053" t="s">
        <v>59</v>
      </c>
    </row>
    <row r="103054" spans="1:6" x14ac:dyDescent="0.3">
      <c r="A103054">
        <v>213880</v>
      </c>
      <c r="B103054" s="2">
        <v>44373.233314004945</v>
      </c>
      <c r="C103054">
        <v>257470</v>
      </c>
      <c r="D103054">
        <v>62068</v>
      </c>
      <c r="E103054">
        <v>5</v>
      </c>
      <c r="F103054" t="s">
        <v>60</v>
      </c>
    </row>
    <row r="103055" spans="1:6" x14ac:dyDescent="0.3">
      <c r="A103055">
        <v>217113</v>
      </c>
      <c r="B103055" s="2">
        <v>44373.804773094882</v>
      </c>
      <c r="C103055">
        <v>257470</v>
      </c>
      <c r="D103055">
        <v>291304</v>
      </c>
      <c r="E103055">
        <v>19</v>
      </c>
      <c r="F103055" t="s">
        <v>60</v>
      </c>
    </row>
    <row r="103056" spans="1:6" x14ac:dyDescent="0.3">
      <c r="A103056">
        <v>249838</v>
      </c>
      <c r="B103056" s="2">
        <v>44383.314912621361</v>
      </c>
      <c r="C103056">
        <v>257470</v>
      </c>
      <c r="D103056">
        <v>302130</v>
      </c>
      <c r="E103056">
        <v>7</v>
      </c>
      <c r="F103056" t="s">
        <v>59</v>
      </c>
    </row>
    <row r="103057" spans="1:6" x14ac:dyDescent="0.3">
      <c r="A103057">
        <v>285968</v>
      </c>
      <c r="B103057" s="2">
        <v>44394.252999999997</v>
      </c>
      <c r="C103057">
        <v>257470</v>
      </c>
      <c r="D103057">
        <v>230507</v>
      </c>
      <c r="E103057">
        <v>6</v>
      </c>
      <c r="F103057" t="s">
        <v>60</v>
      </c>
    </row>
    <row r="103058" spans="1:6" x14ac:dyDescent="0.3">
      <c r="A103058">
        <v>312560</v>
      </c>
      <c r="B103058" s="2">
        <v>44401.900673139156</v>
      </c>
      <c r="C103058">
        <v>257470</v>
      </c>
      <c r="D103058">
        <v>396686</v>
      </c>
      <c r="E103058">
        <v>21</v>
      </c>
      <c r="F103058" t="s">
        <v>60</v>
      </c>
    </row>
    <row r="103059" spans="1:6" x14ac:dyDescent="0.3">
      <c r="A103059">
        <v>316469</v>
      </c>
      <c r="B103059" s="2">
        <v>44402.834330097088</v>
      </c>
      <c r="C103059">
        <v>257470</v>
      </c>
      <c r="D103059">
        <v>250679</v>
      </c>
      <c r="E103059">
        <v>20</v>
      </c>
      <c r="F103059" t="s">
        <v>59</v>
      </c>
    </row>
    <row r="103060" spans="1:6" x14ac:dyDescent="0.3">
      <c r="A103060">
        <v>317378</v>
      </c>
      <c r="B103060" s="2">
        <v>44402.991288025893</v>
      </c>
      <c r="C103060">
        <v>257470</v>
      </c>
      <c r="D103060">
        <v>81226</v>
      </c>
      <c r="E103060">
        <v>23</v>
      </c>
      <c r="F103060" t="s">
        <v>59</v>
      </c>
    </row>
    <row r="103061" spans="1:6" x14ac:dyDescent="0.3">
      <c r="A103061">
        <v>328877</v>
      </c>
      <c r="B103061" s="2">
        <v>44407.167663430424</v>
      </c>
      <c r="C103061">
        <v>257470</v>
      </c>
      <c r="D103061">
        <v>324893</v>
      </c>
      <c r="E103061">
        <v>4</v>
      </c>
      <c r="F103061" t="s">
        <v>60</v>
      </c>
    </row>
    <row r="103062" spans="1:6" x14ac:dyDescent="0.3">
      <c r="A103062">
        <v>389336</v>
      </c>
      <c r="B103062" s="2">
        <v>44424.248569579286</v>
      </c>
      <c r="C103062">
        <v>257470</v>
      </c>
      <c r="D103062">
        <v>281236</v>
      </c>
      <c r="E103062">
        <v>5</v>
      </c>
      <c r="F103062" t="s">
        <v>59</v>
      </c>
    </row>
    <row r="103063" spans="1:6" x14ac:dyDescent="0.3">
      <c r="A103063">
        <v>405972</v>
      </c>
      <c r="B103063" s="2">
        <v>44429.780932038833</v>
      </c>
      <c r="C103063">
        <v>257470</v>
      </c>
      <c r="D103063">
        <v>258219</v>
      </c>
      <c r="E103063">
        <v>18</v>
      </c>
      <c r="F103063" t="s">
        <v>60</v>
      </c>
    </row>
    <row r="103064" spans="1:6" x14ac:dyDescent="0.3">
      <c r="A103064">
        <v>422029</v>
      </c>
      <c r="B103064" s="2">
        <v>44435.957307443365</v>
      </c>
      <c r="C103064">
        <v>257470</v>
      </c>
      <c r="D103064">
        <v>331511</v>
      </c>
      <c r="E103064">
        <v>22</v>
      </c>
      <c r="F103064" t="s">
        <v>60</v>
      </c>
    </row>
    <row r="103065" spans="1:6" x14ac:dyDescent="0.3">
      <c r="A103065">
        <v>310976</v>
      </c>
      <c r="B103065" s="2">
        <v>44401.697598705505</v>
      </c>
      <c r="C103065">
        <v>257483</v>
      </c>
      <c r="D103065">
        <v>389195</v>
      </c>
      <c r="E103065">
        <v>16</v>
      </c>
      <c r="F103065" t="s">
        <v>60</v>
      </c>
    </row>
    <row r="103066" spans="1:6" x14ac:dyDescent="0.3">
      <c r="A103066">
        <v>313016</v>
      </c>
      <c r="B103066" s="2">
        <v>44401.985624595472</v>
      </c>
      <c r="C103066">
        <v>257483</v>
      </c>
      <c r="D103066">
        <v>347008</v>
      </c>
      <c r="E103066">
        <v>23</v>
      </c>
      <c r="F103066" t="s">
        <v>60</v>
      </c>
    </row>
    <row r="103067" spans="1:6" x14ac:dyDescent="0.3">
      <c r="A103067">
        <v>126435</v>
      </c>
      <c r="B103067" s="2">
        <v>44347.621951456313</v>
      </c>
      <c r="C103067">
        <v>257537</v>
      </c>
      <c r="D103067">
        <v>89017</v>
      </c>
      <c r="E103067">
        <v>14</v>
      </c>
      <c r="F103067" t="s">
        <v>59</v>
      </c>
    </row>
    <row r="103068" spans="1:6" x14ac:dyDescent="0.3">
      <c r="A103068">
        <v>143274</v>
      </c>
      <c r="B103068" s="2">
        <v>44352.858197411006</v>
      </c>
      <c r="C103068">
        <v>257537</v>
      </c>
      <c r="D103068">
        <v>411922</v>
      </c>
      <c r="E103068">
        <v>20</v>
      </c>
      <c r="F103068" t="s">
        <v>60</v>
      </c>
    </row>
    <row r="103069" spans="1:6" x14ac:dyDescent="0.3">
      <c r="A103069">
        <v>158995</v>
      </c>
      <c r="B103069" s="2">
        <v>44357.952048543695</v>
      </c>
      <c r="C103069">
        <v>257537</v>
      </c>
      <c r="D103069">
        <v>470762</v>
      </c>
      <c r="E103069">
        <v>22</v>
      </c>
      <c r="F103069" t="s">
        <v>59</v>
      </c>
    </row>
    <row r="103070" spans="1:6" x14ac:dyDescent="0.3">
      <c r="A103070">
        <v>191441</v>
      </c>
      <c r="B103070" s="2">
        <v>44366.767582524277</v>
      </c>
      <c r="C103070">
        <v>257537</v>
      </c>
      <c r="D103070">
        <v>158978</v>
      </c>
      <c r="E103070">
        <v>18</v>
      </c>
      <c r="F103070" t="s">
        <v>60</v>
      </c>
    </row>
    <row r="103071" spans="1:6" x14ac:dyDescent="0.3">
      <c r="A103071">
        <v>209329</v>
      </c>
      <c r="B103071" s="2">
        <v>44371.945576051781</v>
      </c>
      <c r="C103071">
        <v>257537</v>
      </c>
      <c r="D103071">
        <v>458325</v>
      </c>
      <c r="E103071">
        <v>22</v>
      </c>
      <c r="F103071" t="s">
        <v>59</v>
      </c>
    </row>
    <row r="103072" spans="1:6" x14ac:dyDescent="0.3">
      <c r="A103072">
        <v>265717</v>
      </c>
      <c r="B103072" s="2">
        <v>44387.986029126216</v>
      </c>
      <c r="C103072">
        <v>257537</v>
      </c>
      <c r="D103072">
        <v>153893</v>
      </c>
      <c r="E103072">
        <v>23</v>
      </c>
      <c r="F103072" t="s">
        <v>60</v>
      </c>
    </row>
    <row r="103073" spans="1:6" x14ac:dyDescent="0.3">
      <c r="A103073">
        <v>270497</v>
      </c>
      <c r="B103073" s="2">
        <v>44389.52648220065</v>
      </c>
      <c r="C103073">
        <v>257537</v>
      </c>
      <c r="D103073">
        <v>457470</v>
      </c>
      <c r="E103073">
        <v>12</v>
      </c>
      <c r="F103073" t="s">
        <v>59</v>
      </c>
    </row>
    <row r="103074" spans="1:6" x14ac:dyDescent="0.3">
      <c r="A103074">
        <v>283739</v>
      </c>
      <c r="B103074" s="2">
        <v>44393.719038834955</v>
      </c>
      <c r="C103074">
        <v>257537</v>
      </c>
      <c r="D103074">
        <v>336616</v>
      </c>
      <c r="E103074">
        <v>17</v>
      </c>
      <c r="F103074" t="s">
        <v>60</v>
      </c>
    </row>
    <row r="103075" spans="1:6" x14ac:dyDescent="0.3">
      <c r="A103075">
        <v>299930</v>
      </c>
      <c r="B103075" s="2">
        <v>44398.638132686086</v>
      </c>
      <c r="C103075">
        <v>257537</v>
      </c>
      <c r="D103075">
        <v>373415</v>
      </c>
      <c r="E103075">
        <v>15</v>
      </c>
      <c r="F103075" t="s">
        <v>59</v>
      </c>
    </row>
    <row r="103076" spans="1:6" x14ac:dyDescent="0.3">
      <c r="A103076">
        <v>306691</v>
      </c>
      <c r="B103076" s="2">
        <v>44400.689912621361</v>
      </c>
      <c r="C103076">
        <v>257537</v>
      </c>
      <c r="D103076">
        <v>345147</v>
      </c>
      <c r="E103076">
        <v>16</v>
      </c>
      <c r="F103076" t="s">
        <v>60</v>
      </c>
    </row>
    <row r="103077" spans="1:6" x14ac:dyDescent="0.3">
      <c r="A103077">
        <v>337048</v>
      </c>
      <c r="B103077" s="2">
        <v>44408.86181218909</v>
      </c>
      <c r="C103077">
        <v>257537</v>
      </c>
      <c r="D103077">
        <v>215014</v>
      </c>
      <c r="E103077">
        <v>20</v>
      </c>
      <c r="F103077" t="s">
        <v>60</v>
      </c>
    </row>
    <row r="103078" spans="1:6" x14ac:dyDescent="0.3">
      <c r="A103078">
        <v>347007</v>
      </c>
      <c r="B103078" s="2">
        <v>44411.75949190939</v>
      </c>
      <c r="C103078">
        <v>257537</v>
      </c>
      <c r="D103078">
        <v>41396</v>
      </c>
      <c r="E103078">
        <v>18</v>
      </c>
      <c r="F103078" t="s">
        <v>59</v>
      </c>
    </row>
    <row r="103079" spans="1:6" x14ac:dyDescent="0.3">
      <c r="A103079">
        <v>347472</v>
      </c>
      <c r="B103079" s="2">
        <v>44411.874378640779</v>
      </c>
      <c r="C103079">
        <v>257537</v>
      </c>
      <c r="D103079">
        <v>2004</v>
      </c>
      <c r="E103079">
        <v>20</v>
      </c>
      <c r="F103079" t="s">
        <v>59</v>
      </c>
    </row>
    <row r="103080" spans="1:6" x14ac:dyDescent="0.3">
      <c r="A103080">
        <v>347795</v>
      </c>
      <c r="B103080" s="2">
        <v>44411.974702265376</v>
      </c>
      <c r="C103080">
        <v>257537</v>
      </c>
      <c r="D103080">
        <v>192331</v>
      </c>
      <c r="E103080">
        <v>23</v>
      </c>
      <c r="F103080" t="s">
        <v>59</v>
      </c>
    </row>
    <row r="103081" spans="1:6" x14ac:dyDescent="0.3">
      <c r="A103081">
        <v>355962</v>
      </c>
      <c r="B103081" s="2">
        <v>44414.785381877024</v>
      </c>
      <c r="C103081">
        <v>257537</v>
      </c>
      <c r="D103081">
        <v>118549</v>
      </c>
      <c r="E103081">
        <v>18</v>
      </c>
      <c r="F103081" t="s">
        <v>60</v>
      </c>
    </row>
    <row r="103082" spans="1:6" x14ac:dyDescent="0.3">
      <c r="A103082">
        <v>381506</v>
      </c>
      <c r="B103082" s="2">
        <v>44422.235175634021</v>
      </c>
      <c r="C103082">
        <v>257537</v>
      </c>
      <c r="D103082">
        <v>238334</v>
      </c>
      <c r="E103082">
        <v>5</v>
      </c>
      <c r="F103082" t="s">
        <v>60</v>
      </c>
    </row>
    <row r="103083" spans="1:6" x14ac:dyDescent="0.3">
      <c r="A103083">
        <v>417370</v>
      </c>
      <c r="B103083" s="2">
        <v>44433.740074433663</v>
      </c>
      <c r="C103083">
        <v>257537</v>
      </c>
      <c r="D103083">
        <v>191893</v>
      </c>
      <c r="E103083">
        <v>17</v>
      </c>
      <c r="F103083" t="s">
        <v>59</v>
      </c>
    </row>
    <row r="103084" spans="1:6" x14ac:dyDescent="0.3">
      <c r="A103084">
        <v>324018</v>
      </c>
      <c r="B103084" s="2">
        <v>44405.582307443365</v>
      </c>
      <c r="C103084">
        <v>257539</v>
      </c>
      <c r="D103084">
        <v>49390</v>
      </c>
      <c r="E103084">
        <v>13</v>
      </c>
      <c r="F103084" t="s">
        <v>59</v>
      </c>
    </row>
    <row r="103085" spans="1:6" x14ac:dyDescent="0.3">
      <c r="A103085">
        <v>357858</v>
      </c>
      <c r="B103085" s="2">
        <v>44415.13281655324</v>
      </c>
      <c r="C103085">
        <v>257539</v>
      </c>
      <c r="D103085">
        <v>343491</v>
      </c>
      <c r="E103085">
        <v>3</v>
      </c>
      <c r="F103085" t="s">
        <v>60</v>
      </c>
    </row>
    <row r="103086" spans="1:6" x14ac:dyDescent="0.3">
      <c r="A103086">
        <v>375165</v>
      </c>
      <c r="B103086" s="2">
        <v>44420.540236245957</v>
      </c>
      <c r="C103086">
        <v>257539</v>
      </c>
      <c r="D103086">
        <v>233494</v>
      </c>
      <c r="E103086">
        <v>12</v>
      </c>
      <c r="F103086" t="s">
        <v>59</v>
      </c>
    </row>
    <row r="103087" spans="1:6" x14ac:dyDescent="0.3">
      <c r="A103087">
        <v>387199</v>
      </c>
      <c r="B103087" s="2">
        <v>44423.647022919402</v>
      </c>
      <c r="C103087">
        <v>257539</v>
      </c>
      <c r="D103087">
        <v>471403</v>
      </c>
      <c r="E103087">
        <v>15</v>
      </c>
      <c r="F103087" t="s">
        <v>59</v>
      </c>
    </row>
    <row r="103088" spans="1:6" x14ac:dyDescent="0.3">
      <c r="A103088">
        <v>407386</v>
      </c>
      <c r="B103088" s="2">
        <v>44430.068636127813</v>
      </c>
      <c r="C103088">
        <v>257539</v>
      </c>
      <c r="D103088">
        <v>459455</v>
      </c>
      <c r="E103088">
        <v>1</v>
      </c>
      <c r="F103088" t="s">
        <v>59</v>
      </c>
    </row>
    <row r="103089" spans="1:6" x14ac:dyDescent="0.3">
      <c r="A103089">
        <v>25055</v>
      </c>
      <c r="B103089" s="2">
        <v>44310.850106796119</v>
      </c>
      <c r="C103089">
        <v>257573</v>
      </c>
      <c r="D103089">
        <v>192331</v>
      </c>
      <c r="E103089">
        <v>20</v>
      </c>
      <c r="F103089" t="s">
        <v>60</v>
      </c>
    </row>
    <row r="103090" spans="1:6" x14ac:dyDescent="0.3">
      <c r="A103090">
        <v>44865</v>
      </c>
      <c r="B103090" s="2">
        <v>44319.712566343042</v>
      </c>
      <c r="C103090">
        <v>257573</v>
      </c>
      <c r="D103090">
        <v>124786</v>
      </c>
      <c r="E103090">
        <v>17</v>
      </c>
      <c r="F103090" t="s">
        <v>59</v>
      </c>
    </row>
    <row r="103091" spans="1:6" x14ac:dyDescent="0.3">
      <c r="A103091">
        <v>54082</v>
      </c>
      <c r="B103091" s="2">
        <v>44324.053437910094</v>
      </c>
      <c r="C103091">
        <v>257573</v>
      </c>
      <c r="D103091">
        <v>351192</v>
      </c>
      <c r="E103091">
        <v>1</v>
      </c>
      <c r="F103091" t="s">
        <v>60</v>
      </c>
    </row>
    <row r="103092" spans="1:6" x14ac:dyDescent="0.3">
      <c r="A103092">
        <v>81346</v>
      </c>
      <c r="B103092" s="2">
        <v>44333.919686084148</v>
      </c>
      <c r="C103092">
        <v>257573</v>
      </c>
      <c r="D103092">
        <v>158978</v>
      </c>
      <c r="E103092">
        <v>22</v>
      </c>
      <c r="F103092" t="s">
        <v>59</v>
      </c>
    </row>
    <row r="103093" spans="1:6" x14ac:dyDescent="0.3">
      <c r="A103093">
        <v>88950</v>
      </c>
      <c r="B103093" s="2">
        <v>44337.571789644018</v>
      </c>
      <c r="C103093">
        <v>257573</v>
      </c>
      <c r="D103093">
        <v>267896</v>
      </c>
      <c r="E103093">
        <v>13</v>
      </c>
      <c r="F103093" t="s">
        <v>60</v>
      </c>
    </row>
    <row r="103094" spans="1:6" x14ac:dyDescent="0.3">
      <c r="A103094">
        <v>92303</v>
      </c>
      <c r="B103094" s="2">
        <v>44338.023987548448</v>
      </c>
      <c r="C103094">
        <v>257573</v>
      </c>
      <c r="D103094">
        <v>329376</v>
      </c>
      <c r="E103094">
        <v>0</v>
      </c>
      <c r="F103094" t="s">
        <v>60</v>
      </c>
    </row>
    <row r="103095" spans="1:6" x14ac:dyDescent="0.3">
      <c r="A103095">
        <v>33592</v>
      </c>
      <c r="B103095" s="2">
        <v>44315.636110032363</v>
      </c>
      <c r="C103095">
        <v>257589</v>
      </c>
      <c r="D103095">
        <v>154228</v>
      </c>
      <c r="E103095">
        <v>15</v>
      </c>
      <c r="F103095" t="s">
        <v>59</v>
      </c>
    </row>
    <row r="103096" spans="1:6" x14ac:dyDescent="0.3">
      <c r="A103096">
        <v>49904</v>
      </c>
      <c r="B103096" s="2">
        <v>44322.432226537218</v>
      </c>
      <c r="C103096">
        <v>257589</v>
      </c>
      <c r="D103096">
        <v>411922</v>
      </c>
      <c r="E103096">
        <v>10</v>
      </c>
      <c r="F103096" t="s">
        <v>59</v>
      </c>
    </row>
    <row r="103097" spans="1:6" x14ac:dyDescent="0.3">
      <c r="A103097">
        <v>63484</v>
      </c>
      <c r="B103097" s="2">
        <v>44327.681417475731</v>
      </c>
      <c r="C103097">
        <v>257589</v>
      </c>
      <c r="D103097">
        <v>330333</v>
      </c>
      <c r="E103097">
        <v>16</v>
      </c>
      <c r="F103097" t="s">
        <v>59</v>
      </c>
    </row>
    <row r="103098" spans="1:6" x14ac:dyDescent="0.3">
      <c r="A103098">
        <v>70211</v>
      </c>
      <c r="B103098" s="2">
        <v>44330.64420064725</v>
      </c>
      <c r="C103098">
        <v>257589</v>
      </c>
      <c r="D103098">
        <v>172588</v>
      </c>
      <c r="E103098">
        <v>15</v>
      </c>
      <c r="F103098" t="s">
        <v>60</v>
      </c>
    </row>
    <row r="103099" spans="1:6" x14ac:dyDescent="0.3">
      <c r="A103099">
        <v>71305</v>
      </c>
      <c r="B103099" s="2">
        <v>44330.801158576054</v>
      </c>
      <c r="C103099">
        <v>257589</v>
      </c>
      <c r="D103099">
        <v>179296</v>
      </c>
      <c r="E103099">
        <v>19</v>
      </c>
      <c r="F103099" t="s">
        <v>60</v>
      </c>
    </row>
    <row r="103100" spans="1:6" x14ac:dyDescent="0.3">
      <c r="A103100">
        <v>80363</v>
      </c>
      <c r="B103100" s="2">
        <v>44333.640964401297</v>
      </c>
      <c r="C103100">
        <v>257589</v>
      </c>
      <c r="D103100">
        <v>230507</v>
      </c>
      <c r="E103100">
        <v>15</v>
      </c>
      <c r="F103100" t="s">
        <v>59</v>
      </c>
    </row>
    <row r="103101" spans="1:6" x14ac:dyDescent="0.3">
      <c r="A103101">
        <v>99043</v>
      </c>
      <c r="B103101" s="2">
        <v>44339.718634304212</v>
      </c>
      <c r="C103101">
        <v>257589</v>
      </c>
      <c r="D103101">
        <v>33094</v>
      </c>
      <c r="E103101">
        <v>17</v>
      </c>
      <c r="F103101" t="s">
        <v>59</v>
      </c>
    </row>
    <row r="103102" spans="1:6" x14ac:dyDescent="0.3">
      <c r="A103102">
        <v>106182</v>
      </c>
      <c r="B103102" s="2">
        <v>44342.551563106797</v>
      </c>
      <c r="C103102">
        <v>257609</v>
      </c>
      <c r="D103102">
        <v>119655</v>
      </c>
      <c r="E103102">
        <v>13</v>
      </c>
      <c r="F103102" t="s">
        <v>59</v>
      </c>
    </row>
    <row r="103103" spans="1:6" x14ac:dyDescent="0.3">
      <c r="A103103">
        <v>112904</v>
      </c>
      <c r="B103103" s="2">
        <v>44344.68101294498</v>
      </c>
      <c r="C103103">
        <v>257609</v>
      </c>
      <c r="D103103">
        <v>249086</v>
      </c>
      <c r="E103103">
        <v>16</v>
      </c>
      <c r="F103103" t="s">
        <v>60</v>
      </c>
    </row>
    <row r="103104" spans="1:6" x14ac:dyDescent="0.3">
      <c r="A103104">
        <v>134422</v>
      </c>
      <c r="B103104" s="2">
        <v>44350.687485436894</v>
      </c>
      <c r="C103104">
        <v>257609</v>
      </c>
      <c r="D103104">
        <v>86587</v>
      </c>
      <c r="E103104">
        <v>16</v>
      </c>
      <c r="F103104" t="s">
        <v>59</v>
      </c>
    </row>
    <row r="103105" spans="1:6" x14ac:dyDescent="0.3">
      <c r="A103105">
        <v>152730</v>
      </c>
      <c r="B103105" s="2">
        <v>44355.842825242718</v>
      </c>
      <c r="C103105">
        <v>257609</v>
      </c>
      <c r="D103105">
        <v>230507</v>
      </c>
      <c r="E103105">
        <v>20</v>
      </c>
      <c r="F103105" t="s">
        <v>59</v>
      </c>
    </row>
    <row r="103106" spans="1:6" x14ac:dyDescent="0.3">
      <c r="A103106">
        <v>171800</v>
      </c>
      <c r="B103106" s="2">
        <v>44360.77486407767</v>
      </c>
      <c r="C103106">
        <v>257609</v>
      </c>
      <c r="D103106">
        <v>76405</v>
      </c>
      <c r="E103106">
        <v>18</v>
      </c>
      <c r="F103106" t="s">
        <v>59</v>
      </c>
    </row>
    <row r="103107" spans="1:6" x14ac:dyDescent="0.3">
      <c r="A103107">
        <v>185231</v>
      </c>
      <c r="B103107" s="2">
        <v>44365.621142394819</v>
      </c>
      <c r="C103107">
        <v>257609</v>
      </c>
      <c r="D103107">
        <v>405774</v>
      </c>
      <c r="E103107">
        <v>14</v>
      </c>
      <c r="F103107" t="s">
        <v>60</v>
      </c>
    </row>
    <row r="103108" spans="1:6" x14ac:dyDescent="0.3">
      <c r="A103108">
        <v>219790</v>
      </c>
      <c r="B103108" s="2">
        <v>44374.521958067569</v>
      </c>
      <c r="C103108">
        <v>257609</v>
      </c>
      <c r="D103108">
        <v>278622</v>
      </c>
      <c r="E103108">
        <v>12</v>
      </c>
      <c r="F103108" t="s">
        <v>59</v>
      </c>
    </row>
    <row r="103109" spans="1:6" x14ac:dyDescent="0.3">
      <c r="A103109">
        <v>235594</v>
      </c>
      <c r="B103109" s="2">
        <v>44379.591</v>
      </c>
      <c r="C103109">
        <v>257609</v>
      </c>
      <c r="D103109">
        <v>78899</v>
      </c>
      <c r="E103109">
        <v>14</v>
      </c>
      <c r="F103109" t="s">
        <v>60</v>
      </c>
    </row>
    <row r="103110" spans="1:6" x14ac:dyDescent="0.3">
      <c r="A103110">
        <v>273108</v>
      </c>
      <c r="B103110" s="2">
        <v>44390.334000000003</v>
      </c>
      <c r="C103110">
        <v>257609</v>
      </c>
      <c r="D103110">
        <v>347393</v>
      </c>
      <c r="E103110">
        <v>8</v>
      </c>
      <c r="F103110" t="s">
        <v>59</v>
      </c>
    </row>
    <row r="103111" spans="1:6" x14ac:dyDescent="0.3">
      <c r="A103111">
        <v>279444</v>
      </c>
      <c r="B103111" s="2">
        <v>44392.540236245957</v>
      </c>
      <c r="C103111">
        <v>257609</v>
      </c>
      <c r="D103111">
        <v>411922</v>
      </c>
      <c r="E103111">
        <v>12</v>
      </c>
      <c r="F103111" t="s">
        <v>59</v>
      </c>
    </row>
    <row r="103112" spans="1:6" x14ac:dyDescent="0.3">
      <c r="A103112">
        <v>283289</v>
      </c>
      <c r="B103112" s="2">
        <v>44393.677776699027</v>
      </c>
      <c r="C103112">
        <v>257609</v>
      </c>
      <c r="D103112">
        <v>254768</v>
      </c>
      <c r="E103112">
        <v>16</v>
      </c>
      <c r="F103112" t="s">
        <v>60</v>
      </c>
    </row>
    <row r="103113" spans="1:6" x14ac:dyDescent="0.3">
      <c r="A103113">
        <v>313773</v>
      </c>
      <c r="B103113" s="2">
        <v>44402.283059175388</v>
      </c>
      <c r="C103113">
        <v>257609</v>
      </c>
      <c r="D103113">
        <v>149755</v>
      </c>
      <c r="E103113">
        <v>6</v>
      </c>
      <c r="F103113" t="s">
        <v>59</v>
      </c>
    </row>
    <row r="103114" spans="1:6" x14ac:dyDescent="0.3">
      <c r="A103114">
        <v>338109</v>
      </c>
      <c r="B103114" s="2">
        <v>44409.027000000002</v>
      </c>
      <c r="C103114">
        <v>257609</v>
      </c>
      <c r="D103114">
        <v>244574</v>
      </c>
      <c r="E103114">
        <v>0</v>
      </c>
      <c r="F103114" t="s">
        <v>59</v>
      </c>
    </row>
    <row r="103115" spans="1:6" x14ac:dyDescent="0.3">
      <c r="A103115">
        <v>376399</v>
      </c>
      <c r="B103115" s="2">
        <v>44420.807226537218</v>
      </c>
      <c r="C103115">
        <v>257609</v>
      </c>
      <c r="D103115">
        <v>200789</v>
      </c>
      <c r="E103115">
        <v>19</v>
      </c>
      <c r="F103115" t="s">
        <v>59</v>
      </c>
    </row>
    <row r="103116" spans="1:6" x14ac:dyDescent="0.3">
      <c r="A103116">
        <v>400877</v>
      </c>
      <c r="B103116" s="2">
        <v>44428.687485436894</v>
      </c>
      <c r="C103116">
        <v>257609</v>
      </c>
      <c r="D103116">
        <v>43623</v>
      </c>
      <c r="E103116">
        <v>16</v>
      </c>
      <c r="F103116" t="s">
        <v>60</v>
      </c>
    </row>
    <row r="103117" spans="1:6" x14ac:dyDescent="0.3">
      <c r="A103117">
        <v>6707</v>
      </c>
      <c r="B103117" s="2">
        <v>44296.515559870553</v>
      </c>
      <c r="C103117">
        <v>257653</v>
      </c>
      <c r="D103117">
        <v>122902</v>
      </c>
      <c r="E103117">
        <v>12</v>
      </c>
      <c r="F103117" t="s">
        <v>60</v>
      </c>
    </row>
    <row r="103118" spans="1:6" x14ac:dyDescent="0.3">
      <c r="A103118">
        <v>11189</v>
      </c>
      <c r="B103118" s="2">
        <v>44302.237999999998</v>
      </c>
      <c r="C103118">
        <v>257653</v>
      </c>
      <c r="D103118">
        <v>343491</v>
      </c>
      <c r="E103118">
        <v>5</v>
      </c>
      <c r="F103118" t="s">
        <v>60</v>
      </c>
    </row>
    <row r="103119" spans="1:6" x14ac:dyDescent="0.3">
      <c r="A103119">
        <v>12334</v>
      </c>
      <c r="B103119" s="2">
        <v>44303.158635212254</v>
      </c>
      <c r="C103119">
        <v>257653</v>
      </c>
      <c r="D103119">
        <v>155227</v>
      </c>
      <c r="E103119">
        <v>3</v>
      </c>
      <c r="F103119" t="s">
        <v>60</v>
      </c>
    </row>
    <row r="103120" spans="1:6" x14ac:dyDescent="0.3">
      <c r="A103120">
        <v>226719</v>
      </c>
      <c r="B103120" s="2">
        <v>44376.555608414244</v>
      </c>
      <c r="C103120">
        <v>257723</v>
      </c>
      <c r="D103120">
        <v>341081</v>
      </c>
      <c r="E103120">
        <v>13</v>
      </c>
      <c r="F103120" t="s">
        <v>59</v>
      </c>
    </row>
    <row r="103121" spans="1:6" x14ac:dyDescent="0.3">
      <c r="A103121">
        <v>232209</v>
      </c>
      <c r="B103121" s="2">
        <v>44377.964993527508</v>
      </c>
      <c r="C103121">
        <v>257723</v>
      </c>
      <c r="D103121">
        <v>122902</v>
      </c>
      <c r="E103121">
        <v>23</v>
      </c>
      <c r="F103121" t="s">
        <v>59</v>
      </c>
    </row>
    <row r="103122" spans="1:6" x14ac:dyDescent="0.3">
      <c r="A103122">
        <v>237428</v>
      </c>
      <c r="B103122" s="2">
        <v>44379.822598705505</v>
      </c>
      <c r="C103122">
        <v>257723</v>
      </c>
      <c r="D103122">
        <v>432277</v>
      </c>
      <c r="E103122">
        <v>19</v>
      </c>
      <c r="F103122" t="s">
        <v>60</v>
      </c>
    </row>
    <row r="103123" spans="1:6" x14ac:dyDescent="0.3">
      <c r="A103123">
        <v>292333</v>
      </c>
      <c r="B103123" s="2">
        <v>44395.795090614891</v>
      </c>
      <c r="C103123">
        <v>257723</v>
      </c>
      <c r="D103123">
        <v>332256</v>
      </c>
      <c r="E103123">
        <v>19</v>
      </c>
      <c r="F103123" t="s">
        <v>59</v>
      </c>
    </row>
    <row r="103124" spans="1:6" x14ac:dyDescent="0.3">
      <c r="A103124">
        <v>300008</v>
      </c>
      <c r="B103124" s="2">
        <v>44398.649459546927</v>
      </c>
      <c r="C103124">
        <v>257723</v>
      </c>
      <c r="D103124">
        <v>78646</v>
      </c>
      <c r="E103124">
        <v>15</v>
      </c>
      <c r="F103124" t="s">
        <v>59</v>
      </c>
    </row>
    <row r="103125" spans="1:6" x14ac:dyDescent="0.3">
      <c r="A103125">
        <v>317249</v>
      </c>
      <c r="B103125" s="2">
        <v>44402.96526993622</v>
      </c>
      <c r="C103125">
        <v>257723</v>
      </c>
      <c r="D103125">
        <v>411922</v>
      </c>
      <c r="E103125">
        <v>23</v>
      </c>
      <c r="F103125" t="s">
        <v>59</v>
      </c>
    </row>
    <row r="103126" spans="1:6" x14ac:dyDescent="0.3">
      <c r="A103126">
        <v>337627</v>
      </c>
      <c r="B103126" s="2">
        <v>44408.934690389724</v>
      </c>
      <c r="C103126">
        <v>257723</v>
      </c>
      <c r="D103126">
        <v>104958</v>
      </c>
      <c r="E103126">
        <v>22</v>
      </c>
      <c r="F103126" t="s">
        <v>60</v>
      </c>
    </row>
    <row r="103127" spans="1:6" x14ac:dyDescent="0.3">
      <c r="A103127">
        <v>379036</v>
      </c>
      <c r="B103127" s="2">
        <v>44421.717420711975</v>
      </c>
      <c r="C103127">
        <v>257723</v>
      </c>
      <c r="D103127">
        <v>376706</v>
      </c>
      <c r="E103127">
        <v>17</v>
      </c>
      <c r="F103127" t="s">
        <v>60</v>
      </c>
    </row>
    <row r="103128" spans="1:6" x14ac:dyDescent="0.3">
      <c r="A103128">
        <v>254579</v>
      </c>
      <c r="B103128" s="2">
        <v>44385.010300970876</v>
      </c>
      <c r="C103128">
        <v>257752</v>
      </c>
      <c r="D103128">
        <v>191893</v>
      </c>
      <c r="E103128">
        <v>0</v>
      </c>
      <c r="F103128" t="s">
        <v>59</v>
      </c>
    </row>
    <row r="103129" spans="1:6" x14ac:dyDescent="0.3">
      <c r="A103129">
        <v>265203</v>
      </c>
      <c r="B103129" s="2">
        <v>44387.892177993534</v>
      </c>
      <c r="C103129">
        <v>257752</v>
      </c>
      <c r="D103129">
        <v>4199</v>
      </c>
      <c r="E103129">
        <v>21</v>
      </c>
      <c r="F103129" t="s">
        <v>60</v>
      </c>
    </row>
    <row r="103130" spans="1:6" x14ac:dyDescent="0.3">
      <c r="A103130">
        <v>319781</v>
      </c>
      <c r="B103130" s="2">
        <v>44403.808035598711</v>
      </c>
      <c r="C103130">
        <v>257752</v>
      </c>
      <c r="D103130">
        <v>47849</v>
      </c>
      <c r="E103130">
        <v>19</v>
      </c>
      <c r="F103130" t="s">
        <v>59</v>
      </c>
    </row>
    <row r="103131" spans="1:6" x14ac:dyDescent="0.3">
      <c r="A103131">
        <v>332051</v>
      </c>
      <c r="B103131" s="2">
        <v>44407.853343042072</v>
      </c>
      <c r="C103131">
        <v>257752</v>
      </c>
      <c r="D103131">
        <v>343491</v>
      </c>
      <c r="E103131">
        <v>20</v>
      </c>
      <c r="F103131" t="s">
        <v>60</v>
      </c>
    </row>
    <row r="103132" spans="1:6" x14ac:dyDescent="0.3">
      <c r="A103132">
        <v>335570</v>
      </c>
      <c r="B103132" s="2">
        <v>44408.688070314645</v>
      </c>
      <c r="C103132">
        <v>257752</v>
      </c>
      <c r="D103132">
        <v>458519</v>
      </c>
      <c r="E103132">
        <v>16</v>
      </c>
      <c r="F103132" t="s">
        <v>60</v>
      </c>
    </row>
    <row r="103133" spans="1:6" x14ac:dyDescent="0.3">
      <c r="A103133">
        <v>353411</v>
      </c>
      <c r="B103133" s="2">
        <v>44413.918067961167</v>
      </c>
      <c r="C103133">
        <v>257752</v>
      </c>
      <c r="D103133">
        <v>347393</v>
      </c>
      <c r="E103133">
        <v>22</v>
      </c>
      <c r="F103133" t="s">
        <v>59</v>
      </c>
    </row>
    <row r="103134" spans="1:6" x14ac:dyDescent="0.3">
      <c r="A103134">
        <v>393175</v>
      </c>
      <c r="B103134" s="2">
        <v>44425.796708737864</v>
      </c>
      <c r="C103134">
        <v>257752</v>
      </c>
      <c r="D103134">
        <v>206501</v>
      </c>
      <c r="E103134">
        <v>19</v>
      </c>
      <c r="F103134" t="s">
        <v>59</v>
      </c>
    </row>
    <row r="103135" spans="1:6" x14ac:dyDescent="0.3">
      <c r="A103135">
        <v>413706</v>
      </c>
      <c r="B103135" s="2">
        <v>44431.968229773462</v>
      </c>
      <c r="C103135">
        <v>257752</v>
      </c>
      <c r="D103135">
        <v>95024</v>
      </c>
      <c r="E103135">
        <v>23</v>
      </c>
      <c r="F103135" t="s">
        <v>59</v>
      </c>
    </row>
    <row r="103136" spans="1:6" x14ac:dyDescent="0.3">
      <c r="A103136">
        <v>319161</v>
      </c>
      <c r="B103136" s="2">
        <v>44403.719038834955</v>
      </c>
      <c r="C103136">
        <v>257795</v>
      </c>
      <c r="D103136">
        <v>118549</v>
      </c>
      <c r="E103136">
        <v>17</v>
      </c>
      <c r="F103136" t="s">
        <v>59</v>
      </c>
    </row>
    <row r="103137" spans="1:6" x14ac:dyDescent="0.3">
      <c r="A103137">
        <v>338361</v>
      </c>
      <c r="B103137" s="2">
        <v>44409.122745445115</v>
      </c>
      <c r="C103137">
        <v>257795</v>
      </c>
      <c r="D103137">
        <v>194315</v>
      </c>
      <c r="E103137">
        <v>2</v>
      </c>
      <c r="F103137" t="s">
        <v>59</v>
      </c>
    </row>
    <row r="103138" spans="1:6" x14ac:dyDescent="0.3">
      <c r="A103138">
        <v>376574</v>
      </c>
      <c r="B103138" s="2">
        <v>44420.838779935279</v>
      </c>
      <c r="C103138">
        <v>257795</v>
      </c>
      <c r="D103138">
        <v>341333</v>
      </c>
      <c r="E103138">
        <v>20</v>
      </c>
      <c r="F103138" t="s">
        <v>59</v>
      </c>
    </row>
    <row r="103139" spans="1:6" x14ac:dyDescent="0.3">
      <c r="A103139">
        <v>382603</v>
      </c>
      <c r="B103139" s="2">
        <v>44422.568163090917</v>
      </c>
      <c r="C103139">
        <v>257795</v>
      </c>
      <c r="D103139">
        <v>247817</v>
      </c>
      <c r="E103139">
        <v>13</v>
      </c>
      <c r="F103139" t="s">
        <v>60</v>
      </c>
    </row>
    <row r="103140" spans="1:6" x14ac:dyDescent="0.3">
      <c r="A103140">
        <v>393090</v>
      </c>
      <c r="B103140" s="2">
        <v>44425.778909385117</v>
      </c>
      <c r="C103140">
        <v>257795</v>
      </c>
      <c r="D103140">
        <v>321510</v>
      </c>
      <c r="E103140">
        <v>18</v>
      </c>
      <c r="F103140" t="s">
        <v>59</v>
      </c>
    </row>
    <row r="103141" spans="1:6" x14ac:dyDescent="0.3">
      <c r="A103141">
        <v>412851</v>
      </c>
      <c r="B103141" s="2">
        <v>44431.76920064725</v>
      </c>
      <c r="C103141">
        <v>257795</v>
      </c>
      <c r="D103141">
        <v>351192</v>
      </c>
      <c r="E103141">
        <v>18</v>
      </c>
      <c r="F103141" t="s">
        <v>59</v>
      </c>
    </row>
    <row r="103142" spans="1:6" x14ac:dyDescent="0.3">
      <c r="A103142">
        <v>422292</v>
      </c>
      <c r="B103142" s="2">
        <v>44436.314432203129</v>
      </c>
      <c r="C103142">
        <v>257795</v>
      </c>
      <c r="D103142">
        <v>82901</v>
      </c>
      <c r="E103142">
        <v>7</v>
      </c>
      <c r="F103142" t="s">
        <v>60</v>
      </c>
    </row>
    <row r="103143" spans="1:6" x14ac:dyDescent="0.3">
      <c r="A103143">
        <v>123198</v>
      </c>
      <c r="B103143" s="2">
        <v>44346.678585760521</v>
      </c>
      <c r="C103143">
        <v>257826</v>
      </c>
      <c r="D103143">
        <v>330333</v>
      </c>
      <c r="E103143">
        <v>16</v>
      </c>
      <c r="F103143" t="s">
        <v>59</v>
      </c>
    </row>
    <row r="103144" spans="1:6" x14ac:dyDescent="0.3">
      <c r="A103144">
        <v>153895</v>
      </c>
      <c r="B103144" s="2">
        <v>44356.539427184471</v>
      </c>
      <c r="C103144">
        <v>257826</v>
      </c>
      <c r="D103144">
        <v>470762</v>
      </c>
      <c r="E103144">
        <v>12</v>
      </c>
      <c r="F103144" t="s">
        <v>59</v>
      </c>
    </row>
    <row r="103145" spans="1:6" x14ac:dyDescent="0.3">
      <c r="A103145">
        <v>162945</v>
      </c>
      <c r="B103145" s="2">
        <v>44358.923333333332</v>
      </c>
      <c r="C103145">
        <v>257826</v>
      </c>
      <c r="D103145">
        <v>84833</v>
      </c>
      <c r="E103145">
        <v>22</v>
      </c>
      <c r="F103145" t="s">
        <v>60</v>
      </c>
    </row>
    <row r="103146" spans="1:6" x14ac:dyDescent="0.3">
      <c r="A103146">
        <v>171715</v>
      </c>
      <c r="B103146" s="2">
        <v>44360.765964401297</v>
      </c>
      <c r="C103146">
        <v>257826</v>
      </c>
      <c r="D103146">
        <v>37644</v>
      </c>
      <c r="E103146">
        <v>18</v>
      </c>
      <c r="F103146" t="s">
        <v>59</v>
      </c>
    </row>
    <row r="103147" spans="1:6" x14ac:dyDescent="0.3">
      <c r="A103147">
        <v>186511</v>
      </c>
      <c r="B103147" s="2">
        <v>44365.756255663429</v>
      </c>
      <c r="C103147">
        <v>257826</v>
      </c>
      <c r="D103147">
        <v>230507</v>
      </c>
      <c r="E103147">
        <v>18</v>
      </c>
      <c r="F103147" t="s">
        <v>60</v>
      </c>
    </row>
    <row r="103148" spans="1:6" x14ac:dyDescent="0.3">
      <c r="A103148">
        <v>195237</v>
      </c>
      <c r="B103148" s="2">
        <v>44367.675349514568</v>
      </c>
      <c r="C103148">
        <v>257826</v>
      </c>
      <c r="D103148">
        <v>59225</v>
      </c>
      <c r="E103148">
        <v>16</v>
      </c>
      <c r="F103148" t="s">
        <v>59</v>
      </c>
    </row>
    <row r="103149" spans="1:6" x14ac:dyDescent="0.3">
      <c r="A103149">
        <v>200687</v>
      </c>
      <c r="B103149" s="2">
        <v>44369.298333333332</v>
      </c>
      <c r="C103149">
        <v>257826</v>
      </c>
      <c r="D103149">
        <v>394819</v>
      </c>
      <c r="E103149">
        <v>7</v>
      </c>
      <c r="F103149" t="s">
        <v>59</v>
      </c>
    </row>
    <row r="103150" spans="1:6" x14ac:dyDescent="0.3">
      <c r="A103150">
        <v>250153</v>
      </c>
      <c r="B103150" s="2">
        <v>44383.510300970876</v>
      </c>
      <c r="C103150">
        <v>257826</v>
      </c>
      <c r="D103150">
        <v>81226</v>
      </c>
      <c r="E103150">
        <v>12</v>
      </c>
      <c r="F103150" t="s">
        <v>59</v>
      </c>
    </row>
    <row r="103151" spans="1:6" x14ac:dyDescent="0.3">
      <c r="A103151">
        <v>258625</v>
      </c>
      <c r="B103151" s="2">
        <v>44386.689912621361</v>
      </c>
      <c r="C103151">
        <v>257826</v>
      </c>
      <c r="D103151">
        <v>249086</v>
      </c>
      <c r="E103151">
        <v>16</v>
      </c>
      <c r="F103151" t="s">
        <v>60</v>
      </c>
    </row>
    <row r="103152" spans="1:6" x14ac:dyDescent="0.3">
      <c r="A103152">
        <v>325541</v>
      </c>
      <c r="B103152" s="2">
        <v>44405.824216828478</v>
      </c>
      <c r="C103152">
        <v>257826</v>
      </c>
      <c r="D103152">
        <v>111368</v>
      </c>
      <c r="E103152">
        <v>19</v>
      </c>
      <c r="F103152" t="s">
        <v>59</v>
      </c>
    </row>
    <row r="103153" spans="1:6" x14ac:dyDescent="0.3">
      <c r="A103153">
        <v>31649</v>
      </c>
      <c r="B103153" s="2">
        <v>44314.682226537218</v>
      </c>
      <c r="C103153">
        <v>257829</v>
      </c>
      <c r="D103153">
        <v>389702</v>
      </c>
      <c r="E103153">
        <v>16</v>
      </c>
      <c r="F103153" t="s">
        <v>59</v>
      </c>
    </row>
    <row r="103154" spans="1:6" x14ac:dyDescent="0.3">
      <c r="A103154">
        <v>47137</v>
      </c>
      <c r="B103154" s="2">
        <v>44320.759896440126</v>
      </c>
      <c r="C103154">
        <v>257829</v>
      </c>
      <c r="D103154">
        <v>242428</v>
      </c>
      <c r="E103154">
        <v>18</v>
      </c>
      <c r="F103154" t="s">
        <v>59</v>
      </c>
    </row>
    <row r="103155" spans="1:6" x14ac:dyDescent="0.3">
      <c r="A103155">
        <v>88023</v>
      </c>
      <c r="B103155" s="2">
        <v>44336.941126213591</v>
      </c>
      <c r="C103155">
        <v>257829</v>
      </c>
      <c r="D103155">
        <v>367087</v>
      </c>
      <c r="E103155">
        <v>22</v>
      </c>
      <c r="F103155" t="s">
        <v>59</v>
      </c>
    </row>
    <row r="103156" spans="1:6" x14ac:dyDescent="0.3">
      <c r="A103156">
        <v>94653</v>
      </c>
      <c r="B103156" s="2">
        <v>44338.682226537218</v>
      </c>
      <c r="C103156">
        <v>257829</v>
      </c>
      <c r="D103156">
        <v>411922</v>
      </c>
      <c r="E103156">
        <v>16</v>
      </c>
      <c r="F103156" t="s">
        <v>60</v>
      </c>
    </row>
    <row r="103157" spans="1:6" x14ac:dyDescent="0.3">
      <c r="A103157">
        <v>100240</v>
      </c>
      <c r="B103157" s="2">
        <v>44339.957307443365</v>
      </c>
      <c r="C103157">
        <v>257829</v>
      </c>
      <c r="D103157">
        <v>182191</v>
      </c>
      <c r="E103157">
        <v>22</v>
      </c>
      <c r="F103157" t="s">
        <v>59</v>
      </c>
    </row>
    <row r="103158" spans="1:6" x14ac:dyDescent="0.3">
      <c r="A103158">
        <v>107655</v>
      </c>
      <c r="B103158" s="2">
        <v>44342.816530744334</v>
      </c>
      <c r="C103158">
        <v>257829</v>
      </c>
      <c r="D103158">
        <v>433508</v>
      </c>
      <c r="E103158">
        <v>19</v>
      </c>
      <c r="F103158" t="s">
        <v>59</v>
      </c>
    </row>
    <row r="103159" spans="1:6" x14ac:dyDescent="0.3">
      <c r="A103159">
        <v>116619</v>
      </c>
      <c r="B103159" s="2">
        <v>44345.396666666667</v>
      </c>
      <c r="C103159">
        <v>257829</v>
      </c>
      <c r="D103159">
        <v>347393</v>
      </c>
      <c r="E103159">
        <v>9</v>
      </c>
      <c r="F103159" t="s">
        <v>60</v>
      </c>
    </row>
    <row r="103160" spans="1:6" x14ac:dyDescent="0.3">
      <c r="A103160">
        <v>133459</v>
      </c>
      <c r="B103160" s="2">
        <v>44350.454071197411</v>
      </c>
      <c r="C103160">
        <v>257829</v>
      </c>
      <c r="D103160">
        <v>470762</v>
      </c>
      <c r="E103160">
        <v>10</v>
      </c>
      <c r="F103160" t="s">
        <v>59</v>
      </c>
    </row>
    <row r="103161" spans="1:6" x14ac:dyDescent="0.3">
      <c r="A103161">
        <v>157747</v>
      </c>
      <c r="B103161" s="2">
        <v>44357.719443365691</v>
      </c>
      <c r="C103161">
        <v>257829</v>
      </c>
      <c r="D103161">
        <v>304128</v>
      </c>
      <c r="E103161">
        <v>17</v>
      </c>
      <c r="F103161" t="s">
        <v>59</v>
      </c>
    </row>
    <row r="103162" spans="1:6" x14ac:dyDescent="0.3">
      <c r="A103162">
        <v>199069</v>
      </c>
      <c r="B103162" s="2">
        <v>44368.753423948219</v>
      </c>
      <c r="C103162">
        <v>257829</v>
      </c>
      <c r="D103162">
        <v>227775</v>
      </c>
      <c r="E103162">
        <v>18</v>
      </c>
      <c r="F103162" t="s">
        <v>59</v>
      </c>
    </row>
    <row r="103163" spans="1:6" x14ac:dyDescent="0.3">
      <c r="A103163">
        <v>201162</v>
      </c>
      <c r="B103163" s="2">
        <v>44369.560867313914</v>
      </c>
      <c r="C103163">
        <v>257829</v>
      </c>
      <c r="D103163">
        <v>76511</v>
      </c>
      <c r="E103163">
        <v>13</v>
      </c>
      <c r="F103163" t="s">
        <v>59</v>
      </c>
    </row>
    <row r="103164" spans="1:6" x14ac:dyDescent="0.3">
      <c r="A103164">
        <v>27343</v>
      </c>
      <c r="B103164" s="2">
        <v>44311.770989104894</v>
      </c>
      <c r="C103164">
        <v>257842</v>
      </c>
      <c r="D103164">
        <v>418105</v>
      </c>
      <c r="E103164">
        <v>18</v>
      </c>
      <c r="F103164" t="s">
        <v>59</v>
      </c>
    </row>
    <row r="103165" spans="1:6" x14ac:dyDescent="0.3">
      <c r="A103165">
        <v>39252</v>
      </c>
      <c r="B103165" s="2">
        <v>44317.593333333338</v>
      </c>
      <c r="C103165">
        <v>257842</v>
      </c>
      <c r="D103165">
        <v>62570</v>
      </c>
      <c r="E103165">
        <v>14</v>
      </c>
      <c r="F103165" t="s">
        <v>60</v>
      </c>
    </row>
    <row r="103166" spans="1:6" x14ac:dyDescent="0.3">
      <c r="A103166">
        <v>52472</v>
      </c>
      <c r="B103166" s="2">
        <v>44323.691530744341</v>
      </c>
      <c r="C103166">
        <v>257842</v>
      </c>
      <c r="D103166">
        <v>218814</v>
      </c>
      <c r="E103166">
        <v>16</v>
      </c>
      <c r="F103166" t="s">
        <v>60</v>
      </c>
    </row>
    <row r="103167" spans="1:6" x14ac:dyDescent="0.3">
      <c r="A103167">
        <v>63502</v>
      </c>
      <c r="B103167" s="2">
        <v>44327.686676375408</v>
      </c>
      <c r="C103167">
        <v>257842</v>
      </c>
      <c r="D103167">
        <v>58674</v>
      </c>
      <c r="E103167">
        <v>16</v>
      </c>
      <c r="F103167" t="s">
        <v>59</v>
      </c>
    </row>
    <row r="103168" spans="1:6" x14ac:dyDescent="0.3">
      <c r="A103168">
        <v>71781</v>
      </c>
      <c r="B103168" s="2">
        <v>44330.880851132686</v>
      </c>
      <c r="C103168">
        <v>257842</v>
      </c>
      <c r="D103168">
        <v>433247</v>
      </c>
      <c r="E103168">
        <v>21</v>
      </c>
      <c r="F103168" t="s">
        <v>60</v>
      </c>
    </row>
    <row r="103169" spans="1:6" x14ac:dyDescent="0.3">
      <c r="A103169">
        <v>75659</v>
      </c>
      <c r="B103169" s="2">
        <v>44331.901886731393</v>
      </c>
      <c r="C103169">
        <v>257842</v>
      </c>
      <c r="D103169">
        <v>81226</v>
      </c>
      <c r="E103169">
        <v>21</v>
      </c>
      <c r="F103169" t="s">
        <v>60</v>
      </c>
    </row>
    <row r="103170" spans="1:6" x14ac:dyDescent="0.3">
      <c r="A103170">
        <v>135486</v>
      </c>
      <c r="B103170" s="2">
        <v>44350.88570550162</v>
      </c>
      <c r="C103170">
        <v>257842</v>
      </c>
      <c r="D103170">
        <v>158978</v>
      </c>
      <c r="E103170">
        <v>21</v>
      </c>
      <c r="F103170" t="s">
        <v>59</v>
      </c>
    </row>
    <row r="103171" spans="1:6" x14ac:dyDescent="0.3">
      <c r="A103171">
        <v>176639</v>
      </c>
      <c r="B103171" s="2">
        <v>44362.683440129455</v>
      </c>
      <c r="C103171">
        <v>257842</v>
      </c>
      <c r="D103171">
        <v>452568</v>
      </c>
      <c r="E103171">
        <v>16</v>
      </c>
      <c r="F103171" t="s">
        <v>59</v>
      </c>
    </row>
    <row r="103172" spans="1:6" x14ac:dyDescent="0.3">
      <c r="A103172">
        <v>177867</v>
      </c>
      <c r="B103172" s="2">
        <v>44362.909333333337</v>
      </c>
      <c r="C103172">
        <v>257842</v>
      </c>
      <c r="D103172">
        <v>232500</v>
      </c>
      <c r="E103172">
        <v>21</v>
      </c>
      <c r="F103172" t="s">
        <v>59</v>
      </c>
    </row>
    <row r="103173" spans="1:6" x14ac:dyDescent="0.3">
      <c r="A103173">
        <v>104422</v>
      </c>
      <c r="B103173" s="2">
        <v>44341.76636893204</v>
      </c>
      <c r="C103173">
        <v>257852</v>
      </c>
      <c r="D103173">
        <v>38593</v>
      </c>
      <c r="E103173">
        <v>18</v>
      </c>
      <c r="F103173" t="s">
        <v>59</v>
      </c>
    </row>
    <row r="103174" spans="1:6" x14ac:dyDescent="0.3">
      <c r="A103174">
        <v>238654</v>
      </c>
      <c r="B103174" s="2">
        <v>44380.059144871368</v>
      </c>
      <c r="C103174">
        <v>257852</v>
      </c>
      <c r="D103174">
        <v>63666</v>
      </c>
      <c r="E103174">
        <v>1</v>
      </c>
      <c r="F103174" t="s">
        <v>60</v>
      </c>
    </row>
    <row r="103175" spans="1:6" x14ac:dyDescent="0.3">
      <c r="A103175">
        <v>304106</v>
      </c>
      <c r="B103175" s="2">
        <v>44399.865074433656</v>
      </c>
      <c r="C103175">
        <v>257852</v>
      </c>
      <c r="D103175">
        <v>88863</v>
      </c>
      <c r="E103175">
        <v>20</v>
      </c>
      <c r="F103175" t="s">
        <v>59</v>
      </c>
    </row>
    <row r="103176" spans="1:6" x14ac:dyDescent="0.3">
      <c r="A103176">
        <v>346814</v>
      </c>
      <c r="B103176" s="2">
        <v>44411.716207119738</v>
      </c>
      <c r="C103176">
        <v>257852</v>
      </c>
      <c r="D103176">
        <v>250679</v>
      </c>
      <c r="E103176">
        <v>17</v>
      </c>
      <c r="F103176" t="s">
        <v>59</v>
      </c>
    </row>
    <row r="103177" spans="1:6" x14ac:dyDescent="0.3">
      <c r="A103177">
        <v>383643</v>
      </c>
      <c r="B103177" s="2">
        <v>44422.732388349512</v>
      </c>
      <c r="C103177">
        <v>257852</v>
      </c>
      <c r="D103177">
        <v>347008</v>
      </c>
      <c r="E103177">
        <v>17</v>
      </c>
      <c r="F103177" t="s">
        <v>60</v>
      </c>
    </row>
    <row r="103178" spans="1:6" x14ac:dyDescent="0.3">
      <c r="A103178">
        <v>418900</v>
      </c>
      <c r="B103178" s="2">
        <v>44434.467016181225</v>
      </c>
      <c r="C103178">
        <v>257852</v>
      </c>
      <c r="D103178">
        <v>373415</v>
      </c>
      <c r="E103178">
        <v>11</v>
      </c>
      <c r="F103178" t="s">
        <v>59</v>
      </c>
    </row>
    <row r="103179" spans="1:6" x14ac:dyDescent="0.3">
      <c r="A103179">
        <v>28697</v>
      </c>
      <c r="B103179" s="2">
        <v>44312.67251779935</v>
      </c>
      <c r="C103179">
        <v>257865</v>
      </c>
      <c r="D103179">
        <v>351192</v>
      </c>
      <c r="E103179">
        <v>16</v>
      </c>
      <c r="F103179" t="s">
        <v>59</v>
      </c>
    </row>
    <row r="103180" spans="1:6" x14ac:dyDescent="0.3">
      <c r="A103180">
        <v>33382</v>
      </c>
      <c r="B103180" s="2">
        <v>44315.596466019415</v>
      </c>
      <c r="C103180">
        <v>257865</v>
      </c>
      <c r="D103180">
        <v>347008</v>
      </c>
      <c r="E103180">
        <v>14</v>
      </c>
      <c r="F103180" t="s">
        <v>59</v>
      </c>
    </row>
    <row r="103181" spans="1:6" x14ac:dyDescent="0.3">
      <c r="A103181">
        <v>54862</v>
      </c>
      <c r="B103181" s="2">
        <v>44324.468634304205</v>
      </c>
      <c r="C103181">
        <v>257865</v>
      </c>
      <c r="D103181">
        <v>451624</v>
      </c>
      <c r="E103181">
        <v>11</v>
      </c>
      <c r="F103181" t="s">
        <v>60</v>
      </c>
    </row>
    <row r="103182" spans="1:6" x14ac:dyDescent="0.3">
      <c r="A103182">
        <v>74693</v>
      </c>
      <c r="B103182" s="2">
        <v>44331.735624595465</v>
      </c>
      <c r="C103182">
        <v>257865</v>
      </c>
      <c r="D103182">
        <v>160701</v>
      </c>
      <c r="E103182">
        <v>17</v>
      </c>
      <c r="F103182" t="s">
        <v>60</v>
      </c>
    </row>
    <row r="103183" spans="1:6" x14ac:dyDescent="0.3">
      <c r="A103183">
        <v>89201</v>
      </c>
      <c r="B103183" s="2">
        <v>44337.623974110029</v>
      </c>
      <c r="C103183">
        <v>257865</v>
      </c>
      <c r="D103183">
        <v>405278</v>
      </c>
      <c r="E103183">
        <v>14</v>
      </c>
      <c r="F103183" t="s">
        <v>60</v>
      </c>
    </row>
    <row r="103184" spans="1:6" x14ac:dyDescent="0.3">
      <c r="A103184">
        <v>91199</v>
      </c>
      <c r="B103184" s="2">
        <v>44337.856983818769</v>
      </c>
      <c r="C103184">
        <v>257865</v>
      </c>
      <c r="D103184">
        <v>467908</v>
      </c>
      <c r="E103184">
        <v>20</v>
      </c>
      <c r="F103184" t="s">
        <v>60</v>
      </c>
    </row>
    <row r="103185" spans="1:6" x14ac:dyDescent="0.3">
      <c r="A103185">
        <v>98686</v>
      </c>
      <c r="B103185" s="2">
        <v>44339.664427184463</v>
      </c>
      <c r="C103185">
        <v>257865</v>
      </c>
      <c r="D103185">
        <v>218380</v>
      </c>
      <c r="E103185">
        <v>15</v>
      </c>
      <c r="F103185" t="s">
        <v>59</v>
      </c>
    </row>
    <row r="103186" spans="1:6" x14ac:dyDescent="0.3">
      <c r="A103186">
        <v>100038</v>
      </c>
      <c r="B103186" s="2">
        <v>44339.90552750809</v>
      </c>
      <c r="C103186">
        <v>257865</v>
      </c>
      <c r="D103186">
        <v>148570</v>
      </c>
      <c r="E103186">
        <v>21</v>
      </c>
      <c r="F103186" t="s">
        <v>59</v>
      </c>
    </row>
    <row r="103187" spans="1:6" x14ac:dyDescent="0.3">
      <c r="A103187">
        <v>145852</v>
      </c>
      <c r="B103187" s="2">
        <v>44353.653100323623</v>
      </c>
      <c r="C103187">
        <v>257865</v>
      </c>
      <c r="D103187">
        <v>250679</v>
      </c>
      <c r="E103187">
        <v>15</v>
      </c>
      <c r="F103187" t="s">
        <v>59</v>
      </c>
    </row>
    <row r="103188" spans="1:6" x14ac:dyDescent="0.3">
      <c r="A103188">
        <v>174894</v>
      </c>
      <c r="B103188" s="2">
        <v>44361.821385113268</v>
      </c>
      <c r="C103188">
        <v>257865</v>
      </c>
      <c r="D103188">
        <v>410892</v>
      </c>
      <c r="E103188">
        <v>19</v>
      </c>
      <c r="F103188" t="s">
        <v>59</v>
      </c>
    </row>
    <row r="103189" spans="1:6" x14ac:dyDescent="0.3">
      <c r="A103189">
        <v>220075</v>
      </c>
      <c r="B103189" s="2">
        <v>44374.581902912621</v>
      </c>
      <c r="C103189">
        <v>257865</v>
      </c>
      <c r="D103189">
        <v>358602</v>
      </c>
      <c r="E103189">
        <v>13</v>
      </c>
      <c r="F103189" t="s">
        <v>59</v>
      </c>
    </row>
    <row r="103190" spans="1:6" x14ac:dyDescent="0.3">
      <c r="A103190">
        <v>227062</v>
      </c>
      <c r="B103190" s="2">
        <v>44376.623974110029</v>
      </c>
      <c r="C103190">
        <v>257865</v>
      </c>
      <c r="D103190">
        <v>88863</v>
      </c>
      <c r="E103190">
        <v>14</v>
      </c>
      <c r="F103190" t="s">
        <v>59</v>
      </c>
    </row>
    <row r="103191" spans="1:6" x14ac:dyDescent="0.3">
      <c r="A103191">
        <v>230861</v>
      </c>
      <c r="B103191" s="2">
        <v>44377.745333333332</v>
      </c>
      <c r="C103191">
        <v>257865</v>
      </c>
      <c r="D103191">
        <v>443457</v>
      </c>
      <c r="E103191">
        <v>17</v>
      </c>
      <c r="F103191" t="s">
        <v>59</v>
      </c>
    </row>
    <row r="103192" spans="1:6" x14ac:dyDescent="0.3">
      <c r="A103192">
        <v>258070</v>
      </c>
      <c r="B103192" s="2">
        <v>44386.614265372169</v>
      </c>
      <c r="C103192">
        <v>257865</v>
      </c>
      <c r="D103192">
        <v>259630</v>
      </c>
      <c r="E103192">
        <v>14</v>
      </c>
      <c r="F103192" t="s">
        <v>60</v>
      </c>
    </row>
    <row r="103193" spans="1:6" x14ac:dyDescent="0.3">
      <c r="A103193">
        <v>291037</v>
      </c>
      <c r="B103193" s="2">
        <v>44395.562181463058</v>
      </c>
      <c r="C103193">
        <v>257865</v>
      </c>
      <c r="D103193">
        <v>100218</v>
      </c>
      <c r="E103193">
        <v>13</v>
      </c>
      <c r="F103193" t="s">
        <v>59</v>
      </c>
    </row>
    <row r="103194" spans="1:6" x14ac:dyDescent="0.3">
      <c r="A103194">
        <v>309338</v>
      </c>
      <c r="B103194" s="2">
        <v>44401.326666666668</v>
      </c>
      <c r="C103194">
        <v>257865</v>
      </c>
      <c r="D103194">
        <v>158978</v>
      </c>
      <c r="E103194">
        <v>7</v>
      </c>
      <c r="F103194" t="s">
        <v>60</v>
      </c>
    </row>
    <row r="103195" spans="1:6" x14ac:dyDescent="0.3">
      <c r="A103195">
        <v>216545</v>
      </c>
      <c r="B103195" s="2">
        <v>44373.722708822905</v>
      </c>
      <c r="C103195">
        <v>257883</v>
      </c>
      <c r="D103195">
        <v>128523</v>
      </c>
      <c r="E103195">
        <v>17</v>
      </c>
      <c r="F103195" t="s">
        <v>60</v>
      </c>
    </row>
    <row r="103196" spans="1:6" x14ac:dyDescent="0.3">
      <c r="A103196">
        <v>228697</v>
      </c>
      <c r="B103196" s="2">
        <v>44376.877210355982</v>
      </c>
      <c r="C103196">
        <v>257883</v>
      </c>
      <c r="D103196">
        <v>304722</v>
      </c>
      <c r="E103196">
        <v>21</v>
      </c>
      <c r="F103196" t="s">
        <v>59</v>
      </c>
    </row>
    <row r="103197" spans="1:6" x14ac:dyDescent="0.3">
      <c r="A103197">
        <v>231805</v>
      </c>
      <c r="B103197" s="2">
        <v>44377.883682847896</v>
      </c>
      <c r="C103197">
        <v>257883</v>
      </c>
      <c r="D103197">
        <v>343712</v>
      </c>
      <c r="E103197">
        <v>21</v>
      </c>
      <c r="F103197" t="s">
        <v>59</v>
      </c>
    </row>
    <row r="103198" spans="1:6" x14ac:dyDescent="0.3">
      <c r="A103198">
        <v>266417</v>
      </c>
      <c r="B103198" s="2">
        <v>44388.294625690483</v>
      </c>
      <c r="C103198">
        <v>257883</v>
      </c>
      <c r="D103198">
        <v>154374</v>
      </c>
      <c r="E103198">
        <v>7</v>
      </c>
      <c r="F103198" t="s">
        <v>59</v>
      </c>
    </row>
    <row r="103199" spans="1:6" x14ac:dyDescent="0.3">
      <c r="A103199">
        <v>309382</v>
      </c>
      <c r="B103199" s="2">
        <v>44401.353666666662</v>
      </c>
      <c r="C103199">
        <v>257883</v>
      </c>
      <c r="D103199">
        <v>440811</v>
      </c>
      <c r="E103199">
        <v>8</v>
      </c>
      <c r="F103199" t="s">
        <v>60</v>
      </c>
    </row>
    <row r="103200" spans="1:6" x14ac:dyDescent="0.3">
      <c r="A103200">
        <v>319672</v>
      </c>
      <c r="B103200" s="2">
        <v>44403.791449838187</v>
      </c>
      <c r="C103200">
        <v>257883</v>
      </c>
      <c r="D103200">
        <v>81554</v>
      </c>
      <c r="E103200">
        <v>18</v>
      </c>
      <c r="F103200" t="s">
        <v>59</v>
      </c>
    </row>
    <row r="103201" spans="1:6" x14ac:dyDescent="0.3">
      <c r="A103201">
        <v>365432</v>
      </c>
      <c r="B103201" s="2">
        <v>44416.77675710318</v>
      </c>
      <c r="C103201">
        <v>257883</v>
      </c>
      <c r="D103201">
        <v>242428</v>
      </c>
      <c r="E103201">
        <v>18</v>
      </c>
      <c r="F103201" t="s">
        <v>59</v>
      </c>
    </row>
    <row r="103202" spans="1:6" x14ac:dyDescent="0.3">
      <c r="A103202">
        <v>374801</v>
      </c>
      <c r="B103202" s="2">
        <v>44420.118310679609</v>
      </c>
      <c r="C103202">
        <v>257883</v>
      </c>
      <c r="D103202">
        <v>16360</v>
      </c>
      <c r="E103202">
        <v>2</v>
      </c>
      <c r="F103202" t="s">
        <v>59</v>
      </c>
    </row>
    <row r="103203" spans="1:6" x14ac:dyDescent="0.3">
      <c r="A103203">
        <v>405893</v>
      </c>
      <c r="B103203" s="2">
        <v>44429.773650485433</v>
      </c>
      <c r="C103203">
        <v>257883</v>
      </c>
      <c r="D103203">
        <v>149755</v>
      </c>
      <c r="E103203">
        <v>18</v>
      </c>
      <c r="F103203" t="s">
        <v>60</v>
      </c>
    </row>
    <row r="103204" spans="1:6" x14ac:dyDescent="0.3">
      <c r="A103204">
        <v>413916</v>
      </c>
      <c r="B103204" s="2">
        <v>44432.092420711975</v>
      </c>
      <c r="C103204">
        <v>257883</v>
      </c>
      <c r="D103204">
        <v>341333</v>
      </c>
      <c r="E103204">
        <v>2</v>
      </c>
      <c r="F103204" t="s">
        <v>59</v>
      </c>
    </row>
    <row r="103205" spans="1:6" x14ac:dyDescent="0.3">
      <c r="A103205">
        <v>28426</v>
      </c>
      <c r="B103205" s="2">
        <v>44312.591207119745</v>
      </c>
      <c r="C103205">
        <v>257885</v>
      </c>
      <c r="D103205">
        <v>411922</v>
      </c>
      <c r="E103205">
        <v>14</v>
      </c>
      <c r="F103205" t="s">
        <v>59</v>
      </c>
    </row>
    <row r="103206" spans="1:6" x14ac:dyDescent="0.3">
      <c r="A103206">
        <v>28994</v>
      </c>
      <c r="B103206" s="2">
        <v>44312.879233009713</v>
      </c>
      <c r="C103206">
        <v>257885</v>
      </c>
      <c r="D103206">
        <v>309255</v>
      </c>
      <c r="E103206">
        <v>21</v>
      </c>
      <c r="F103206" t="s">
        <v>59</v>
      </c>
    </row>
    <row r="103207" spans="1:6" x14ac:dyDescent="0.3">
      <c r="A103207">
        <v>44275</v>
      </c>
      <c r="B103207" s="2">
        <v>44319.52486407767</v>
      </c>
      <c r="C103207">
        <v>257885</v>
      </c>
      <c r="D103207">
        <v>351192</v>
      </c>
      <c r="E103207">
        <v>12</v>
      </c>
      <c r="F103207" t="s">
        <v>59</v>
      </c>
    </row>
    <row r="103208" spans="1:6" x14ac:dyDescent="0.3">
      <c r="A103208">
        <v>84397</v>
      </c>
      <c r="B103208" s="2">
        <v>44335.610624595472</v>
      </c>
      <c r="C103208">
        <v>257885</v>
      </c>
      <c r="D103208">
        <v>251150</v>
      </c>
      <c r="E103208">
        <v>14</v>
      </c>
      <c r="F103208" t="s">
        <v>59</v>
      </c>
    </row>
    <row r="103209" spans="1:6" x14ac:dyDescent="0.3">
      <c r="A103209">
        <v>95560</v>
      </c>
      <c r="B103209" s="2">
        <v>44338.801333333337</v>
      </c>
      <c r="C103209">
        <v>257885</v>
      </c>
      <c r="D103209">
        <v>139440</v>
      </c>
      <c r="E103209">
        <v>19</v>
      </c>
      <c r="F103209" t="s">
        <v>60</v>
      </c>
    </row>
    <row r="103210" spans="1:6" x14ac:dyDescent="0.3">
      <c r="A103210">
        <v>97848</v>
      </c>
      <c r="B103210" s="2">
        <v>44339.557226537218</v>
      </c>
      <c r="C103210">
        <v>257885</v>
      </c>
      <c r="D103210">
        <v>86587</v>
      </c>
      <c r="E103210">
        <v>13</v>
      </c>
      <c r="F103210" t="s">
        <v>59</v>
      </c>
    </row>
    <row r="103211" spans="1:6" x14ac:dyDescent="0.3">
      <c r="A103211">
        <v>157636</v>
      </c>
      <c r="B103211" s="2">
        <v>44357.702857605182</v>
      </c>
      <c r="C103211">
        <v>257885</v>
      </c>
      <c r="D103211">
        <v>73365</v>
      </c>
      <c r="E103211">
        <v>16</v>
      </c>
      <c r="F103211" t="s">
        <v>59</v>
      </c>
    </row>
    <row r="103212" spans="1:6" x14ac:dyDescent="0.3">
      <c r="A103212">
        <v>185330</v>
      </c>
      <c r="B103212" s="2">
        <v>44365.636514563106</v>
      </c>
      <c r="C103212">
        <v>257885</v>
      </c>
      <c r="D103212">
        <v>129210</v>
      </c>
      <c r="E103212">
        <v>15</v>
      </c>
      <c r="F103212" t="s">
        <v>60</v>
      </c>
    </row>
    <row r="103213" spans="1:6" x14ac:dyDescent="0.3">
      <c r="A103213">
        <v>190809</v>
      </c>
      <c r="B103213" s="2">
        <v>44366.688294498381</v>
      </c>
      <c r="C103213">
        <v>257885</v>
      </c>
      <c r="D103213">
        <v>312954</v>
      </c>
      <c r="E103213">
        <v>16</v>
      </c>
      <c r="F103213" t="s">
        <v>60</v>
      </c>
    </row>
    <row r="103214" spans="1:6" x14ac:dyDescent="0.3">
      <c r="A103214">
        <v>266748</v>
      </c>
      <c r="B103214" s="2">
        <v>44388.422437208166</v>
      </c>
      <c r="C103214">
        <v>257885</v>
      </c>
      <c r="D103214">
        <v>158978</v>
      </c>
      <c r="E103214">
        <v>10</v>
      </c>
      <c r="F103214" t="s">
        <v>59</v>
      </c>
    </row>
    <row r="103215" spans="1:6" x14ac:dyDescent="0.3">
      <c r="A103215">
        <v>270731</v>
      </c>
      <c r="B103215" s="2">
        <v>44389.587970873792</v>
      </c>
      <c r="C103215">
        <v>257885</v>
      </c>
      <c r="D103215">
        <v>80150</v>
      </c>
      <c r="E103215">
        <v>14</v>
      </c>
      <c r="F103215" t="s">
        <v>59</v>
      </c>
    </row>
    <row r="103216" spans="1:6" x14ac:dyDescent="0.3">
      <c r="A103216">
        <v>283227</v>
      </c>
      <c r="B103216" s="2">
        <v>44393.670495145634</v>
      </c>
      <c r="C103216">
        <v>257885</v>
      </c>
      <c r="D103216">
        <v>154256</v>
      </c>
      <c r="E103216">
        <v>16</v>
      </c>
      <c r="F103216" t="s">
        <v>60</v>
      </c>
    </row>
    <row r="103217" spans="1:6" x14ac:dyDescent="0.3">
      <c r="A103217">
        <v>317202</v>
      </c>
      <c r="B103217" s="2">
        <v>44402.955284789648</v>
      </c>
      <c r="C103217">
        <v>257885</v>
      </c>
      <c r="D103217">
        <v>227775</v>
      </c>
      <c r="E103217">
        <v>22</v>
      </c>
      <c r="F103217" t="s">
        <v>59</v>
      </c>
    </row>
    <row r="103218" spans="1:6" x14ac:dyDescent="0.3">
      <c r="A103218">
        <v>386322</v>
      </c>
      <c r="B103218" s="2">
        <v>44423.426158576054</v>
      </c>
      <c r="C103218">
        <v>257885</v>
      </c>
      <c r="D103218">
        <v>133985</v>
      </c>
      <c r="E103218">
        <v>10</v>
      </c>
      <c r="F103218" t="s">
        <v>59</v>
      </c>
    </row>
    <row r="103219" spans="1:6" x14ac:dyDescent="0.3">
      <c r="A103219">
        <v>231442</v>
      </c>
      <c r="B103219" s="2">
        <v>44377.829071197411</v>
      </c>
      <c r="C103219">
        <v>257913</v>
      </c>
      <c r="D103219">
        <v>347393</v>
      </c>
      <c r="E103219">
        <v>19</v>
      </c>
      <c r="F103219" t="s">
        <v>59</v>
      </c>
    </row>
    <row r="103220" spans="1:6" x14ac:dyDescent="0.3">
      <c r="A103220">
        <v>242947</v>
      </c>
      <c r="B103220" s="2">
        <v>44380.969847896442</v>
      </c>
      <c r="C103220">
        <v>257913</v>
      </c>
      <c r="D103220">
        <v>230507</v>
      </c>
      <c r="E103220">
        <v>23</v>
      </c>
      <c r="F103220" t="s">
        <v>60</v>
      </c>
    </row>
    <row r="103221" spans="1:6" x14ac:dyDescent="0.3">
      <c r="A103221">
        <v>301308</v>
      </c>
      <c r="B103221" s="2">
        <v>44398.872760517799</v>
      </c>
      <c r="C103221">
        <v>257913</v>
      </c>
      <c r="D103221">
        <v>411922</v>
      </c>
      <c r="E103221">
        <v>20</v>
      </c>
      <c r="F103221" t="s">
        <v>59</v>
      </c>
    </row>
    <row r="103222" spans="1:6" x14ac:dyDescent="0.3">
      <c r="A103222">
        <v>319741</v>
      </c>
      <c r="B103222" s="2">
        <v>44403.801563106797</v>
      </c>
      <c r="C103222">
        <v>257913</v>
      </c>
      <c r="D103222">
        <v>470762</v>
      </c>
      <c r="E103222">
        <v>19</v>
      </c>
      <c r="F103222" t="s">
        <v>59</v>
      </c>
    </row>
    <row r="103223" spans="1:6" x14ac:dyDescent="0.3">
      <c r="A103223">
        <v>337967</v>
      </c>
      <c r="B103223" s="2">
        <v>44408.994119741103</v>
      </c>
      <c r="C103223">
        <v>257913</v>
      </c>
      <c r="D103223">
        <v>25268</v>
      </c>
      <c r="E103223">
        <v>23</v>
      </c>
      <c r="F103223" t="s">
        <v>60</v>
      </c>
    </row>
    <row r="103224" spans="1:6" x14ac:dyDescent="0.3">
      <c r="A103224">
        <v>350460</v>
      </c>
      <c r="B103224" s="2">
        <v>44412.877614886733</v>
      </c>
      <c r="C103224">
        <v>257913</v>
      </c>
      <c r="D103224">
        <v>397</v>
      </c>
      <c r="E103224">
        <v>21</v>
      </c>
      <c r="F103224" t="s">
        <v>59</v>
      </c>
    </row>
    <row r="103225" spans="1:6" x14ac:dyDescent="0.3">
      <c r="A103225">
        <v>353519</v>
      </c>
      <c r="B103225" s="2">
        <v>44413.953666666668</v>
      </c>
      <c r="C103225">
        <v>257913</v>
      </c>
      <c r="D103225">
        <v>119655</v>
      </c>
      <c r="E103225">
        <v>22</v>
      </c>
      <c r="F103225" t="s">
        <v>59</v>
      </c>
    </row>
    <row r="103226" spans="1:6" x14ac:dyDescent="0.3">
      <c r="A103226">
        <v>362440</v>
      </c>
      <c r="B103226" s="2">
        <v>44415.994119741103</v>
      </c>
      <c r="C103226">
        <v>257913</v>
      </c>
      <c r="D103226">
        <v>158978</v>
      </c>
      <c r="E103226">
        <v>23</v>
      </c>
      <c r="F103226" t="s">
        <v>60</v>
      </c>
    </row>
    <row r="103227" spans="1:6" x14ac:dyDescent="0.3">
      <c r="A103227">
        <v>374728</v>
      </c>
      <c r="B103227" s="2">
        <v>44420.041045307444</v>
      </c>
      <c r="C103227">
        <v>257913</v>
      </c>
      <c r="D103227">
        <v>242428</v>
      </c>
      <c r="E103227">
        <v>0</v>
      </c>
      <c r="F103227" t="s">
        <v>59</v>
      </c>
    </row>
    <row r="103228" spans="1:6" x14ac:dyDescent="0.3">
      <c r="A103228">
        <v>385625</v>
      </c>
      <c r="B103228" s="2">
        <v>44423.104152103559</v>
      </c>
      <c r="C103228">
        <v>257913</v>
      </c>
      <c r="D103228">
        <v>105200</v>
      </c>
      <c r="E103228">
        <v>2</v>
      </c>
      <c r="F103228" t="s">
        <v>59</v>
      </c>
    </row>
    <row r="103229" spans="1:6" x14ac:dyDescent="0.3">
      <c r="A103229">
        <v>391095</v>
      </c>
      <c r="B103229" s="2">
        <v>44424.85</v>
      </c>
      <c r="C103229">
        <v>257913</v>
      </c>
      <c r="D103229">
        <v>369573</v>
      </c>
      <c r="E103229">
        <v>20</v>
      </c>
      <c r="F103229" t="s">
        <v>59</v>
      </c>
    </row>
    <row r="103230" spans="1:6" x14ac:dyDescent="0.3">
      <c r="A103230">
        <v>25275</v>
      </c>
      <c r="B103230" s="2">
        <v>44310.90404980621</v>
      </c>
      <c r="C103230">
        <v>257931</v>
      </c>
      <c r="D103230">
        <v>411922</v>
      </c>
      <c r="E103230">
        <v>21</v>
      </c>
      <c r="F103230" t="s">
        <v>60</v>
      </c>
    </row>
    <row r="103231" spans="1:6" x14ac:dyDescent="0.3">
      <c r="A103231">
        <v>48225</v>
      </c>
      <c r="B103231" s="2">
        <v>44321.452048543695</v>
      </c>
      <c r="C103231">
        <v>257931</v>
      </c>
      <c r="D103231">
        <v>267896</v>
      </c>
      <c r="E103231">
        <v>10</v>
      </c>
      <c r="F103231" t="s">
        <v>59</v>
      </c>
    </row>
    <row r="103232" spans="1:6" x14ac:dyDescent="0.3">
      <c r="A103232">
        <v>54565</v>
      </c>
      <c r="B103232" s="2">
        <v>44324.33439130833</v>
      </c>
      <c r="C103232">
        <v>257931</v>
      </c>
      <c r="D103232">
        <v>244574</v>
      </c>
      <c r="E103232">
        <v>8</v>
      </c>
      <c r="F103232" t="s">
        <v>60</v>
      </c>
    </row>
    <row r="103233" spans="1:6" x14ac:dyDescent="0.3">
      <c r="A103233">
        <v>67513</v>
      </c>
      <c r="B103233" s="2">
        <v>44329.591207119745</v>
      </c>
      <c r="C103233">
        <v>257931</v>
      </c>
      <c r="D103233">
        <v>133619</v>
      </c>
      <c r="E103233">
        <v>14</v>
      </c>
      <c r="F103233" t="s">
        <v>59</v>
      </c>
    </row>
    <row r="103234" spans="1:6" x14ac:dyDescent="0.3">
      <c r="A103234">
        <v>87017</v>
      </c>
      <c r="B103234" s="2">
        <v>44336.696385113268</v>
      </c>
      <c r="C103234">
        <v>257931</v>
      </c>
      <c r="D103234">
        <v>187477</v>
      </c>
      <c r="E103234">
        <v>16</v>
      </c>
      <c r="F103234" t="s">
        <v>59</v>
      </c>
    </row>
    <row r="103235" spans="1:6" x14ac:dyDescent="0.3">
      <c r="A103235">
        <v>92988</v>
      </c>
      <c r="B103235" s="2">
        <v>44338.27042451247</v>
      </c>
      <c r="C103235">
        <v>257931</v>
      </c>
      <c r="D103235">
        <v>347393</v>
      </c>
      <c r="E103235">
        <v>6</v>
      </c>
      <c r="F103235" t="s">
        <v>60</v>
      </c>
    </row>
    <row r="103236" spans="1:6" x14ac:dyDescent="0.3">
      <c r="A103236">
        <v>222271</v>
      </c>
      <c r="B103236" s="2">
        <v>44374.891773462783</v>
      </c>
      <c r="C103236">
        <v>257974</v>
      </c>
      <c r="D103236">
        <v>187920</v>
      </c>
      <c r="E103236">
        <v>21</v>
      </c>
      <c r="F103236" t="s">
        <v>59</v>
      </c>
    </row>
    <row r="103237" spans="1:6" x14ac:dyDescent="0.3">
      <c r="A103237">
        <v>232581</v>
      </c>
      <c r="B103237" s="2">
        <v>44378.288</v>
      </c>
      <c r="C103237">
        <v>257974</v>
      </c>
      <c r="D103237">
        <v>147928</v>
      </c>
      <c r="E103237">
        <v>6</v>
      </c>
      <c r="F103237" t="s">
        <v>59</v>
      </c>
    </row>
    <row r="103238" spans="1:6" x14ac:dyDescent="0.3">
      <c r="A103238">
        <v>255458</v>
      </c>
      <c r="B103238" s="2">
        <v>44385.702453074431</v>
      </c>
      <c r="C103238">
        <v>257974</v>
      </c>
      <c r="D103238">
        <v>196571</v>
      </c>
      <c r="E103238">
        <v>16</v>
      </c>
      <c r="F103238" t="s">
        <v>59</v>
      </c>
    </row>
    <row r="103239" spans="1:6" x14ac:dyDescent="0.3">
      <c r="A103239">
        <v>266173</v>
      </c>
      <c r="B103239" s="2">
        <v>44388.188970610674</v>
      </c>
      <c r="C103239">
        <v>257974</v>
      </c>
      <c r="D103239">
        <v>153893</v>
      </c>
      <c r="E103239">
        <v>4</v>
      </c>
      <c r="F103239" t="s">
        <v>59</v>
      </c>
    </row>
    <row r="103240" spans="1:6" x14ac:dyDescent="0.3">
      <c r="A103240">
        <v>311748</v>
      </c>
      <c r="B103240" s="2">
        <v>44401.797922330094</v>
      </c>
      <c r="C103240">
        <v>257974</v>
      </c>
      <c r="D103240">
        <v>86587</v>
      </c>
      <c r="E103240">
        <v>19</v>
      </c>
      <c r="F103240" t="s">
        <v>60</v>
      </c>
    </row>
    <row r="103241" spans="1:6" x14ac:dyDescent="0.3">
      <c r="A103241">
        <v>327979</v>
      </c>
      <c r="B103241" s="2">
        <v>44406.729961165045</v>
      </c>
      <c r="C103241">
        <v>257974</v>
      </c>
      <c r="D103241">
        <v>241927</v>
      </c>
      <c r="E103241">
        <v>17</v>
      </c>
      <c r="F103241" t="s">
        <v>59</v>
      </c>
    </row>
    <row r="103242" spans="1:6" x14ac:dyDescent="0.3">
      <c r="A103242">
        <v>351653</v>
      </c>
      <c r="B103242" s="2">
        <v>44413.649055016183</v>
      </c>
      <c r="C103242">
        <v>257974</v>
      </c>
      <c r="D103242">
        <v>411922</v>
      </c>
      <c r="E103242">
        <v>15</v>
      </c>
      <c r="F103242" t="s">
        <v>59</v>
      </c>
    </row>
    <row r="103243" spans="1:6" x14ac:dyDescent="0.3">
      <c r="A103243">
        <v>391259</v>
      </c>
      <c r="B103243" s="2">
        <v>44424.89986407767</v>
      </c>
      <c r="C103243">
        <v>257974</v>
      </c>
      <c r="D103243">
        <v>281236</v>
      </c>
      <c r="E103243">
        <v>21</v>
      </c>
      <c r="F103243" t="s">
        <v>59</v>
      </c>
    </row>
    <row r="103244" spans="1:6" x14ac:dyDescent="0.3">
      <c r="A103244">
        <v>402684</v>
      </c>
      <c r="B103244" s="2">
        <v>44428.91119093851</v>
      </c>
      <c r="C103244">
        <v>257974</v>
      </c>
      <c r="D103244">
        <v>473323</v>
      </c>
      <c r="E103244">
        <v>21</v>
      </c>
      <c r="F103244" t="s">
        <v>60</v>
      </c>
    </row>
    <row r="103245" spans="1:6" x14ac:dyDescent="0.3">
      <c r="A103245">
        <v>127712</v>
      </c>
      <c r="B103245" s="2">
        <v>44347.810462783171</v>
      </c>
      <c r="C103245">
        <v>257986</v>
      </c>
      <c r="D103245">
        <v>168838</v>
      </c>
      <c r="E103245">
        <v>19</v>
      </c>
      <c r="F103245" t="s">
        <v>59</v>
      </c>
    </row>
    <row r="103246" spans="1:6" x14ac:dyDescent="0.3">
      <c r="A103246">
        <v>187578</v>
      </c>
      <c r="B103246" s="2">
        <v>44365.886514563106</v>
      </c>
      <c r="C103246">
        <v>257986</v>
      </c>
      <c r="D103246">
        <v>347008</v>
      </c>
      <c r="E103246">
        <v>21</v>
      </c>
      <c r="F103246" t="s">
        <v>60</v>
      </c>
    </row>
    <row r="103247" spans="1:6" x14ac:dyDescent="0.3">
      <c r="A103247">
        <v>196377</v>
      </c>
      <c r="B103247" s="2">
        <v>44367.831812494274</v>
      </c>
      <c r="C103247">
        <v>257986</v>
      </c>
      <c r="D103247">
        <v>284902</v>
      </c>
      <c r="E103247">
        <v>19</v>
      </c>
      <c r="F103247" t="s">
        <v>59</v>
      </c>
    </row>
    <row r="103248" spans="1:6" x14ac:dyDescent="0.3">
      <c r="A103248">
        <v>201181</v>
      </c>
      <c r="B103248" s="2">
        <v>44369.566126213591</v>
      </c>
      <c r="C103248">
        <v>257986</v>
      </c>
      <c r="D103248">
        <v>394819</v>
      </c>
      <c r="E103248">
        <v>13</v>
      </c>
      <c r="F103248" t="s">
        <v>59</v>
      </c>
    </row>
    <row r="103249" spans="1:6" x14ac:dyDescent="0.3">
      <c r="A103249">
        <v>39439</v>
      </c>
      <c r="B103249" s="2">
        <v>44317.634087378639</v>
      </c>
      <c r="C103249">
        <v>257994</v>
      </c>
      <c r="D103249">
        <v>411922</v>
      </c>
      <c r="E103249">
        <v>15</v>
      </c>
      <c r="F103249" t="s">
        <v>60</v>
      </c>
    </row>
    <row r="103250" spans="1:6" x14ac:dyDescent="0.3">
      <c r="A103250">
        <v>63830</v>
      </c>
      <c r="B103250" s="2">
        <v>44327.766773462783</v>
      </c>
      <c r="C103250">
        <v>257994</v>
      </c>
      <c r="D103250">
        <v>227775</v>
      </c>
      <c r="E103250">
        <v>18</v>
      </c>
      <c r="F103250" t="s">
        <v>59</v>
      </c>
    </row>
    <row r="103251" spans="1:6" x14ac:dyDescent="0.3">
      <c r="A103251">
        <v>73663</v>
      </c>
      <c r="B103251" s="2">
        <v>44331.585161900693</v>
      </c>
      <c r="C103251">
        <v>257994</v>
      </c>
      <c r="D103251">
        <v>405278</v>
      </c>
      <c r="E103251">
        <v>14</v>
      </c>
      <c r="F103251" t="s">
        <v>60</v>
      </c>
    </row>
    <row r="103252" spans="1:6" x14ac:dyDescent="0.3">
      <c r="A103252">
        <v>74521</v>
      </c>
      <c r="B103252" s="2">
        <v>44331.706902912621</v>
      </c>
      <c r="C103252">
        <v>257994</v>
      </c>
      <c r="D103252">
        <v>470762</v>
      </c>
      <c r="E103252">
        <v>16</v>
      </c>
      <c r="F103252" t="s">
        <v>60</v>
      </c>
    </row>
    <row r="103253" spans="1:6" x14ac:dyDescent="0.3">
      <c r="A103253">
        <v>122717</v>
      </c>
      <c r="B103253" s="2">
        <v>44346.608601941749</v>
      </c>
      <c r="C103253">
        <v>258024</v>
      </c>
      <c r="D103253">
        <v>258219</v>
      </c>
      <c r="E103253">
        <v>14</v>
      </c>
      <c r="F103253" t="s">
        <v>59</v>
      </c>
    </row>
    <row r="103254" spans="1:6" x14ac:dyDescent="0.3">
      <c r="A103254">
        <v>132171</v>
      </c>
      <c r="B103254" s="2">
        <v>44349.79468608414</v>
      </c>
      <c r="C103254">
        <v>258024</v>
      </c>
      <c r="D103254">
        <v>357547</v>
      </c>
      <c r="E103254">
        <v>19</v>
      </c>
      <c r="F103254" t="s">
        <v>59</v>
      </c>
    </row>
    <row r="103255" spans="1:6" x14ac:dyDescent="0.3">
      <c r="A103255">
        <v>135961</v>
      </c>
      <c r="B103255" s="2">
        <v>44351.03902265372</v>
      </c>
      <c r="C103255">
        <v>258024</v>
      </c>
      <c r="D103255">
        <v>31302</v>
      </c>
      <c r="E103255">
        <v>0</v>
      </c>
      <c r="F103255" t="s">
        <v>60</v>
      </c>
    </row>
    <row r="103256" spans="1:6" x14ac:dyDescent="0.3">
      <c r="A103256">
        <v>148302</v>
      </c>
      <c r="B103256" s="2">
        <v>44354.415999999997</v>
      </c>
      <c r="C103256">
        <v>258024</v>
      </c>
      <c r="D103256">
        <v>84773</v>
      </c>
      <c r="E103256">
        <v>9</v>
      </c>
      <c r="F103256" t="s">
        <v>59</v>
      </c>
    </row>
    <row r="103257" spans="1:6" x14ac:dyDescent="0.3">
      <c r="A103257">
        <v>164610</v>
      </c>
      <c r="B103257" s="2">
        <v>44359.457319864501</v>
      </c>
      <c r="C103257">
        <v>258024</v>
      </c>
      <c r="D103257">
        <v>470830</v>
      </c>
      <c r="E103257">
        <v>10</v>
      </c>
      <c r="F103257" t="s">
        <v>60</v>
      </c>
    </row>
    <row r="103258" spans="1:6" x14ac:dyDescent="0.3">
      <c r="A103258">
        <v>185010</v>
      </c>
      <c r="B103258" s="2">
        <v>44365.581093851135</v>
      </c>
      <c r="C103258">
        <v>258024</v>
      </c>
      <c r="D103258">
        <v>381626</v>
      </c>
      <c r="E103258">
        <v>13</v>
      </c>
      <c r="F103258" t="s">
        <v>60</v>
      </c>
    </row>
    <row r="103259" spans="1:6" x14ac:dyDescent="0.3">
      <c r="A103259">
        <v>195579</v>
      </c>
      <c r="B103259" s="2">
        <v>44367.728343042072</v>
      </c>
      <c r="C103259">
        <v>258024</v>
      </c>
      <c r="D103259">
        <v>73365</v>
      </c>
      <c r="E103259">
        <v>17</v>
      </c>
      <c r="F103259" t="s">
        <v>59</v>
      </c>
    </row>
    <row r="103260" spans="1:6" x14ac:dyDescent="0.3">
      <c r="A103260">
        <v>209474</v>
      </c>
      <c r="B103260" s="2">
        <v>44371.995333333332</v>
      </c>
      <c r="C103260">
        <v>258024</v>
      </c>
      <c r="D103260">
        <v>180017</v>
      </c>
      <c r="E103260">
        <v>23</v>
      </c>
      <c r="F103260" t="s">
        <v>59</v>
      </c>
    </row>
    <row r="103261" spans="1:6" x14ac:dyDescent="0.3">
      <c r="A103261">
        <v>242845</v>
      </c>
      <c r="B103261" s="2">
        <v>44380.927243873411</v>
      </c>
      <c r="C103261">
        <v>258024</v>
      </c>
      <c r="D103261">
        <v>301748</v>
      </c>
      <c r="E103261">
        <v>22</v>
      </c>
      <c r="F103261" t="s">
        <v>60</v>
      </c>
    </row>
    <row r="103262" spans="1:6" x14ac:dyDescent="0.3">
      <c r="A103262">
        <v>279000</v>
      </c>
      <c r="B103262" s="2">
        <v>44392.343999999997</v>
      </c>
      <c r="C103262">
        <v>258024</v>
      </c>
      <c r="D103262">
        <v>463334</v>
      </c>
      <c r="E103262">
        <v>8</v>
      </c>
      <c r="F103262" t="s">
        <v>59</v>
      </c>
    </row>
    <row r="103263" spans="1:6" x14ac:dyDescent="0.3">
      <c r="A103263">
        <v>308743</v>
      </c>
      <c r="B103263" s="2">
        <v>44401.08</v>
      </c>
      <c r="C103263">
        <v>258024</v>
      </c>
      <c r="D103263">
        <v>470762</v>
      </c>
      <c r="E103263">
        <v>1</v>
      </c>
      <c r="F103263" t="s">
        <v>60</v>
      </c>
    </row>
    <row r="103264" spans="1:6" x14ac:dyDescent="0.3">
      <c r="A103264">
        <v>25047</v>
      </c>
      <c r="B103264" s="2">
        <v>44310.848488673138</v>
      </c>
      <c r="C103264">
        <v>258031</v>
      </c>
      <c r="D103264">
        <v>351192</v>
      </c>
      <c r="E103264">
        <v>20</v>
      </c>
      <c r="F103264" t="s">
        <v>60</v>
      </c>
    </row>
    <row r="103265" spans="1:6" x14ac:dyDescent="0.3">
      <c r="A103265">
        <v>67278</v>
      </c>
      <c r="B103265" s="2">
        <v>44329.500333333337</v>
      </c>
      <c r="C103265">
        <v>258031</v>
      </c>
      <c r="D103265">
        <v>158978</v>
      </c>
      <c r="E103265">
        <v>12</v>
      </c>
      <c r="F103265" t="s">
        <v>59</v>
      </c>
    </row>
    <row r="103266" spans="1:6" x14ac:dyDescent="0.3">
      <c r="A103266">
        <v>97850</v>
      </c>
      <c r="B103266" s="2">
        <v>44339.557226537218</v>
      </c>
      <c r="C103266">
        <v>258031</v>
      </c>
      <c r="D103266">
        <v>272330</v>
      </c>
      <c r="E103266">
        <v>13</v>
      </c>
      <c r="F103266" t="s">
        <v>59</v>
      </c>
    </row>
    <row r="103267" spans="1:6" x14ac:dyDescent="0.3">
      <c r="A103267">
        <v>301948</v>
      </c>
      <c r="B103267" s="2">
        <v>44399.046708737864</v>
      </c>
      <c r="C103267">
        <v>258093</v>
      </c>
      <c r="D103267">
        <v>419514</v>
      </c>
      <c r="E103267">
        <v>1</v>
      </c>
      <c r="F103267" t="s">
        <v>59</v>
      </c>
    </row>
    <row r="103268" spans="1:6" x14ac:dyDescent="0.3">
      <c r="A103268">
        <v>338152</v>
      </c>
      <c r="B103268" s="2">
        <v>44409.0460524308</v>
      </c>
      <c r="C103268">
        <v>258093</v>
      </c>
      <c r="D103268">
        <v>217497</v>
      </c>
      <c r="E103268">
        <v>1</v>
      </c>
      <c r="F103268" t="s">
        <v>59</v>
      </c>
    </row>
    <row r="103269" spans="1:6" x14ac:dyDescent="0.3">
      <c r="A103269">
        <v>355859</v>
      </c>
      <c r="B103269" s="2">
        <v>44414.770009708744</v>
      </c>
      <c r="C103269">
        <v>258093</v>
      </c>
      <c r="D103269">
        <v>51155</v>
      </c>
      <c r="E103269">
        <v>18</v>
      </c>
      <c r="F103269" t="s">
        <v>60</v>
      </c>
    </row>
    <row r="103270" spans="1:6" x14ac:dyDescent="0.3">
      <c r="A103270">
        <v>358091</v>
      </c>
      <c r="B103270" s="2">
        <v>44415.214993527508</v>
      </c>
      <c r="C103270">
        <v>258093</v>
      </c>
      <c r="D103270">
        <v>242592</v>
      </c>
      <c r="E103270">
        <v>5</v>
      </c>
      <c r="F103270" t="s">
        <v>60</v>
      </c>
    </row>
    <row r="103271" spans="1:6" x14ac:dyDescent="0.3">
      <c r="A103271">
        <v>362140</v>
      </c>
      <c r="B103271" s="2">
        <v>44415.936676375408</v>
      </c>
      <c r="C103271">
        <v>258093</v>
      </c>
      <c r="D103271">
        <v>104958</v>
      </c>
      <c r="E103271">
        <v>22</v>
      </c>
      <c r="F103271" t="s">
        <v>60</v>
      </c>
    </row>
    <row r="103272" spans="1:6" x14ac:dyDescent="0.3">
      <c r="A103272">
        <v>375246</v>
      </c>
      <c r="B103272" s="2">
        <v>44420.567333333332</v>
      </c>
      <c r="C103272">
        <v>258093</v>
      </c>
      <c r="D103272">
        <v>347393</v>
      </c>
      <c r="E103272">
        <v>13</v>
      </c>
      <c r="F103272" t="s">
        <v>59</v>
      </c>
    </row>
    <row r="103273" spans="1:6" x14ac:dyDescent="0.3">
      <c r="A103273">
        <v>415945</v>
      </c>
      <c r="B103273" s="2">
        <v>44433.205284789648</v>
      </c>
      <c r="C103273">
        <v>258093</v>
      </c>
      <c r="D103273">
        <v>41557</v>
      </c>
      <c r="E103273">
        <v>4</v>
      </c>
      <c r="F103273" t="s">
        <v>59</v>
      </c>
    </row>
    <row r="103274" spans="1:6" x14ac:dyDescent="0.3">
      <c r="A103274">
        <v>210944</v>
      </c>
      <c r="B103274" s="2">
        <v>44372.623</v>
      </c>
      <c r="C103274">
        <v>258127</v>
      </c>
      <c r="D103274">
        <v>411922</v>
      </c>
      <c r="E103274">
        <v>14</v>
      </c>
      <c r="F103274" t="s">
        <v>60</v>
      </c>
    </row>
    <row r="103275" spans="1:6" x14ac:dyDescent="0.3">
      <c r="A103275">
        <v>253489</v>
      </c>
      <c r="B103275" s="2">
        <v>44384.762323624593</v>
      </c>
      <c r="C103275">
        <v>258127</v>
      </c>
      <c r="D103275">
        <v>115256</v>
      </c>
      <c r="E103275">
        <v>18</v>
      </c>
      <c r="F103275" t="s">
        <v>59</v>
      </c>
    </row>
    <row r="103276" spans="1:6" x14ac:dyDescent="0.3">
      <c r="A103276">
        <v>277650</v>
      </c>
      <c r="B103276" s="2">
        <v>44391.775268608413</v>
      </c>
      <c r="C103276">
        <v>258127</v>
      </c>
      <c r="D103276">
        <v>88944</v>
      </c>
      <c r="E103276">
        <v>18</v>
      </c>
      <c r="F103276" t="s">
        <v>59</v>
      </c>
    </row>
    <row r="103277" spans="1:6" x14ac:dyDescent="0.3">
      <c r="A103277">
        <v>297874</v>
      </c>
      <c r="B103277" s="2">
        <v>44397.76070550162</v>
      </c>
      <c r="C103277">
        <v>258127</v>
      </c>
      <c r="D103277">
        <v>305248</v>
      </c>
      <c r="E103277">
        <v>18</v>
      </c>
      <c r="F103277" t="s">
        <v>59</v>
      </c>
    </row>
    <row r="103278" spans="1:6" x14ac:dyDescent="0.3">
      <c r="A103278">
        <v>316522</v>
      </c>
      <c r="B103278" s="2">
        <v>44402.841611650489</v>
      </c>
      <c r="C103278">
        <v>258127</v>
      </c>
      <c r="D103278">
        <v>244574</v>
      </c>
      <c r="E103278">
        <v>20</v>
      </c>
      <c r="F103278" t="s">
        <v>59</v>
      </c>
    </row>
    <row r="103279" spans="1:6" x14ac:dyDescent="0.3">
      <c r="A103279">
        <v>329557</v>
      </c>
      <c r="B103279" s="2">
        <v>44407.557000000001</v>
      </c>
      <c r="C103279">
        <v>258127</v>
      </c>
      <c r="D103279">
        <v>104958</v>
      </c>
      <c r="E103279">
        <v>13</v>
      </c>
      <c r="F103279" t="s">
        <v>60</v>
      </c>
    </row>
    <row r="103280" spans="1:6" x14ac:dyDescent="0.3">
      <c r="A103280">
        <v>336048</v>
      </c>
      <c r="B103280" s="2">
        <v>44408.733197411006</v>
      </c>
      <c r="C103280">
        <v>258127</v>
      </c>
      <c r="D103280">
        <v>230507</v>
      </c>
      <c r="E103280">
        <v>17</v>
      </c>
      <c r="F103280" t="s">
        <v>60</v>
      </c>
    </row>
    <row r="103281" spans="1:6" x14ac:dyDescent="0.3">
      <c r="A103281">
        <v>338962</v>
      </c>
      <c r="B103281" s="2">
        <v>44409.322031311989</v>
      </c>
      <c r="C103281">
        <v>258127</v>
      </c>
      <c r="D103281">
        <v>227775</v>
      </c>
      <c r="E103281">
        <v>7</v>
      </c>
      <c r="F103281" t="s">
        <v>59</v>
      </c>
    </row>
    <row r="103282" spans="1:6" x14ac:dyDescent="0.3">
      <c r="A103282">
        <v>397762</v>
      </c>
      <c r="B103282" s="2">
        <v>44427.694362459544</v>
      </c>
      <c r="C103282">
        <v>258127</v>
      </c>
      <c r="D103282">
        <v>250679</v>
      </c>
      <c r="E103282">
        <v>16</v>
      </c>
      <c r="F103282" t="s">
        <v>59</v>
      </c>
    </row>
    <row r="103283" spans="1:6" x14ac:dyDescent="0.3">
      <c r="A103283">
        <v>415110</v>
      </c>
      <c r="B103283" s="2">
        <v>44432.809249190941</v>
      </c>
      <c r="C103283">
        <v>258127</v>
      </c>
      <c r="D103283">
        <v>124360</v>
      </c>
      <c r="E103283">
        <v>19</v>
      </c>
      <c r="F103283" t="s">
        <v>59</v>
      </c>
    </row>
    <row r="103284" spans="1:6" x14ac:dyDescent="0.3">
      <c r="A103284">
        <v>417588</v>
      </c>
      <c r="B103284" s="2">
        <v>44433.765559870553</v>
      </c>
      <c r="C103284">
        <v>258127</v>
      </c>
      <c r="D103284">
        <v>337058</v>
      </c>
      <c r="E103284">
        <v>18</v>
      </c>
      <c r="F103284" t="s">
        <v>59</v>
      </c>
    </row>
    <row r="103285" spans="1:6" x14ac:dyDescent="0.3">
      <c r="A103285">
        <v>29965</v>
      </c>
      <c r="B103285" s="2">
        <v>44313.695171521031</v>
      </c>
      <c r="C103285">
        <v>258143</v>
      </c>
      <c r="D103285">
        <v>51317</v>
      </c>
      <c r="E103285">
        <v>16</v>
      </c>
      <c r="F103285" t="s">
        <v>59</v>
      </c>
    </row>
    <row r="103286" spans="1:6" x14ac:dyDescent="0.3">
      <c r="A103286">
        <v>51090</v>
      </c>
      <c r="B103286" s="2">
        <v>44322.877666666667</v>
      </c>
      <c r="C103286">
        <v>258143</v>
      </c>
      <c r="D103286">
        <v>250771</v>
      </c>
      <c r="E103286">
        <v>21</v>
      </c>
      <c r="F103286" t="s">
        <v>59</v>
      </c>
    </row>
    <row r="103287" spans="1:6" x14ac:dyDescent="0.3">
      <c r="A103287">
        <v>90736</v>
      </c>
      <c r="B103287" s="2">
        <v>44337.814912621354</v>
      </c>
      <c r="C103287">
        <v>258143</v>
      </c>
      <c r="D103287">
        <v>133933</v>
      </c>
      <c r="E103287">
        <v>19</v>
      </c>
      <c r="F103287" t="s">
        <v>60</v>
      </c>
    </row>
    <row r="103288" spans="1:6" x14ac:dyDescent="0.3">
      <c r="A103288">
        <v>92626</v>
      </c>
      <c r="B103288" s="2">
        <v>44338.13223670156</v>
      </c>
      <c r="C103288">
        <v>258143</v>
      </c>
      <c r="D103288">
        <v>158978</v>
      </c>
      <c r="E103288">
        <v>3</v>
      </c>
      <c r="F103288" t="s">
        <v>60</v>
      </c>
    </row>
    <row r="103289" spans="1:6" x14ac:dyDescent="0.3">
      <c r="A103289">
        <v>112349</v>
      </c>
      <c r="B103289" s="2">
        <v>44344.611029126208</v>
      </c>
      <c r="C103289">
        <v>258143</v>
      </c>
      <c r="D103289">
        <v>351192</v>
      </c>
      <c r="E103289">
        <v>14</v>
      </c>
      <c r="F103289" t="s">
        <v>60</v>
      </c>
    </row>
    <row r="103290" spans="1:6" x14ac:dyDescent="0.3">
      <c r="A103290">
        <v>119891</v>
      </c>
      <c r="B103290" s="2">
        <v>44345.837566343042</v>
      </c>
      <c r="C103290">
        <v>258143</v>
      </c>
      <c r="D103290">
        <v>54532</v>
      </c>
      <c r="E103290">
        <v>20</v>
      </c>
      <c r="F103290" t="s">
        <v>60</v>
      </c>
    </row>
    <row r="103291" spans="1:6" x14ac:dyDescent="0.3">
      <c r="A103291">
        <v>138237</v>
      </c>
      <c r="B103291" s="2">
        <v>44351.746951456305</v>
      </c>
      <c r="C103291">
        <v>258143</v>
      </c>
      <c r="D103291">
        <v>357547</v>
      </c>
      <c r="E103291">
        <v>17</v>
      </c>
      <c r="F103291" t="s">
        <v>60</v>
      </c>
    </row>
    <row r="103292" spans="1:6" x14ac:dyDescent="0.3">
      <c r="A103292">
        <v>201434</v>
      </c>
      <c r="B103292" s="2">
        <v>44369.619119741095</v>
      </c>
      <c r="C103292">
        <v>258143</v>
      </c>
      <c r="D103292">
        <v>365060</v>
      </c>
      <c r="E103292">
        <v>14</v>
      </c>
      <c r="F103292" t="s">
        <v>59</v>
      </c>
    </row>
    <row r="103293" spans="1:6" x14ac:dyDescent="0.3">
      <c r="A103293">
        <v>236889</v>
      </c>
      <c r="B103293" s="2">
        <v>44379.761514563106</v>
      </c>
      <c r="C103293">
        <v>258143</v>
      </c>
      <c r="D103293">
        <v>170967</v>
      </c>
      <c r="E103293">
        <v>18</v>
      </c>
      <c r="F103293" t="s">
        <v>60</v>
      </c>
    </row>
    <row r="103294" spans="1:6" x14ac:dyDescent="0.3">
      <c r="A103294">
        <v>264312</v>
      </c>
      <c r="B103294" s="2">
        <v>44387.774459546927</v>
      </c>
      <c r="C103294">
        <v>258143</v>
      </c>
      <c r="D103294">
        <v>133953</v>
      </c>
      <c r="E103294">
        <v>18</v>
      </c>
      <c r="F103294" t="s">
        <v>60</v>
      </c>
    </row>
    <row r="103295" spans="1:6" x14ac:dyDescent="0.3">
      <c r="A103295">
        <v>268242</v>
      </c>
      <c r="B103295" s="2">
        <v>44388.727533980578</v>
      </c>
      <c r="C103295">
        <v>258143</v>
      </c>
      <c r="D103295">
        <v>285365</v>
      </c>
      <c r="E103295">
        <v>17</v>
      </c>
      <c r="F103295" t="s">
        <v>59</v>
      </c>
    </row>
    <row r="103296" spans="1:6" x14ac:dyDescent="0.3">
      <c r="A103296">
        <v>311625</v>
      </c>
      <c r="B103296" s="2">
        <v>44401.784569841606</v>
      </c>
      <c r="C103296">
        <v>258143</v>
      </c>
      <c r="D103296">
        <v>118549</v>
      </c>
      <c r="E103296">
        <v>18</v>
      </c>
      <c r="F103296" t="s">
        <v>60</v>
      </c>
    </row>
    <row r="103297" spans="1:6" x14ac:dyDescent="0.3">
      <c r="A103297">
        <v>342664</v>
      </c>
      <c r="B103297" s="2">
        <v>44410.234666666664</v>
      </c>
      <c r="C103297">
        <v>258143</v>
      </c>
      <c r="D103297">
        <v>470762</v>
      </c>
      <c r="E103297">
        <v>5</v>
      </c>
      <c r="F103297" t="s">
        <v>59</v>
      </c>
    </row>
    <row r="103298" spans="1:6" x14ac:dyDescent="0.3">
      <c r="A103298">
        <v>345415</v>
      </c>
      <c r="B103298" s="2">
        <v>44411.502614886725</v>
      </c>
      <c r="C103298">
        <v>258143</v>
      </c>
      <c r="D103298">
        <v>394819</v>
      </c>
      <c r="E103298">
        <v>12</v>
      </c>
      <c r="F103298" t="s">
        <v>59</v>
      </c>
    </row>
    <row r="103299" spans="1:6" x14ac:dyDescent="0.3">
      <c r="A103299">
        <v>355911</v>
      </c>
      <c r="B103299" s="2">
        <v>44414.779313915853</v>
      </c>
      <c r="C103299">
        <v>258143</v>
      </c>
      <c r="D103299">
        <v>78899</v>
      </c>
      <c r="E103299">
        <v>18</v>
      </c>
      <c r="F103299" t="s">
        <v>60</v>
      </c>
    </row>
    <row r="103300" spans="1:6" x14ac:dyDescent="0.3">
      <c r="A103300">
        <v>410221</v>
      </c>
      <c r="B103300" s="2">
        <v>44430.771223300966</v>
      </c>
      <c r="C103300">
        <v>258143</v>
      </c>
      <c r="D103300">
        <v>350756</v>
      </c>
      <c r="E103300">
        <v>18</v>
      </c>
      <c r="F103300" t="s">
        <v>59</v>
      </c>
    </row>
    <row r="103301" spans="1:6" x14ac:dyDescent="0.3">
      <c r="A103301">
        <v>411984</v>
      </c>
      <c r="B103301" s="2">
        <v>44431.585139158575</v>
      </c>
      <c r="C103301">
        <v>258143</v>
      </c>
      <c r="D103301">
        <v>473327</v>
      </c>
      <c r="E103301">
        <v>14</v>
      </c>
      <c r="F103301" t="s">
        <v>59</v>
      </c>
    </row>
    <row r="103302" spans="1:6" x14ac:dyDescent="0.3">
      <c r="A103302">
        <v>418184</v>
      </c>
      <c r="B103302" s="2">
        <v>44433.879637540449</v>
      </c>
      <c r="C103302">
        <v>258143</v>
      </c>
      <c r="D103302">
        <v>314092</v>
      </c>
      <c r="E103302">
        <v>21</v>
      </c>
      <c r="F103302" t="s">
        <v>59</v>
      </c>
    </row>
    <row r="103303" spans="1:6" x14ac:dyDescent="0.3">
      <c r="A103303">
        <v>228536</v>
      </c>
      <c r="B103303" s="2">
        <v>44376.847679611652</v>
      </c>
      <c r="C103303">
        <v>258147</v>
      </c>
      <c r="D103303">
        <v>394819</v>
      </c>
      <c r="E103303">
        <v>20</v>
      </c>
      <c r="F103303" t="s">
        <v>59</v>
      </c>
    </row>
    <row r="103304" spans="1:6" x14ac:dyDescent="0.3">
      <c r="A103304">
        <v>291491</v>
      </c>
      <c r="B103304" s="2">
        <v>44395.690721682848</v>
      </c>
      <c r="C103304">
        <v>258147</v>
      </c>
      <c r="D103304">
        <v>158978</v>
      </c>
      <c r="E103304">
        <v>16</v>
      </c>
      <c r="F103304" t="s">
        <v>59</v>
      </c>
    </row>
    <row r="103305" spans="1:6" x14ac:dyDescent="0.3">
      <c r="A103305">
        <v>308435</v>
      </c>
      <c r="B103305" s="2">
        <v>44400.983601941749</v>
      </c>
      <c r="C103305">
        <v>258147</v>
      </c>
      <c r="D103305">
        <v>258219</v>
      </c>
      <c r="E103305">
        <v>23</v>
      </c>
      <c r="F103305" t="s">
        <v>60</v>
      </c>
    </row>
    <row r="103306" spans="1:6" x14ac:dyDescent="0.3">
      <c r="A103306">
        <v>336558</v>
      </c>
      <c r="B103306" s="2">
        <v>44408.789427184463</v>
      </c>
      <c r="C103306">
        <v>258147</v>
      </c>
      <c r="D103306">
        <v>343712</v>
      </c>
      <c r="E103306">
        <v>18</v>
      </c>
      <c r="F103306" t="s">
        <v>60</v>
      </c>
    </row>
    <row r="103307" spans="1:6" x14ac:dyDescent="0.3">
      <c r="A103307">
        <v>365449</v>
      </c>
      <c r="B103307" s="2">
        <v>44416.781336569577</v>
      </c>
      <c r="C103307">
        <v>258147</v>
      </c>
      <c r="D103307">
        <v>411922</v>
      </c>
      <c r="E103307">
        <v>18</v>
      </c>
      <c r="F103307" t="s">
        <v>59</v>
      </c>
    </row>
    <row r="103308" spans="1:6" x14ac:dyDescent="0.3">
      <c r="A103308">
        <v>384227</v>
      </c>
      <c r="B103308" s="2">
        <v>44422.805608414237</v>
      </c>
      <c r="C103308">
        <v>258147</v>
      </c>
      <c r="D103308">
        <v>230507</v>
      </c>
      <c r="E103308">
        <v>19</v>
      </c>
      <c r="F103308" t="s">
        <v>60</v>
      </c>
    </row>
    <row r="103309" spans="1:6" x14ac:dyDescent="0.3">
      <c r="A103309">
        <v>396948</v>
      </c>
      <c r="B103309" s="2">
        <v>44427.543472491911</v>
      </c>
      <c r="C103309">
        <v>258147</v>
      </c>
      <c r="D103309">
        <v>118549</v>
      </c>
      <c r="E103309">
        <v>13</v>
      </c>
      <c r="F103309" t="s">
        <v>59</v>
      </c>
    </row>
    <row r="103310" spans="1:6" x14ac:dyDescent="0.3">
      <c r="A103310">
        <v>405877</v>
      </c>
      <c r="B103310" s="2">
        <v>44429.771627831717</v>
      </c>
      <c r="C103310">
        <v>258147</v>
      </c>
      <c r="D103310">
        <v>313853</v>
      </c>
      <c r="E103310">
        <v>18</v>
      </c>
      <c r="F103310" t="s">
        <v>60</v>
      </c>
    </row>
    <row r="103311" spans="1:6" x14ac:dyDescent="0.3">
      <c r="A103311">
        <v>11351</v>
      </c>
      <c r="B103311" s="2">
        <v>44302.513941747573</v>
      </c>
      <c r="C103311">
        <v>258156</v>
      </c>
      <c r="D103311">
        <v>234810</v>
      </c>
      <c r="E103311">
        <v>12</v>
      </c>
      <c r="F103311" t="s">
        <v>60</v>
      </c>
    </row>
    <row r="103312" spans="1:6" x14ac:dyDescent="0.3">
      <c r="A103312">
        <v>26290</v>
      </c>
      <c r="B103312" s="2">
        <v>44311.517624439221</v>
      </c>
      <c r="C103312">
        <v>258156</v>
      </c>
      <c r="D103312">
        <v>258219</v>
      </c>
      <c r="E103312">
        <v>12</v>
      </c>
      <c r="F103312" t="s">
        <v>59</v>
      </c>
    </row>
    <row r="103313" spans="1:6" x14ac:dyDescent="0.3">
      <c r="A103313">
        <v>41716</v>
      </c>
      <c r="B103313" s="2">
        <v>44318.517177993526</v>
      </c>
      <c r="C103313">
        <v>258156</v>
      </c>
      <c r="D103313">
        <v>138209</v>
      </c>
      <c r="E103313">
        <v>12</v>
      </c>
      <c r="F103313" t="s">
        <v>59</v>
      </c>
    </row>
    <row r="103314" spans="1:6" x14ac:dyDescent="0.3">
      <c r="A103314">
        <v>65161</v>
      </c>
      <c r="B103314" s="2">
        <v>44328.602938511329</v>
      </c>
      <c r="C103314">
        <v>258156</v>
      </c>
      <c r="D103314">
        <v>21760</v>
      </c>
      <c r="E103314">
        <v>14</v>
      </c>
      <c r="F103314" t="s">
        <v>59</v>
      </c>
    </row>
    <row r="103315" spans="1:6" x14ac:dyDescent="0.3">
      <c r="A103315">
        <v>77008</v>
      </c>
      <c r="B103315" s="2">
        <v>44332.497760517799</v>
      </c>
      <c r="C103315">
        <v>258156</v>
      </c>
      <c r="D103315">
        <v>37644</v>
      </c>
      <c r="E103315">
        <v>11</v>
      </c>
      <c r="F103315" t="s">
        <v>59</v>
      </c>
    </row>
    <row r="103316" spans="1:6" x14ac:dyDescent="0.3">
      <c r="A103316">
        <v>20697</v>
      </c>
      <c r="B103316" s="2">
        <v>44309.046708737864</v>
      </c>
      <c r="C103316">
        <v>258191</v>
      </c>
      <c r="D103316">
        <v>158978</v>
      </c>
      <c r="E103316">
        <v>1</v>
      </c>
      <c r="F103316" t="s">
        <v>60</v>
      </c>
    </row>
    <row r="103317" spans="1:6" x14ac:dyDescent="0.3">
      <c r="A103317">
        <v>31079</v>
      </c>
      <c r="B103317" s="2">
        <v>44314.022436893203</v>
      </c>
      <c r="C103317">
        <v>258191</v>
      </c>
      <c r="D103317">
        <v>118549</v>
      </c>
      <c r="E103317">
        <v>0</v>
      </c>
      <c r="F103317" t="s">
        <v>59</v>
      </c>
    </row>
    <row r="103318" spans="1:6" x14ac:dyDescent="0.3">
      <c r="A103318">
        <v>43918</v>
      </c>
      <c r="B103318" s="2">
        <v>44319.127614886733</v>
      </c>
      <c r="C103318">
        <v>258191</v>
      </c>
      <c r="D103318">
        <v>250679</v>
      </c>
      <c r="E103318">
        <v>3</v>
      </c>
      <c r="F103318" t="s">
        <v>59</v>
      </c>
    </row>
    <row r="103319" spans="1:6" x14ac:dyDescent="0.3">
      <c r="A103319">
        <v>64427</v>
      </c>
      <c r="B103319" s="2">
        <v>44327.935058252428</v>
      </c>
      <c r="C103319">
        <v>258191</v>
      </c>
      <c r="D103319">
        <v>304722</v>
      </c>
      <c r="E103319">
        <v>22</v>
      </c>
      <c r="F103319" t="s">
        <v>59</v>
      </c>
    </row>
    <row r="103320" spans="1:6" x14ac:dyDescent="0.3">
      <c r="A103320">
        <v>79061</v>
      </c>
      <c r="B103320" s="2">
        <v>44332.868715210359</v>
      </c>
      <c r="C103320">
        <v>258191</v>
      </c>
      <c r="D103320">
        <v>82901</v>
      </c>
      <c r="E103320">
        <v>20</v>
      </c>
      <c r="F103320" t="s">
        <v>59</v>
      </c>
    </row>
    <row r="103321" spans="1:6" x14ac:dyDescent="0.3">
      <c r="A103321">
        <v>79624</v>
      </c>
      <c r="B103321" s="2">
        <v>44333.164831715214</v>
      </c>
      <c r="C103321">
        <v>258191</v>
      </c>
      <c r="D103321">
        <v>411922</v>
      </c>
      <c r="E103321">
        <v>3</v>
      </c>
      <c r="F103321" t="s">
        <v>59</v>
      </c>
    </row>
    <row r="103322" spans="1:6" x14ac:dyDescent="0.3">
      <c r="A103322">
        <v>92756</v>
      </c>
      <c r="B103322" s="2">
        <v>44338.182836390268</v>
      </c>
      <c r="C103322">
        <v>258191</v>
      </c>
      <c r="D103322">
        <v>419184</v>
      </c>
      <c r="E103322">
        <v>4</v>
      </c>
      <c r="F103322" t="s">
        <v>60</v>
      </c>
    </row>
    <row r="103323" spans="1:6" x14ac:dyDescent="0.3">
      <c r="A103323">
        <v>142497</v>
      </c>
      <c r="B103323" s="2">
        <v>44352.75221035599</v>
      </c>
      <c r="C103323">
        <v>258191</v>
      </c>
      <c r="D103323">
        <v>204315</v>
      </c>
      <c r="E103323">
        <v>18</v>
      </c>
      <c r="F103323" t="s">
        <v>60</v>
      </c>
    </row>
    <row r="103324" spans="1:6" x14ac:dyDescent="0.3">
      <c r="A103324">
        <v>213822</v>
      </c>
      <c r="B103324" s="2">
        <v>44373.20212408826</v>
      </c>
      <c r="C103324">
        <v>258191</v>
      </c>
      <c r="D103324">
        <v>117516</v>
      </c>
      <c r="E103324">
        <v>4</v>
      </c>
      <c r="F103324" t="s">
        <v>60</v>
      </c>
    </row>
    <row r="103325" spans="1:6" x14ac:dyDescent="0.3">
      <c r="A103325">
        <v>237679</v>
      </c>
      <c r="B103325" s="2">
        <v>44379.854152103566</v>
      </c>
      <c r="C103325">
        <v>258191</v>
      </c>
      <c r="D103325">
        <v>281236</v>
      </c>
      <c r="E103325">
        <v>20</v>
      </c>
      <c r="F103325" t="s">
        <v>60</v>
      </c>
    </row>
    <row r="103326" spans="1:6" x14ac:dyDescent="0.3">
      <c r="A103326">
        <v>246823</v>
      </c>
      <c r="B103326" s="2">
        <v>44382.001401294503</v>
      </c>
      <c r="C103326">
        <v>258191</v>
      </c>
      <c r="D103326">
        <v>388561</v>
      </c>
      <c r="E103326">
        <v>0</v>
      </c>
      <c r="F103326" t="s">
        <v>59</v>
      </c>
    </row>
    <row r="103327" spans="1:6" x14ac:dyDescent="0.3">
      <c r="A103327">
        <v>249781</v>
      </c>
      <c r="B103327" s="2">
        <v>44383.231174757282</v>
      </c>
      <c r="C103327">
        <v>258191</v>
      </c>
      <c r="D103327">
        <v>230507</v>
      </c>
      <c r="E103327">
        <v>5</v>
      </c>
      <c r="F103327" t="s">
        <v>59</v>
      </c>
    </row>
    <row r="103328" spans="1:6" x14ac:dyDescent="0.3">
      <c r="A103328">
        <v>261603</v>
      </c>
      <c r="B103328" s="2">
        <v>44387.269173253575</v>
      </c>
      <c r="C103328">
        <v>258191</v>
      </c>
      <c r="D103328">
        <v>351192</v>
      </c>
      <c r="E103328">
        <v>6</v>
      </c>
      <c r="F103328" t="s">
        <v>60</v>
      </c>
    </row>
    <row r="103329" spans="1:6" x14ac:dyDescent="0.3">
      <c r="A103329">
        <v>289032</v>
      </c>
      <c r="B103329" s="2">
        <v>44394.875728629413</v>
      </c>
      <c r="C103329">
        <v>258191</v>
      </c>
      <c r="D103329">
        <v>5151</v>
      </c>
      <c r="E103329">
        <v>21</v>
      </c>
      <c r="F103329" t="s">
        <v>60</v>
      </c>
    </row>
    <row r="103330" spans="1:6" x14ac:dyDescent="0.3">
      <c r="A103330">
        <v>402840</v>
      </c>
      <c r="B103330" s="2">
        <v>44428.944766990295</v>
      </c>
      <c r="C103330">
        <v>258191</v>
      </c>
      <c r="D103330">
        <v>330333</v>
      </c>
      <c r="E103330">
        <v>22</v>
      </c>
      <c r="F103330" t="s">
        <v>60</v>
      </c>
    </row>
    <row r="103331" spans="1:6" x14ac:dyDescent="0.3">
      <c r="A103331">
        <v>411374</v>
      </c>
      <c r="B103331" s="2">
        <v>44431.014346278316</v>
      </c>
      <c r="C103331">
        <v>258191</v>
      </c>
      <c r="D103331">
        <v>319475</v>
      </c>
      <c r="E103331">
        <v>0</v>
      </c>
      <c r="F103331" t="s">
        <v>59</v>
      </c>
    </row>
    <row r="103332" spans="1:6" x14ac:dyDescent="0.3">
      <c r="A103332">
        <v>422125</v>
      </c>
      <c r="B103332" s="2">
        <v>44436.012728155343</v>
      </c>
      <c r="C103332">
        <v>258191</v>
      </c>
      <c r="D103332">
        <v>264283</v>
      </c>
      <c r="E103332">
        <v>0</v>
      </c>
      <c r="F103332" t="s">
        <v>60</v>
      </c>
    </row>
    <row r="103333" spans="1:6" x14ac:dyDescent="0.3">
      <c r="A103333">
        <v>101162</v>
      </c>
      <c r="B103333" s="2">
        <v>44340.575025889972</v>
      </c>
      <c r="C103333">
        <v>258262</v>
      </c>
      <c r="D103333">
        <v>302879</v>
      </c>
      <c r="E103333">
        <v>13</v>
      </c>
      <c r="F103333" t="s">
        <v>59</v>
      </c>
    </row>
    <row r="103334" spans="1:6" x14ac:dyDescent="0.3">
      <c r="A103334">
        <v>125266</v>
      </c>
      <c r="B103334" s="2">
        <v>44346.966611650489</v>
      </c>
      <c r="C103334">
        <v>258262</v>
      </c>
      <c r="D103334">
        <v>411922</v>
      </c>
      <c r="E103334">
        <v>23</v>
      </c>
      <c r="F103334" t="s">
        <v>59</v>
      </c>
    </row>
    <row r="103335" spans="1:6" x14ac:dyDescent="0.3">
      <c r="A103335">
        <v>130012</v>
      </c>
      <c r="B103335" s="2">
        <v>44348.78052750809</v>
      </c>
      <c r="C103335">
        <v>258262</v>
      </c>
      <c r="D103335">
        <v>347008</v>
      </c>
      <c r="E103335">
        <v>18</v>
      </c>
      <c r="F103335" t="s">
        <v>59</v>
      </c>
    </row>
    <row r="103336" spans="1:6" x14ac:dyDescent="0.3">
      <c r="A103336">
        <v>150167</v>
      </c>
      <c r="B103336" s="2">
        <v>44354.926158576054</v>
      </c>
      <c r="C103336">
        <v>258262</v>
      </c>
      <c r="D103336">
        <v>88863</v>
      </c>
      <c r="E103336">
        <v>22</v>
      </c>
      <c r="F103336" t="s">
        <v>59</v>
      </c>
    </row>
    <row r="103337" spans="1:6" x14ac:dyDescent="0.3">
      <c r="A103337">
        <v>154076</v>
      </c>
      <c r="B103337" s="2">
        <v>44356.581498381878</v>
      </c>
      <c r="C103337">
        <v>258262</v>
      </c>
      <c r="D103337">
        <v>180863</v>
      </c>
      <c r="E103337">
        <v>13</v>
      </c>
      <c r="F103337" t="s">
        <v>59</v>
      </c>
    </row>
    <row r="103338" spans="1:6" x14ac:dyDescent="0.3">
      <c r="A103338">
        <v>185826</v>
      </c>
      <c r="B103338" s="2">
        <v>44365.689912621361</v>
      </c>
      <c r="C103338">
        <v>258262</v>
      </c>
      <c r="D103338">
        <v>172207</v>
      </c>
      <c r="E103338">
        <v>16</v>
      </c>
      <c r="F103338" t="s">
        <v>60</v>
      </c>
    </row>
    <row r="103339" spans="1:6" x14ac:dyDescent="0.3">
      <c r="A103339">
        <v>216193</v>
      </c>
      <c r="B103339" s="2">
        <v>44373.689912621361</v>
      </c>
      <c r="C103339">
        <v>258262</v>
      </c>
      <c r="D103339">
        <v>411922</v>
      </c>
      <c r="E103339">
        <v>16</v>
      </c>
      <c r="F103339" t="s">
        <v>60</v>
      </c>
    </row>
    <row r="103340" spans="1:6" x14ac:dyDescent="0.3">
      <c r="A103340">
        <v>38915</v>
      </c>
      <c r="B103340" s="2">
        <v>44317.492324594867</v>
      </c>
      <c r="C103340">
        <v>258299</v>
      </c>
      <c r="D103340">
        <v>230507</v>
      </c>
      <c r="E103340">
        <v>11</v>
      </c>
      <c r="F103340" t="s">
        <v>60</v>
      </c>
    </row>
    <row r="103341" spans="1:6" x14ac:dyDescent="0.3">
      <c r="A103341">
        <v>124568</v>
      </c>
      <c r="B103341" s="2">
        <v>44346.838375404528</v>
      </c>
      <c r="C103341">
        <v>258299</v>
      </c>
      <c r="D103341">
        <v>478200</v>
      </c>
      <c r="E103341">
        <v>20</v>
      </c>
      <c r="F103341" t="s">
        <v>59</v>
      </c>
    </row>
    <row r="103342" spans="1:6" x14ac:dyDescent="0.3">
      <c r="A103342">
        <v>125614</v>
      </c>
      <c r="B103342" s="2">
        <v>44347.167000000001</v>
      </c>
      <c r="C103342">
        <v>258299</v>
      </c>
      <c r="D103342">
        <v>182841</v>
      </c>
      <c r="E103342">
        <v>4</v>
      </c>
      <c r="F103342" t="s">
        <v>59</v>
      </c>
    </row>
    <row r="103343" spans="1:6" x14ac:dyDescent="0.3">
      <c r="A103343">
        <v>146950</v>
      </c>
      <c r="B103343" s="2">
        <v>44353.815721682848</v>
      </c>
      <c r="C103343">
        <v>258299</v>
      </c>
      <c r="D103343">
        <v>81226</v>
      </c>
      <c r="E103343">
        <v>19</v>
      </c>
      <c r="F103343" t="s">
        <v>59</v>
      </c>
    </row>
    <row r="103344" spans="1:6" x14ac:dyDescent="0.3">
      <c r="A103344">
        <v>192538</v>
      </c>
      <c r="B103344" s="2">
        <v>44366.920899676377</v>
      </c>
      <c r="C103344">
        <v>258299</v>
      </c>
      <c r="D103344">
        <v>264283</v>
      </c>
      <c r="E103344">
        <v>22</v>
      </c>
      <c r="F103344" t="s">
        <v>60</v>
      </c>
    </row>
    <row r="103345" spans="1:6" x14ac:dyDescent="0.3">
      <c r="A103345">
        <v>196811</v>
      </c>
      <c r="B103345" s="2">
        <v>44367.904718446604</v>
      </c>
      <c r="C103345">
        <v>258299</v>
      </c>
      <c r="D103345">
        <v>347008</v>
      </c>
      <c r="E103345">
        <v>21</v>
      </c>
      <c r="F103345" t="s">
        <v>59</v>
      </c>
    </row>
    <row r="103346" spans="1:6" x14ac:dyDescent="0.3">
      <c r="A103346">
        <v>24864</v>
      </c>
      <c r="B103346" s="2">
        <v>44310.812889967638</v>
      </c>
      <c r="C103346">
        <v>258321</v>
      </c>
      <c r="D103346">
        <v>428248</v>
      </c>
      <c r="E103346">
        <v>19</v>
      </c>
      <c r="F103346" t="s">
        <v>60</v>
      </c>
    </row>
    <row r="103347" spans="1:6" x14ac:dyDescent="0.3">
      <c r="A103347">
        <v>44760</v>
      </c>
      <c r="B103347" s="2">
        <v>44319.686676375408</v>
      </c>
      <c r="C103347">
        <v>258321</v>
      </c>
      <c r="D103347">
        <v>316436</v>
      </c>
      <c r="E103347">
        <v>16</v>
      </c>
      <c r="F103347" t="s">
        <v>59</v>
      </c>
    </row>
    <row r="103348" spans="1:6" x14ac:dyDescent="0.3">
      <c r="A103348">
        <v>61386</v>
      </c>
      <c r="B103348" s="2">
        <v>44326.743310679616</v>
      </c>
      <c r="C103348">
        <v>258321</v>
      </c>
      <c r="D103348">
        <v>148309</v>
      </c>
      <c r="E103348">
        <v>17</v>
      </c>
      <c r="F103348" t="s">
        <v>59</v>
      </c>
    </row>
    <row r="103349" spans="1:6" x14ac:dyDescent="0.3">
      <c r="A103349">
        <v>73212</v>
      </c>
      <c r="B103349" s="2">
        <v>44331.473084142395</v>
      </c>
      <c r="C103349">
        <v>258321</v>
      </c>
      <c r="D103349">
        <v>88895</v>
      </c>
      <c r="E103349">
        <v>11</v>
      </c>
      <c r="F103349" t="s">
        <v>60</v>
      </c>
    </row>
    <row r="103350" spans="1:6" x14ac:dyDescent="0.3">
      <c r="A103350">
        <v>96325</v>
      </c>
      <c r="B103350" s="2">
        <v>44338.945371868038</v>
      </c>
      <c r="C103350">
        <v>258321</v>
      </c>
      <c r="D103350">
        <v>251150</v>
      </c>
      <c r="E103350">
        <v>22</v>
      </c>
      <c r="F103350" t="s">
        <v>60</v>
      </c>
    </row>
    <row r="103351" spans="1:6" x14ac:dyDescent="0.3">
      <c r="A103351">
        <v>105213</v>
      </c>
      <c r="B103351" s="2">
        <v>44341.906741100327</v>
      </c>
      <c r="C103351">
        <v>258321</v>
      </c>
      <c r="D103351">
        <v>158978</v>
      </c>
      <c r="E103351">
        <v>21</v>
      </c>
      <c r="F103351" t="s">
        <v>59</v>
      </c>
    </row>
    <row r="103352" spans="1:6" x14ac:dyDescent="0.3">
      <c r="A103352">
        <v>120126</v>
      </c>
      <c r="B103352" s="2">
        <v>44345.869524271846</v>
      </c>
      <c r="C103352">
        <v>258321</v>
      </c>
      <c r="D103352">
        <v>411922</v>
      </c>
      <c r="E103352">
        <v>20</v>
      </c>
      <c r="F103352" t="s">
        <v>60</v>
      </c>
    </row>
    <row r="103353" spans="1:6" x14ac:dyDescent="0.3">
      <c r="A103353">
        <v>140012</v>
      </c>
      <c r="B103353" s="2">
        <v>44352.057283242284</v>
      </c>
      <c r="C103353">
        <v>258321</v>
      </c>
      <c r="D103353">
        <v>320523</v>
      </c>
      <c r="E103353">
        <v>1</v>
      </c>
      <c r="F103353" t="s">
        <v>60</v>
      </c>
    </row>
    <row r="103354" spans="1:6" x14ac:dyDescent="0.3">
      <c r="A103354">
        <v>189856</v>
      </c>
      <c r="B103354" s="2">
        <v>44366.570171521038</v>
      </c>
      <c r="C103354">
        <v>258321</v>
      </c>
      <c r="D103354">
        <v>88863</v>
      </c>
      <c r="E103354">
        <v>13</v>
      </c>
      <c r="F103354" t="s">
        <v>60</v>
      </c>
    </row>
    <row r="103355" spans="1:6" x14ac:dyDescent="0.3">
      <c r="A103355">
        <v>207193</v>
      </c>
      <c r="B103355" s="2">
        <v>44371.568553398058</v>
      </c>
      <c r="C103355">
        <v>258321</v>
      </c>
      <c r="D103355">
        <v>230507</v>
      </c>
      <c r="E103355">
        <v>13</v>
      </c>
      <c r="F103355" t="s">
        <v>59</v>
      </c>
    </row>
    <row r="103356" spans="1:6" x14ac:dyDescent="0.3">
      <c r="A103356">
        <v>212529</v>
      </c>
      <c r="B103356" s="2">
        <v>44372.785381877024</v>
      </c>
      <c r="C103356">
        <v>258321</v>
      </c>
      <c r="D103356">
        <v>453780</v>
      </c>
      <c r="E103356">
        <v>18</v>
      </c>
      <c r="F103356" t="s">
        <v>60</v>
      </c>
    </row>
    <row r="103357" spans="1:6" x14ac:dyDescent="0.3">
      <c r="A103357">
        <v>236634</v>
      </c>
      <c r="B103357" s="2">
        <v>44379.735220064729</v>
      </c>
      <c r="C103357">
        <v>258321</v>
      </c>
      <c r="D103357">
        <v>364816</v>
      </c>
      <c r="E103357">
        <v>17</v>
      </c>
      <c r="F103357" t="s">
        <v>60</v>
      </c>
    </row>
    <row r="103358" spans="1:6" x14ac:dyDescent="0.3">
      <c r="A103358">
        <v>246425</v>
      </c>
      <c r="B103358" s="2">
        <v>44381.892910550247</v>
      </c>
      <c r="C103358">
        <v>258321</v>
      </c>
      <c r="D103358">
        <v>268026</v>
      </c>
      <c r="E103358">
        <v>21</v>
      </c>
      <c r="F103358" t="s">
        <v>59</v>
      </c>
    </row>
    <row r="103359" spans="1:6" x14ac:dyDescent="0.3">
      <c r="A103359">
        <v>273976</v>
      </c>
      <c r="B103359" s="2">
        <v>44390.657550161814</v>
      </c>
      <c r="C103359">
        <v>258321</v>
      </c>
      <c r="D103359">
        <v>433247</v>
      </c>
      <c r="E103359">
        <v>15</v>
      </c>
      <c r="F103359" t="s">
        <v>59</v>
      </c>
    </row>
    <row r="103360" spans="1:6" x14ac:dyDescent="0.3">
      <c r="A103360">
        <v>306979</v>
      </c>
      <c r="B103360" s="2">
        <v>44400.720656957928</v>
      </c>
      <c r="C103360">
        <v>258321</v>
      </c>
      <c r="D103360">
        <v>118549</v>
      </c>
      <c r="E103360">
        <v>17</v>
      </c>
      <c r="F103360" t="s">
        <v>60</v>
      </c>
    </row>
    <row r="103361" spans="1:6" x14ac:dyDescent="0.3">
      <c r="A103361">
        <v>324259</v>
      </c>
      <c r="B103361" s="2">
        <v>44405.631333333338</v>
      </c>
      <c r="C103361">
        <v>258321</v>
      </c>
      <c r="D103361">
        <v>351192</v>
      </c>
      <c r="E103361">
        <v>15</v>
      </c>
      <c r="F103361" t="s">
        <v>59</v>
      </c>
    </row>
    <row r="103362" spans="1:6" x14ac:dyDescent="0.3">
      <c r="A103362">
        <v>328900</v>
      </c>
      <c r="B103362" s="2">
        <v>44407.199333333338</v>
      </c>
      <c r="C103362">
        <v>258321</v>
      </c>
      <c r="D103362">
        <v>209551</v>
      </c>
      <c r="E103362">
        <v>4</v>
      </c>
      <c r="F103362" t="s">
        <v>60</v>
      </c>
    </row>
    <row r="103363" spans="1:6" x14ac:dyDescent="0.3">
      <c r="A103363">
        <v>354841</v>
      </c>
      <c r="B103363" s="2">
        <v>44414.628423948219</v>
      </c>
      <c r="C103363">
        <v>258321</v>
      </c>
      <c r="D103363">
        <v>373415</v>
      </c>
      <c r="E103363">
        <v>15</v>
      </c>
      <c r="F103363" t="s">
        <v>60</v>
      </c>
    </row>
    <row r="103364" spans="1:6" x14ac:dyDescent="0.3">
      <c r="A103364">
        <v>396156</v>
      </c>
      <c r="B103364" s="2">
        <v>44426.903504854374</v>
      </c>
      <c r="C103364">
        <v>258321</v>
      </c>
      <c r="D103364">
        <v>467195</v>
      </c>
      <c r="E103364">
        <v>21</v>
      </c>
      <c r="F103364" t="s">
        <v>59</v>
      </c>
    </row>
    <row r="103365" spans="1:6" x14ac:dyDescent="0.3">
      <c r="A103365">
        <v>226956</v>
      </c>
      <c r="B103365" s="2">
        <v>44376.607388349519</v>
      </c>
      <c r="C103365">
        <v>258322</v>
      </c>
      <c r="D103365">
        <v>111368</v>
      </c>
      <c r="E103365">
        <v>14</v>
      </c>
      <c r="F103365" t="s">
        <v>59</v>
      </c>
    </row>
    <row r="103366" spans="1:6" x14ac:dyDescent="0.3">
      <c r="A103366">
        <v>233824</v>
      </c>
      <c r="B103366" s="2">
        <v>44378.78214563107</v>
      </c>
      <c r="C103366">
        <v>258322</v>
      </c>
      <c r="D103366">
        <v>43842</v>
      </c>
      <c r="E103366">
        <v>18</v>
      </c>
      <c r="F103366" t="s">
        <v>59</v>
      </c>
    </row>
    <row r="103367" spans="1:6" x14ac:dyDescent="0.3">
      <c r="A103367">
        <v>264987</v>
      </c>
      <c r="B103367" s="2">
        <v>44387.860438856165</v>
      </c>
      <c r="C103367">
        <v>258322</v>
      </c>
      <c r="D103367">
        <v>351192</v>
      </c>
      <c r="E103367">
        <v>20</v>
      </c>
      <c r="F103367" t="s">
        <v>60</v>
      </c>
    </row>
    <row r="103368" spans="1:6" x14ac:dyDescent="0.3">
      <c r="A103368">
        <v>299310</v>
      </c>
      <c r="B103368" s="2">
        <v>44398.498974110036</v>
      </c>
      <c r="C103368">
        <v>258322</v>
      </c>
      <c r="D103368">
        <v>250679</v>
      </c>
      <c r="E103368">
        <v>11</v>
      </c>
      <c r="F103368" t="s">
        <v>59</v>
      </c>
    </row>
    <row r="103369" spans="1:6" x14ac:dyDescent="0.3">
      <c r="A103369">
        <v>315515</v>
      </c>
      <c r="B103369" s="2">
        <v>44402.725511326862</v>
      </c>
      <c r="C103369">
        <v>258322</v>
      </c>
      <c r="D103369">
        <v>89017</v>
      </c>
      <c r="E103369">
        <v>17</v>
      </c>
      <c r="F103369" t="s">
        <v>59</v>
      </c>
    </row>
    <row r="103370" spans="1:6" x14ac:dyDescent="0.3">
      <c r="A103370">
        <v>321333</v>
      </c>
      <c r="B103370" s="2">
        <v>44404.655932038841</v>
      </c>
      <c r="C103370">
        <v>258322</v>
      </c>
      <c r="D103370">
        <v>118549</v>
      </c>
      <c r="E103370">
        <v>15</v>
      </c>
      <c r="F103370" t="s">
        <v>59</v>
      </c>
    </row>
    <row r="103371" spans="1:6" x14ac:dyDescent="0.3">
      <c r="A103371">
        <v>352757</v>
      </c>
      <c r="B103371" s="2">
        <v>44413.832307443365</v>
      </c>
      <c r="C103371">
        <v>258322</v>
      </c>
      <c r="D103371">
        <v>347393</v>
      </c>
      <c r="E103371">
        <v>19</v>
      </c>
      <c r="F103371" t="s">
        <v>59</v>
      </c>
    </row>
    <row r="103372" spans="1:6" x14ac:dyDescent="0.3">
      <c r="A103372">
        <v>356980</v>
      </c>
      <c r="B103372" s="2">
        <v>44414.939103559875</v>
      </c>
      <c r="C103372">
        <v>258322</v>
      </c>
      <c r="D103372">
        <v>228415</v>
      </c>
      <c r="E103372">
        <v>22</v>
      </c>
      <c r="F103372" t="s">
        <v>60</v>
      </c>
    </row>
    <row r="103373" spans="1:6" x14ac:dyDescent="0.3">
      <c r="A103373">
        <v>373643</v>
      </c>
      <c r="B103373" s="2">
        <v>44419.78052750809</v>
      </c>
      <c r="C103373">
        <v>258322</v>
      </c>
      <c r="D103373">
        <v>262099</v>
      </c>
      <c r="E103373">
        <v>18</v>
      </c>
      <c r="F103373" t="s">
        <v>59</v>
      </c>
    </row>
    <row r="103374" spans="1:6" x14ac:dyDescent="0.3">
      <c r="A103374">
        <v>226513</v>
      </c>
      <c r="B103374" s="2">
        <v>44376.498165048542</v>
      </c>
      <c r="C103374">
        <v>258329</v>
      </c>
      <c r="D103374">
        <v>444323</v>
      </c>
      <c r="E103374">
        <v>11</v>
      </c>
      <c r="F103374" t="s">
        <v>59</v>
      </c>
    </row>
    <row r="103375" spans="1:6" x14ac:dyDescent="0.3">
      <c r="A103375">
        <v>247572</v>
      </c>
      <c r="B103375" s="2">
        <v>44382.543472491911</v>
      </c>
      <c r="C103375">
        <v>258329</v>
      </c>
      <c r="D103375">
        <v>333426</v>
      </c>
      <c r="E103375">
        <v>13</v>
      </c>
      <c r="F103375" t="s">
        <v>59</v>
      </c>
    </row>
    <row r="103376" spans="1:6" x14ac:dyDescent="0.3">
      <c r="A103376">
        <v>250418</v>
      </c>
      <c r="B103376" s="2">
        <v>44383.587161812298</v>
      </c>
      <c r="C103376">
        <v>258329</v>
      </c>
      <c r="D103376">
        <v>213883</v>
      </c>
      <c r="E103376">
        <v>14</v>
      </c>
      <c r="F103376" t="s">
        <v>59</v>
      </c>
    </row>
    <row r="103377" spans="1:6" x14ac:dyDescent="0.3">
      <c r="A103377">
        <v>259593</v>
      </c>
      <c r="B103377" s="2">
        <v>44386.800754045311</v>
      </c>
      <c r="C103377">
        <v>258329</v>
      </c>
      <c r="D103377">
        <v>347122</v>
      </c>
      <c r="E103377">
        <v>19</v>
      </c>
      <c r="F103377" t="s">
        <v>60</v>
      </c>
    </row>
    <row r="103378" spans="1:6" x14ac:dyDescent="0.3">
      <c r="A103378">
        <v>270530</v>
      </c>
      <c r="B103378" s="2">
        <v>44389.535381877024</v>
      </c>
      <c r="C103378">
        <v>258329</v>
      </c>
      <c r="D103378">
        <v>258219</v>
      </c>
      <c r="E103378">
        <v>12</v>
      </c>
      <c r="F103378" t="s">
        <v>59</v>
      </c>
    </row>
    <row r="103379" spans="1:6" x14ac:dyDescent="0.3">
      <c r="A103379">
        <v>274000</v>
      </c>
      <c r="B103379" s="2">
        <v>44390.661</v>
      </c>
      <c r="C103379">
        <v>258329</v>
      </c>
      <c r="D103379">
        <v>227775</v>
      </c>
      <c r="E103379">
        <v>15</v>
      </c>
      <c r="F103379" t="s">
        <v>59</v>
      </c>
    </row>
    <row r="103380" spans="1:6" x14ac:dyDescent="0.3">
      <c r="A103380">
        <v>295527</v>
      </c>
      <c r="B103380" s="2">
        <v>44396.863860841426</v>
      </c>
      <c r="C103380">
        <v>258329</v>
      </c>
      <c r="D103380">
        <v>472712</v>
      </c>
      <c r="E103380">
        <v>20</v>
      </c>
      <c r="F103380" t="s">
        <v>59</v>
      </c>
    </row>
    <row r="103381" spans="1:6" x14ac:dyDescent="0.3">
      <c r="A103381">
        <v>321865</v>
      </c>
      <c r="B103381" s="2">
        <v>44404.742501618122</v>
      </c>
      <c r="C103381">
        <v>258329</v>
      </c>
      <c r="D103381">
        <v>111368</v>
      </c>
      <c r="E103381">
        <v>17</v>
      </c>
      <c r="F103381" t="s">
        <v>59</v>
      </c>
    </row>
    <row r="103382" spans="1:6" x14ac:dyDescent="0.3">
      <c r="A103382">
        <v>329258</v>
      </c>
      <c r="B103382" s="2">
        <v>44407.486838187702</v>
      </c>
      <c r="C103382">
        <v>258329</v>
      </c>
      <c r="D103382">
        <v>473323</v>
      </c>
      <c r="E103382">
        <v>11</v>
      </c>
      <c r="F103382" t="s">
        <v>60</v>
      </c>
    </row>
    <row r="103383" spans="1:6" x14ac:dyDescent="0.3">
      <c r="A103383">
        <v>369773</v>
      </c>
      <c r="B103383" s="2">
        <v>44418.546708737864</v>
      </c>
      <c r="C103383">
        <v>258329</v>
      </c>
      <c r="D103383">
        <v>182191</v>
      </c>
      <c r="E103383">
        <v>13</v>
      </c>
      <c r="F103383" t="s">
        <v>59</v>
      </c>
    </row>
    <row r="103384" spans="1:6" x14ac:dyDescent="0.3">
      <c r="A103384">
        <v>384363</v>
      </c>
      <c r="B103384" s="2">
        <v>44422.825025889964</v>
      </c>
      <c r="C103384">
        <v>258329</v>
      </c>
      <c r="D103384">
        <v>191893</v>
      </c>
      <c r="E103384">
        <v>19</v>
      </c>
      <c r="F103384" t="s">
        <v>60</v>
      </c>
    </row>
    <row r="103385" spans="1:6" x14ac:dyDescent="0.3">
      <c r="A103385">
        <v>108360</v>
      </c>
      <c r="B103385" s="2">
        <v>44342.962161812298</v>
      </c>
      <c r="C103385">
        <v>258350</v>
      </c>
      <c r="D103385">
        <v>250679</v>
      </c>
      <c r="E103385">
        <v>23</v>
      </c>
      <c r="F103385" t="s">
        <v>59</v>
      </c>
    </row>
    <row r="103386" spans="1:6" x14ac:dyDescent="0.3">
      <c r="A103386">
        <v>116613</v>
      </c>
      <c r="B103386" s="2">
        <v>44345.392071291237</v>
      </c>
      <c r="C103386">
        <v>258350</v>
      </c>
      <c r="D103386">
        <v>80850</v>
      </c>
      <c r="E103386">
        <v>9</v>
      </c>
      <c r="F103386" t="s">
        <v>60</v>
      </c>
    </row>
    <row r="103387" spans="1:6" x14ac:dyDescent="0.3">
      <c r="A103387">
        <v>140771</v>
      </c>
      <c r="B103387" s="2">
        <v>44352.402000000002</v>
      </c>
      <c r="C103387">
        <v>258350</v>
      </c>
      <c r="D103387">
        <v>439981</v>
      </c>
      <c r="E103387">
        <v>9</v>
      </c>
      <c r="F103387" t="s">
        <v>60</v>
      </c>
    </row>
    <row r="103388" spans="1:6" x14ac:dyDescent="0.3">
      <c r="A103388">
        <v>147950</v>
      </c>
      <c r="B103388" s="2">
        <v>44354.057631067961</v>
      </c>
      <c r="C103388">
        <v>258350</v>
      </c>
      <c r="D103388">
        <v>180017</v>
      </c>
      <c r="E103388">
        <v>1</v>
      </c>
      <c r="F103388" t="s">
        <v>59</v>
      </c>
    </row>
    <row r="103389" spans="1:6" x14ac:dyDescent="0.3">
      <c r="A103389">
        <v>285115</v>
      </c>
      <c r="B103389" s="2">
        <v>44393.958925566345</v>
      </c>
      <c r="C103389">
        <v>258350</v>
      </c>
      <c r="D103389">
        <v>411922</v>
      </c>
      <c r="E103389">
        <v>23</v>
      </c>
      <c r="F103389" t="s">
        <v>60</v>
      </c>
    </row>
    <row r="103390" spans="1:6" x14ac:dyDescent="0.3">
      <c r="A103390">
        <v>298834</v>
      </c>
      <c r="B103390" s="2">
        <v>44398.025268608413</v>
      </c>
      <c r="C103390">
        <v>258350</v>
      </c>
      <c r="D103390">
        <v>396686</v>
      </c>
      <c r="E103390">
        <v>0</v>
      </c>
      <c r="F103390" t="s">
        <v>59</v>
      </c>
    </row>
    <row r="103391" spans="1:6" x14ac:dyDescent="0.3">
      <c r="A103391">
        <v>314802</v>
      </c>
      <c r="B103391" s="2">
        <v>44402.634601886042</v>
      </c>
      <c r="C103391">
        <v>258350</v>
      </c>
      <c r="D103391">
        <v>141259</v>
      </c>
      <c r="E103391">
        <v>15</v>
      </c>
      <c r="F103391" t="s">
        <v>59</v>
      </c>
    </row>
    <row r="103392" spans="1:6" x14ac:dyDescent="0.3">
      <c r="A103392">
        <v>329848</v>
      </c>
      <c r="B103392" s="2">
        <v>44407.611029126208</v>
      </c>
      <c r="C103392">
        <v>258360</v>
      </c>
      <c r="D103392">
        <v>351192</v>
      </c>
      <c r="E103392">
        <v>14</v>
      </c>
      <c r="F103392" t="s">
        <v>60</v>
      </c>
    </row>
    <row r="103393" spans="1:6" x14ac:dyDescent="0.3">
      <c r="A103393">
        <v>350574</v>
      </c>
      <c r="B103393" s="2">
        <v>44412.908763754043</v>
      </c>
      <c r="C103393">
        <v>258360</v>
      </c>
      <c r="D103393">
        <v>230507</v>
      </c>
      <c r="E103393">
        <v>21</v>
      </c>
      <c r="F103393" t="s">
        <v>59</v>
      </c>
    </row>
    <row r="103394" spans="1:6" x14ac:dyDescent="0.3">
      <c r="A103394">
        <v>366070</v>
      </c>
      <c r="B103394" s="2">
        <v>44416.876401294496</v>
      </c>
      <c r="C103394">
        <v>258360</v>
      </c>
      <c r="D103394">
        <v>427858</v>
      </c>
      <c r="E103394">
        <v>21</v>
      </c>
      <c r="F103394" t="s">
        <v>59</v>
      </c>
    </row>
    <row r="103395" spans="1:6" x14ac:dyDescent="0.3">
      <c r="A103395">
        <v>383289</v>
      </c>
      <c r="B103395" s="2">
        <v>44422.685462783171</v>
      </c>
      <c r="C103395">
        <v>258360</v>
      </c>
      <c r="D103395">
        <v>145779</v>
      </c>
      <c r="E103395">
        <v>16</v>
      </c>
      <c r="F103395" t="s">
        <v>60</v>
      </c>
    </row>
    <row r="103396" spans="1:6" x14ac:dyDescent="0.3">
      <c r="A103396">
        <v>406231</v>
      </c>
      <c r="B103396" s="2">
        <v>44429.821385113268</v>
      </c>
      <c r="C103396">
        <v>258360</v>
      </c>
      <c r="D103396">
        <v>153893</v>
      </c>
      <c r="E103396">
        <v>19</v>
      </c>
      <c r="F103396" t="s">
        <v>60</v>
      </c>
    </row>
    <row r="103397" spans="1:6" x14ac:dyDescent="0.3">
      <c r="A103397">
        <v>416425</v>
      </c>
      <c r="B103397" s="2">
        <v>44433.581902912621</v>
      </c>
      <c r="C103397">
        <v>258360</v>
      </c>
      <c r="D103397">
        <v>397531</v>
      </c>
      <c r="E103397">
        <v>13</v>
      </c>
      <c r="F103397" t="s">
        <v>59</v>
      </c>
    </row>
    <row r="103398" spans="1:6" x14ac:dyDescent="0.3">
      <c r="A103398">
        <v>207051</v>
      </c>
      <c r="B103398" s="2">
        <v>44371.524055016183</v>
      </c>
      <c r="C103398">
        <v>258366</v>
      </c>
      <c r="D103398">
        <v>41557</v>
      </c>
      <c r="E103398">
        <v>12</v>
      </c>
      <c r="F103398" t="s">
        <v>59</v>
      </c>
    </row>
    <row r="103399" spans="1:6" x14ac:dyDescent="0.3">
      <c r="A103399">
        <v>232934</v>
      </c>
      <c r="B103399" s="2">
        <v>44378.62599676376</v>
      </c>
      <c r="C103399">
        <v>258366</v>
      </c>
      <c r="D103399">
        <v>37644</v>
      </c>
      <c r="E103399">
        <v>15</v>
      </c>
      <c r="F103399" t="s">
        <v>59</v>
      </c>
    </row>
    <row r="103400" spans="1:6" x14ac:dyDescent="0.3">
      <c r="A103400">
        <v>262607</v>
      </c>
      <c r="B103400" s="2">
        <v>44387.564508090618</v>
      </c>
      <c r="C103400">
        <v>258366</v>
      </c>
      <c r="D103400">
        <v>381626</v>
      </c>
      <c r="E103400">
        <v>13</v>
      </c>
      <c r="F103400" t="s">
        <v>60</v>
      </c>
    </row>
    <row r="103401" spans="1:6" x14ac:dyDescent="0.3">
      <c r="A103401">
        <v>266774</v>
      </c>
      <c r="B103401" s="2">
        <v>44388.430203883494</v>
      </c>
      <c r="C103401">
        <v>258366</v>
      </c>
      <c r="D103401">
        <v>58504</v>
      </c>
      <c r="E103401">
        <v>10</v>
      </c>
      <c r="F103401" t="s">
        <v>59</v>
      </c>
    </row>
    <row r="103402" spans="1:6" x14ac:dyDescent="0.3">
      <c r="A103402">
        <v>270394</v>
      </c>
      <c r="B103402" s="2">
        <v>44389.477129449842</v>
      </c>
      <c r="C103402">
        <v>258366</v>
      </c>
      <c r="D103402">
        <v>291317</v>
      </c>
      <c r="E103402">
        <v>11</v>
      </c>
      <c r="F103402" t="s">
        <v>59</v>
      </c>
    </row>
    <row r="103403" spans="1:6" x14ac:dyDescent="0.3">
      <c r="A103403">
        <v>287160</v>
      </c>
      <c r="B103403" s="2">
        <v>44394.582307443365</v>
      </c>
      <c r="C103403">
        <v>258366</v>
      </c>
      <c r="D103403">
        <v>57103</v>
      </c>
      <c r="E103403">
        <v>13</v>
      </c>
      <c r="F103403" t="s">
        <v>60</v>
      </c>
    </row>
    <row r="103404" spans="1:6" x14ac:dyDescent="0.3">
      <c r="A103404">
        <v>316379</v>
      </c>
      <c r="B103404" s="2">
        <v>44402.819788201545</v>
      </c>
      <c r="C103404">
        <v>258366</v>
      </c>
      <c r="D103404">
        <v>463334</v>
      </c>
      <c r="E103404">
        <v>19</v>
      </c>
      <c r="F103404" t="s">
        <v>59</v>
      </c>
    </row>
    <row r="103405" spans="1:6" x14ac:dyDescent="0.3">
      <c r="A103405">
        <v>335559</v>
      </c>
      <c r="B103405" s="2">
        <v>44408.687485436894</v>
      </c>
      <c r="C103405">
        <v>258366</v>
      </c>
      <c r="D103405">
        <v>250679</v>
      </c>
      <c r="E103405">
        <v>16</v>
      </c>
      <c r="F103405" t="s">
        <v>60</v>
      </c>
    </row>
    <row r="103406" spans="1:6" x14ac:dyDescent="0.3">
      <c r="A103406">
        <v>342952</v>
      </c>
      <c r="B103406" s="2">
        <v>44410.493310679616</v>
      </c>
      <c r="C103406">
        <v>258366</v>
      </c>
      <c r="D103406">
        <v>439981</v>
      </c>
      <c r="E103406">
        <v>11</v>
      </c>
      <c r="F103406" t="s">
        <v>59</v>
      </c>
    </row>
    <row r="103407" spans="1:6" x14ac:dyDescent="0.3">
      <c r="A103407">
        <v>345382</v>
      </c>
      <c r="B103407" s="2">
        <v>44411.485220064729</v>
      </c>
      <c r="C103407">
        <v>258366</v>
      </c>
      <c r="D103407">
        <v>21760</v>
      </c>
      <c r="E103407">
        <v>11</v>
      </c>
      <c r="F103407" t="s">
        <v>59</v>
      </c>
    </row>
    <row r="103408" spans="1:6" x14ac:dyDescent="0.3">
      <c r="A103408">
        <v>348102</v>
      </c>
      <c r="B103408" s="2">
        <v>44412.316333333336</v>
      </c>
      <c r="C103408">
        <v>258366</v>
      </c>
      <c r="D103408">
        <v>472712</v>
      </c>
      <c r="E103408">
        <v>7</v>
      </c>
      <c r="F103408" t="s">
        <v>59</v>
      </c>
    </row>
    <row r="103409" spans="1:6" x14ac:dyDescent="0.3">
      <c r="A103409">
        <v>358863</v>
      </c>
      <c r="B103409" s="2">
        <v>44415.454475728155</v>
      </c>
      <c r="C103409">
        <v>258366</v>
      </c>
      <c r="D103409">
        <v>182191</v>
      </c>
      <c r="E103409">
        <v>10</v>
      </c>
      <c r="F103409" t="s">
        <v>60</v>
      </c>
    </row>
    <row r="103410" spans="1:6" x14ac:dyDescent="0.3">
      <c r="A103410">
        <v>361084</v>
      </c>
      <c r="B103410" s="2">
        <v>44415.779718446604</v>
      </c>
      <c r="C103410">
        <v>258366</v>
      </c>
      <c r="D103410">
        <v>3922</v>
      </c>
      <c r="E103410">
        <v>18</v>
      </c>
      <c r="F103410" t="s">
        <v>60</v>
      </c>
    </row>
    <row r="103411" spans="1:6" x14ac:dyDescent="0.3">
      <c r="A103411">
        <v>377557</v>
      </c>
      <c r="B103411" s="2">
        <v>44421.269333333337</v>
      </c>
      <c r="C103411">
        <v>258366</v>
      </c>
      <c r="D103411">
        <v>394087</v>
      </c>
      <c r="E103411">
        <v>6</v>
      </c>
      <c r="F103411" t="s">
        <v>60</v>
      </c>
    </row>
    <row r="103412" spans="1:6" x14ac:dyDescent="0.3">
      <c r="A103412">
        <v>379719</v>
      </c>
      <c r="B103412" s="2">
        <v>44421.813699029131</v>
      </c>
      <c r="C103412">
        <v>258366</v>
      </c>
      <c r="D103412">
        <v>102086</v>
      </c>
      <c r="E103412">
        <v>19</v>
      </c>
      <c r="F103412" t="s">
        <v>60</v>
      </c>
    </row>
    <row r="103413" spans="1:6" x14ac:dyDescent="0.3">
      <c r="A103413">
        <v>394695</v>
      </c>
      <c r="B103413" s="2">
        <v>44426.549944983824</v>
      </c>
      <c r="C103413">
        <v>258366</v>
      </c>
      <c r="D103413">
        <v>179296</v>
      </c>
      <c r="E103413">
        <v>13</v>
      </c>
      <c r="F103413" t="s">
        <v>59</v>
      </c>
    </row>
    <row r="103414" spans="1:6" x14ac:dyDescent="0.3">
      <c r="A103414">
        <v>399663</v>
      </c>
      <c r="B103414" s="2">
        <v>44428.49816504855</v>
      </c>
      <c r="C103414">
        <v>258366</v>
      </c>
      <c r="D103414">
        <v>158978</v>
      </c>
      <c r="E103414">
        <v>11</v>
      </c>
      <c r="F103414" t="s">
        <v>60</v>
      </c>
    </row>
    <row r="103415" spans="1:6" x14ac:dyDescent="0.3">
      <c r="A103415">
        <v>418832</v>
      </c>
      <c r="B103415" s="2">
        <v>44434.409168284794</v>
      </c>
      <c r="C103415">
        <v>258366</v>
      </c>
      <c r="D103415">
        <v>77413</v>
      </c>
      <c r="E103415">
        <v>9</v>
      </c>
      <c r="F103415" t="s">
        <v>59</v>
      </c>
    </row>
    <row r="103416" spans="1:6" x14ac:dyDescent="0.3">
      <c r="A103416">
        <v>10753</v>
      </c>
      <c r="B103416" s="2">
        <v>44301.76070550162</v>
      </c>
      <c r="C103416">
        <v>258375</v>
      </c>
      <c r="D103416">
        <v>208450</v>
      </c>
      <c r="E103416">
        <v>18</v>
      </c>
      <c r="F103416" t="s">
        <v>59</v>
      </c>
    </row>
    <row r="103417" spans="1:6" x14ac:dyDescent="0.3">
      <c r="A103417">
        <v>12366</v>
      </c>
      <c r="B103417" s="2">
        <v>44303.187108981598</v>
      </c>
      <c r="C103417">
        <v>258375</v>
      </c>
      <c r="D103417">
        <v>301748</v>
      </c>
      <c r="E103417">
        <v>4</v>
      </c>
      <c r="F103417" t="s">
        <v>60</v>
      </c>
    </row>
    <row r="103418" spans="1:6" x14ac:dyDescent="0.3">
      <c r="A103418">
        <v>12836</v>
      </c>
      <c r="B103418" s="2">
        <v>44303.548731391587</v>
      </c>
      <c r="C103418">
        <v>258375</v>
      </c>
      <c r="D103418">
        <v>351192</v>
      </c>
      <c r="E103418">
        <v>13</v>
      </c>
      <c r="F103418" t="s">
        <v>60</v>
      </c>
    </row>
    <row r="103419" spans="1:6" x14ac:dyDescent="0.3">
      <c r="A103419">
        <v>13680</v>
      </c>
      <c r="B103419" s="2">
        <v>44303.83465071566</v>
      </c>
      <c r="C103419">
        <v>258375</v>
      </c>
      <c r="D103419">
        <v>43842</v>
      </c>
      <c r="E103419">
        <v>20</v>
      </c>
      <c r="F103419" t="s">
        <v>60</v>
      </c>
    </row>
    <row r="103420" spans="1:6" x14ac:dyDescent="0.3">
      <c r="A103420">
        <v>17627</v>
      </c>
      <c r="B103420" s="2">
        <v>44306.938000000002</v>
      </c>
      <c r="C103420">
        <v>258375</v>
      </c>
      <c r="D103420">
        <v>438599</v>
      </c>
      <c r="E103420">
        <v>22</v>
      </c>
      <c r="F103420" t="s">
        <v>59</v>
      </c>
    </row>
    <row r="103421" spans="1:6" x14ac:dyDescent="0.3">
      <c r="A103421">
        <v>26192</v>
      </c>
      <c r="B103421" s="2">
        <v>44311.474623859373</v>
      </c>
      <c r="C103421">
        <v>258375</v>
      </c>
      <c r="D103421">
        <v>321883</v>
      </c>
      <c r="E103421">
        <v>11</v>
      </c>
      <c r="F103421" t="s">
        <v>59</v>
      </c>
    </row>
    <row r="103422" spans="1:6" x14ac:dyDescent="0.3">
      <c r="A103422">
        <v>48228</v>
      </c>
      <c r="B103422" s="2">
        <v>44321.453262135925</v>
      </c>
      <c r="C103422">
        <v>258375</v>
      </c>
      <c r="D103422">
        <v>471403</v>
      </c>
      <c r="E103422">
        <v>10</v>
      </c>
      <c r="F103422" t="s">
        <v>59</v>
      </c>
    </row>
    <row r="103423" spans="1:6" x14ac:dyDescent="0.3">
      <c r="A103423">
        <v>91394</v>
      </c>
      <c r="B103423" s="2">
        <v>44337.87721035599</v>
      </c>
      <c r="C103423">
        <v>258375</v>
      </c>
      <c r="D103423">
        <v>458567</v>
      </c>
      <c r="E103423">
        <v>21</v>
      </c>
      <c r="F103423" t="s">
        <v>60</v>
      </c>
    </row>
    <row r="103424" spans="1:6" x14ac:dyDescent="0.3">
      <c r="A103424">
        <v>110099</v>
      </c>
      <c r="B103424" s="2">
        <v>44343.815721682848</v>
      </c>
      <c r="C103424">
        <v>258375</v>
      </c>
      <c r="D103424">
        <v>472908</v>
      </c>
      <c r="E103424">
        <v>19</v>
      </c>
      <c r="F103424" t="s">
        <v>59</v>
      </c>
    </row>
    <row r="103425" spans="1:6" x14ac:dyDescent="0.3">
      <c r="A103425">
        <v>113543</v>
      </c>
      <c r="B103425" s="2">
        <v>44344.746142394819</v>
      </c>
      <c r="C103425">
        <v>258375</v>
      </c>
      <c r="D103425">
        <v>469849</v>
      </c>
      <c r="E103425">
        <v>17</v>
      </c>
      <c r="F103425" t="s">
        <v>60</v>
      </c>
    </row>
    <row r="103426" spans="1:6" x14ac:dyDescent="0.3">
      <c r="A103426">
        <v>122904</v>
      </c>
      <c r="B103426" s="2">
        <v>44346.63249610889</v>
      </c>
      <c r="C103426">
        <v>258375</v>
      </c>
      <c r="D103426">
        <v>443457</v>
      </c>
      <c r="E103426">
        <v>15</v>
      </c>
      <c r="F103426" t="s">
        <v>59</v>
      </c>
    </row>
    <row r="103427" spans="1:6" x14ac:dyDescent="0.3">
      <c r="A103427">
        <v>130557</v>
      </c>
      <c r="B103427" s="2">
        <v>44348.919281553397</v>
      </c>
      <c r="C103427">
        <v>258375</v>
      </c>
      <c r="D103427">
        <v>75550</v>
      </c>
      <c r="E103427">
        <v>22</v>
      </c>
      <c r="F103427" t="s">
        <v>59</v>
      </c>
    </row>
    <row r="103428" spans="1:6" x14ac:dyDescent="0.3">
      <c r="A103428">
        <v>143602</v>
      </c>
      <c r="B103428" s="2">
        <v>44352.907954692557</v>
      </c>
      <c r="C103428">
        <v>258375</v>
      </c>
      <c r="D103428">
        <v>164136</v>
      </c>
      <c r="E103428">
        <v>21</v>
      </c>
      <c r="F103428" t="s">
        <v>60</v>
      </c>
    </row>
    <row r="103429" spans="1:6" x14ac:dyDescent="0.3">
      <c r="A103429">
        <v>183711</v>
      </c>
      <c r="B103429" s="2">
        <v>44364.969443365699</v>
      </c>
      <c r="C103429">
        <v>258375</v>
      </c>
      <c r="D103429">
        <v>3922</v>
      </c>
      <c r="E103429">
        <v>23</v>
      </c>
      <c r="F103429" t="s">
        <v>59</v>
      </c>
    </row>
    <row r="103430" spans="1:6" x14ac:dyDescent="0.3">
      <c r="A103430">
        <v>192929</v>
      </c>
      <c r="B103430" s="2">
        <v>44367.005645924255</v>
      </c>
      <c r="C103430">
        <v>258375</v>
      </c>
      <c r="D103430">
        <v>179296</v>
      </c>
      <c r="E103430">
        <v>0</v>
      </c>
      <c r="F103430" t="s">
        <v>59</v>
      </c>
    </row>
    <row r="103431" spans="1:6" x14ac:dyDescent="0.3">
      <c r="A103431">
        <v>193770</v>
      </c>
      <c r="B103431" s="2">
        <v>44367.357310708947</v>
      </c>
      <c r="C103431">
        <v>258375</v>
      </c>
      <c r="D103431">
        <v>238134</v>
      </c>
      <c r="E103431">
        <v>8</v>
      </c>
      <c r="F103431" t="s">
        <v>59</v>
      </c>
    </row>
    <row r="103432" spans="1:6" x14ac:dyDescent="0.3">
      <c r="A103432">
        <v>203824</v>
      </c>
      <c r="B103432" s="2">
        <v>44370.457999999999</v>
      </c>
      <c r="C103432">
        <v>258375</v>
      </c>
      <c r="D103432">
        <v>411922</v>
      </c>
      <c r="E103432">
        <v>10</v>
      </c>
      <c r="F103432" t="s">
        <v>59</v>
      </c>
    </row>
    <row r="103433" spans="1:6" x14ac:dyDescent="0.3">
      <c r="A103433">
        <v>231596</v>
      </c>
      <c r="B103433" s="2">
        <v>44377.849702265376</v>
      </c>
      <c r="C103433">
        <v>258375</v>
      </c>
      <c r="D103433">
        <v>405774</v>
      </c>
      <c r="E103433">
        <v>20</v>
      </c>
      <c r="F103433" t="s">
        <v>59</v>
      </c>
    </row>
    <row r="103434" spans="1:6" x14ac:dyDescent="0.3">
      <c r="A103434">
        <v>238758</v>
      </c>
      <c r="B103434" s="2">
        <v>44380.108601941749</v>
      </c>
      <c r="C103434">
        <v>258375</v>
      </c>
      <c r="D103434">
        <v>111368</v>
      </c>
      <c r="E103434">
        <v>2</v>
      </c>
      <c r="F103434" t="s">
        <v>60</v>
      </c>
    </row>
    <row r="103435" spans="1:6" x14ac:dyDescent="0.3">
      <c r="A103435">
        <v>243513</v>
      </c>
      <c r="B103435" s="2">
        <v>44381.197363200779</v>
      </c>
      <c r="C103435">
        <v>258375</v>
      </c>
      <c r="D103435">
        <v>226626</v>
      </c>
      <c r="E103435">
        <v>4</v>
      </c>
      <c r="F103435" t="s">
        <v>59</v>
      </c>
    </row>
    <row r="103436" spans="1:6" x14ac:dyDescent="0.3">
      <c r="A103436">
        <v>251874</v>
      </c>
      <c r="B103436" s="2">
        <v>44383.924135922331</v>
      </c>
      <c r="C103436">
        <v>258375</v>
      </c>
      <c r="D103436">
        <v>227775</v>
      </c>
      <c r="E103436">
        <v>22</v>
      </c>
      <c r="F103436" t="s">
        <v>59</v>
      </c>
    </row>
    <row r="103437" spans="1:6" x14ac:dyDescent="0.3">
      <c r="A103437">
        <v>286126</v>
      </c>
      <c r="B103437" s="2">
        <v>44394.306222724081</v>
      </c>
      <c r="C103437">
        <v>258375</v>
      </c>
      <c r="D103437">
        <v>82850</v>
      </c>
      <c r="E103437">
        <v>7</v>
      </c>
      <c r="F103437" t="s">
        <v>60</v>
      </c>
    </row>
    <row r="103438" spans="1:6" x14ac:dyDescent="0.3">
      <c r="A103438">
        <v>316940</v>
      </c>
      <c r="B103438" s="2">
        <v>44402.907954692557</v>
      </c>
      <c r="C103438">
        <v>258375</v>
      </c>
      <c r="D103438">
        <v>230507</v>
      </c>
      <c r="E103438">
        <v>21</v>
      </c>
      <c r="F103438" t="s">
        <v>59</v>
      </c>
    </row>
    <row r="103439" spans="1:6" x14ac:dyDescent="0.3">
      <c r="A103439">
        <v>323328</v>
      </c>
      <c r="B103439" s="2">
        <v>44405.103747572815</v>
      </c>
      <c r="C103439">
        <v>258375</v>
      </c>
      <c r="D103439">
        <v>7084</v>
      </c>
      <c r="E103439">
        <v>2</v>
      </c>
      <c r="F103439" t="s">
        <v>59</v>
      </c>
    </row>
    <row r="103440" spans="1:6" x14ac:dyDescent="0.3">
      <c r="A103440">
        <v>331198</v>
      </c>
      <c r="B103440" s="2">
        <v>44407.793067961167</v>
      </c>
      <c r="C103440">
        <v>258375</v>
      </c>
      <c r="D103440">
        <v>153893</v>
      </c>
      <c r="E103440">
        <v>19</v>
      </c>
      <c r="F103440" t="s">
        <v>60</v>
      </c>
    </row>
    <row r="103441" spans="1:6" x14ac:dyDescent="0.3">
      <c r="A103441">
        <v>355776</v>
      </c>
      <c r="B103441" s="2">
        <v>44414.759087378639</v>
      </c>
      <c r="C103441">
        <v>258375</v>
      </c>
      <c r="D103441">
        <v>21760</v>
      </c>
      <c r="E103441">
        <v>18</v>
      </c>
      <c r="F103441" t="s">
        <v>60</v>
      </c>
    </row>
    <row r="103442" spans="1:6" x14ac:dyDescent="0.3">
      <c r="A103442">
        <v>380188</v>
      </c>
      <c r="B103442" s="2">
        <v>44421.891773462783</v>
      </c>
      <c r="C103442">
        <v>258375</v>
      </c>
      <c r="D103442">
        <v>357547</v>
      </c>
      <c r="E103442">
        <v>21</v>
      </c>
      <c r="F103442" t="s">
        <v>60</v>
      </c>
    </row>
    <row r="103443" spans="1:6" x14ac:dyDescent="0.3">
      <c r="A103443">
        <v>393692</v>
      </c>
      <c r="B103443" s="2">
        <v>44425.92251779935</v>
      </c>
      <c r="C103443">
        <v>258375</v>
      </c>
      <c r="D103443">
        <v>245930</v>
      </c>
      <c r="E103443">
        <v>22</v>
      </c>
      <c r="F103443" t="s">
        <v>59</v>
      </c>
    </row>
    <row r="103444" spans="1:6" x14ac:dyDescent="0.3">
      <c r="A103444">
        <v>407988</v>
      </c>
      <c r="B103444" s="2">
        <v>44430.318063905761</v>
      </c>
      <c r="C103444">
        <v>258375</v>
      </c>
      <c r="D103444">
        <v>455878</v>
      </c>
      <c r="E103444">
        <v>7</v>
      </c>
      <c r="F103444" t="s">
        <v>59</v>
      </c>
    </row>
    <row r="103445" spans="1:6" x14ac:dyDescent="0.3">
      <c r="A103445">
        <v>111602</v>
      </c>
      <c r="B103445" s="2">
        <v>44344.460948220061</v>
      </c>
      <c r="C103445">
        <v>258377</v>
      </c>
      <c r="D103445">
        <v>396828</v>
      </c>
      <c r="E103445">
        <v>11</v>
      </c>
      <c r="F103445" t="s">
        <v>60</v>
      </c>
    </row>
    <row r="103446" spans="1:6" x14ac:dyDescent="0.3">
      <c r="A103446">
        <v>154641</v>
      </c>
      <c r="B103446" s="2">
        <v>44356.684249190941</v>
      </c>
      <c r="C103446">
        <v>258377</v>
      </c>
      <c r="D103446">
        <v>189554</v>
      </c>
      <c r="E103446">
        <v>16</v>
      </c>
      <c r="F103446" t="s">
        <v>59</v>
      </c>
    </row>
    <row r="103447" spans="1:6" x14ac:dyDescent="0.3">
      <c r="A103447">
        <v>169457</v>
      </c>
      <c r="B103447" s="2">
        <v>44360.421643726921</v>
      </c>
      <c r="C103447">
        <v>258377</v>
      </c>
      <c r="D103447">
        <v>264032</v>
      </c>
      <c r="E103447">
        <v>10</v>
      </c>
      <c r="F103447" t="s">
        <v>59</v>
      </c>
    </row>
    <row r="103448" spans="1:6" x14ac:dyDescent="0.3">
      <c r="A103448">
        <v>220569</v>
      </c>
      <c r="B103448" s="2">
        <v>44374.64703236246</v>
      </c>
      <c r="C103448">
        <v>258377</v>
      </c>
      <c r="D103448">
        <v>473323</v>
      </c>
      <c r="E103448">
        <v>15</v>
      </c>
      <c r="F103448" t="s">
        <v>59</v>
      </c>
    </row>
    <row r="103449" spans="1:6" x14ac:dyDescent="0.3">
      <c r="A103449">
        <v>240587</v>
      </c>
      <c r="B103449" s="2">
        <v>44380.629233009706</v>
      </c>
      <c r="C103449">
        <v>258377</v>
      </c>
      <c r="D103449">
        <v>411922</v>
      </c>
      <c r="E103449">
        <v>15</v>
      </c>
      <c r="F103449" t="s">
        <v>60</v>
      </c>
    </row>
    <row r="103450" spans="1:6" x14ac:dyDescent="0.3">
      <c r="A103450">
        <v>257316</v>
      </c>
      <c r="B103450" s="2">
        <v>44386.346061488672</v>
      </c>
      <c r="C103450">
        <v>258377</v>
      </c>
      <c r="D103450">
        <v>230507</v>
      </c>
      <c r="E103450">
        <v>8</v>
      </c>
      <c r="F103450" t="s">
        <v>60</v>
      </c>
    </row>
    <row r="103451" spans="1:6" x14ac:dyDescent="0.3">
      <c r="A103451">
        <v>293275</v>
      </c>
      <c r="B103451" s="2">
        <v>44395.934999999998</v>
      </c>
      <c r="C103451">
        <v>258377</v>
      </c>
      <c r="D103451">
        <v>208723</v>
      </c>
      <c r="E103451">
        <v>22</v>
      </c>
      <c r="F103451" t="s">
        <v>59</v>
      </c>
    </row>
    <row r="103452" spans="1:6" x14ac:dyDescent="0.3">
      <c r="A103452">
        <v>325484</v>
      </c>
      <c r="B103452" s="2">
        <v>44405.813699029124</v>
      </c>
      <c r="C103452">
        <v>258377</v>
      </c>
      <c r="D103452">
        <v>209122</v>
      </c>
      <c r="E103452">
        <v>19</v>
      </c>
      <c r="F103452" t="s">
        <v>59</v>
      </c>
    </row>
    <row r="103453" spans="1:6" x14ac:dyDescent="0.3">
      <c r="A103453">
        <v>333030</v>
      </c>
      <c r="B103453" s="2">
        <v>44408.017120883815</v>
      </c>
      <c r="C103453">
        <v>258377</v>
      </c>
      <c r="D103453">
        <v>179296</v>
      </c>
      <c r="E103453">
        <v>0</v>
      </c>
      <c r="F103453" t="s">
        <v>60</v>
      </c>
    </row>
    <row r="103454" spans="1:6" x14ac:dyDescent="0.3">
      <c r="A103454">
        <v>109111</v>
      </c>
      <c r="B103454" s="2">
        <v>44343.6656407767</v>
      </c>
      <c r="C103454">
        <v>258428</v>
      </c>
      <c r="D103454">
        <v>12845</v>
      </c>
      <c r="E103454">
        <v>15</v>
      </c>
      <c r="F103454" t="s">
        <v>59</v>
      </c>
    </row>
    <row r="103455" spans="1:6" x14ac:dyDescent="0.3">
      <c r="A103455">
        <v>129647</v>
      </c>
      <c r="B103455" s="2">
        <v>44348.715802589002</v>
      </c>
      <c r="C103455">
        <v>258428</v>
      </c>
      <c r="D103455">
        <v>420375</v>
      </c>
      <c r="E103455">
        <v>17</v>
      </c>
      <c r="F103455" t="s">
        <v>59</v>
      </c>
    </row>
    <row r="103456" spans="1:6" x14ac:dyDescent="0.3">
      <c r="A103456">
        <v>161734</v>
      </c>
      <c r="B103456" s="2">
        <v>44358.75787378641</v>
      </c>
      <c r="C103456">
        <v>258428</v>
      </c>
      <c r="D103456">
        <v>396686</v>
      </c>
      <c r="E103456">
        <v>18</v>
      </c>
      <c r="F103456" t="s">
        <v>60</v>
      </c>
    </row>
    <row r="103457" spans="1:6" x14ac:dyDescent="0.3">
      <c r="A103457">
        <v>164520</v>
      </c>
      <c r="B103457" s="2">
        <v>44359.422333333336</v>
      </c>
      <c r="C103457">
        <v>258428</v>
      </c>
      <c r="D103457">
        <v>296654</v>
      </c>
      <c r="E103457">
        <v>10</v>
      </c>
      <c r="F103457" t="s">
        <v>60</v>
      </c>
    </row>
    <row r="103458" spans="1:6" x14ac:dyDescent="0.3">
      <c r="A103458">
        <v>184670</v>
      </c>
      <c r="B103458" s="2">
        <v>44365.508682847896</v>
      </c>
      <c r="C103458">
        <v>258428</v>
      </c>
      <c r="D103458">
        <v>347393</v>
      </c>
      <c r="E103458">
        <v>12</v>
      </c>
      <c r="F103458" t="s">
        <v>60</v>
      </c>
    </row>
    <row r="103459" spans="1:6" x14ac:dyDescent="0.3">
      <c r="A103459">
        <v>204910</v>
      </c>
      <c r="B103459" s="2">
        <v>44370.712566343042</v>
      </c>
      <c r="C103459">
        <v>258428</v>
      </c>
      <c r="D103459">
        <v>411922</v>
      </c>
      <c r="E103459">
        <v>17</v>
      </c>
      <c r="F103459" t="s">
        <v>59</v>
      </c>
    </row>
    <row r="103460" spans="1:6" x14ac:dyDescent="0.3">
      <c r="A103460">
        <v>237960</v>
      </c>
      <c r="B103460" s="2">
        <v>44379.893796116507</v>
      </c>
      <c r="C103460">
        <v>258428</v>
      </c>
      <c r="D103460">
        <v>155428</v>
      </c>
      <c r="E103460">
        <v>21</v>
      </c>
      <c r="F103460" t="s">
        <v>60</v>
      </c>
    </row>
    <row r="103461" spans="1:6" x14ac:dyDescent="0.3">
      <c r="A103461">
        <v>241247</v>
      </c>
      <c r="B103461" s="2">
        <v>44380.714184466022</v>
      </c>
      <c r="C103461">
        <v>258428</v>
      </c>
      <c r="D103461">
        <v>304128</v>
      </c>
      <c r="E103461">
        <v>17</v>
      </c>
      <c r="F103461" t="s">
        <v>60</v>
      </c>
    </row>
    <row r="103462" spans="1:6" x14ac:dyDescent="0.3">
      <c r="A103462">
        <v>256318</v>
      </c>
      <c r="B103462" s="2">
        <v>44385.838779935279</v>
      </c>
      <c r="C103462">
        <v>258428</v>
      </c>
      <c r="D103462">
        <v>284325</v>
      </c>
      <c r="E103462">
        <v>20</v>
      </c>
      <c r="F103462" t="s">
        <v>59</v>
      </c>
    </row>
    <row r="103463" spans="1:6" x14ac:dyDescent="0.3">
      <c r="A103463">
        <v>295901</v>
      </c>
      <c r="B103463" s="2">
        <v>44397.01515533981</v>
      </c>
      <c r="C103463">
        <v>258428</v>
      </c>
      <c r="D103463">
        <v>394506</v>
      </c>
      <c r="E103463">
        <v>0</v>
      </c>
      <c r="F103463" t="s">
        <v>59</v>
      </c>
    </row>
    <row r="103464" spans="1:6" x14ac:dyDescent="0.3">
      <c r="A103464">
        <v>313029</v>
      </c>
      <c r="B103464" s="2">
        <v>44401.989265372169</v>
      </c>
      <c r="C103464">
        <v>258428</v>
      </c>
      <c r="D103464">
        <v>428248</v>
      </c>
      <c r="E103464">
        <v>23</v>
      </c>
      <c r="F103464" t="s">
        <v>60</v>
      </c>
    </row>
    <row r="103465" spans="1:6" x14ac:dyDescent="0.3">
      <c r="A103465">
        <v>338624</v>
      </c>
      <c r="B103465" s="2">
        <v>44409.215186010319</v>
      </c>
      <c r="C103465">
        <v>258428</v>
      </c>
      <c r="D103465">
        <v>423730</v>
      </c>
      <c r="E103465">
        <v>5</v>
      </c>
      <c r="F103465" t="s">
        <v>59</v>
      </c>
    </row>
    <row r="103466" spans="1:6" x14ac:dyDescent="0.3">
      <c r="A103466">
        <v>353104</v>
      </c>
      <c r="B103466" s="2">
        <v>44413.87599676376</v>
      </c>
      <c r="C103466">
        <v>258428</v>
      </c>
      <c r="D103466">
        <v>341333</v>
      </c>
      <c r="E103466">
        <v>21</v>
      </c>
      <c r="F103466" t="s">
        <v>59</v>
      </c>
    </row>
    <row r="103467" spans="1:6" x14ac:dyDescent="0.3">
      <c r="A103467">
        <v>370809</v>
      </c>
      <c r="B103467" s="2">
        <v>44418.736838187702</v>
      </c>
      <c r="C103467">
        <v>258428</v>
      </c>
      <c r="D103467">
        <v>351192</v>
      </c>
      <c r="E103467">
        <v>17</v>
      </c>
      <c r="F103467" t="s">
        <v>59</v>
      </c>
    </row>
    <row r="103468" spans="1:6" x14ac:dyDescent="0.3">
      <c r="A103468">
        <v>404020</v>
      </c>
      <c r="B103468" s="2">
        <v>44429.404644917144</v>
      </c>
      <c r="C103468">
        <v>258428</v>
      </c>
      <c r="D103468">
        <v>118549</v>
      </c>
      <c r="E103468">
        <v>9</v>
      </c>
      <c r="F103468" t="s">
        <v>60</v>
      </c>
    </row>
    <row r="103469" spans="1:6" x14ac:dyDescent="0.3">
      <c r="A103469">
        <v>406135</v>
      </c>
      <c r="B103469" s="2">
        <v>44429.806417475731</v>
      </c>
      <c r="C103469">
        <v>258428</v>
      </c>
      <c r="D103469">
        <v>230507</v>
      </c>
      <c r="E103469">
        <v>19</v>
      </c>
      <c r="F103469" t="s">
        <v>60</v>
      </c>
    </row>
    <row r="103470" spans="1:6" x14ac:dyDescent="0.3">
      <c r="A103470">
        <v>315418</v>
      </c>
      <c r="B103470" s="2">
        <v>44402.716611650489</v>
      </c>
      <c r="C103470">
        <v>258438</v>
      </c>
      <c r="D103470">
        <v>176181</v>
      </c>
      <c r="E103470">
        <v>17</v>
      </c>
      <c r="F103470" t="s">
        <v>59</v>
      </c>
    </row>
    <row r="103471" spans="1:6" x14ac:dyDescent="0.3">
      <c r="A103471">
        <v>372716</v>
      </c>
      <c r="B103471" s="2">
        <v>44419.625996763752</v>
      </c>
      <c r="C103471">
        <v>258438</v>
      </c>
      <c r="D103471">
        <v>230507</v>
      </c>
      <c r="E103471">
        <v>15</v>
      </c>
      <c r="F103471" t="s">
        <v>59</v>
      </c>
    </row>
    <row r="103472" spans="1:6" x14ac:dyDescent="0.3">
      <c r="A103472">
        <v>394473</v>
      </c>
      <c r="B103472" s="2">
        <v>44426.496546925569</v>
      </c>
      <c r="C103472">
        <v>258438</v>
      </c>
      <c r="D103472">
        <v>8501</v>
      </c>
      <c r="E103472">
        <v>11</v>
      </c>
      <c r="F103472" t="s">
        <v>59</v>
      </c>
    </row>
    <row r="103473" spans="1:6" x14ac:dyDescent="0.3">
      <c r="A103473">
        <v>331784</v>
      </c>
      <c r="B103473" s="2">
        <v>44407.833925566345</v>
      </c>
      <c r="C103473">
        <v>258439</v>
      </c>
      <c r="D103473">
        <v>122631</v>
      </c>
      <c r="E103473">
        <v>20</v>
      </c>
      <c r="F103473" t="s">
        <v>60</v>
      </c>
    </row>
    <row r="103474" spans="1:6" x14ac:dyDescent="0.3">
      <c r="A103474">
        <v>364775</v>
      </c>
      <c r="B103474" s="2">
        <v>44416.676967637541</v>
      </c>
      <c r="C103474">
        <v>258439</v>
      </c>
      <c r="D103474">
        <v>154228</v>
      </c>
      <c r="E103474">
        <v>16</v>
      </c>
      <c r="F103474" t="s">
        <v>59</v>
      </c>
    </row>
    <row r="103475" spans="1:6" x14ac:dyDescent="0.3">
      <c r="A103475">
        <v>367740</v>
      </c>
      <c r="B103475" s="2">
        <v>44417.65269579288</v>
      </c>
      <c r="C103475">
        <v>258439</v>
      </c>
      <c r="D103475">
        <v>259488</v>
      </c>
      <c r="E103475">
        <v>15</v>
      </c>
      <c r="F103475" t="s">
        <v>59</v>
      </c>
    </row>
    <row r="103476" spans="1:6" x14ac:dyDescent="0.3">
      <c r="A103476">
        <v>368828</v>
      </c>
      <c r="B103476" s="2">
        <v>44417.850106796119</v>
      </c>
      <c r="C103476">
        <v>258439</v>
      </c>
      <c r="D103476">
        <v>141969</v>
      </c>
      <c r="E103476">
        <v>20</v>
      </c>
      <c r="F103476" t="s">
        <v>59</v>
      </c>
    </row>
    <row r="103477" spans="1:6" x14ac:dyDescent="0.3">
      <c r="A103477">
        <v>390788</v>
      </c>
      <c r="B103477" s="2">
        <v>44424.775673139164</v>
      </c>
      <c r="C103477">
        <v>258439</v>
      </c>
      <c r="D103477">
        <v>470762</v>
      </c>
      <c r="E103477">
        <v>18</v>
      </c>
      <c r="F103477" t="s">
        <v>59</v>
      </c>
    </row>
    <row r="103478" spans="1:6" x14ac:dyDescent="0.3">
      <c r="A103478">
        <v>291676</v>
      </c>
      <c r="B103478" s="2">
        <v>44395.713375404528</v>
      </c>
      <c r="C103478">
        <v>258442</v>
      </c>
      <c r="D103478">
        <v>192748</v>
      </c>
      <c r="E103478">
        <v>17</v>
      </c>
      <c r="F103478" t="s">
        <v>59</v>
      </c>
    </row>
    <row r="103479" spans="1:6" x14ac:dyDescent="0.3">
      <c r="A103479">
        <v>335888</v>
      </c>
      <c r="B103479" s="2">
        <v>44408.718229773462</v>
      </c>
      <c r="C103479">
        <v>258442</v>
      </c>
      <c r="D103479">
        <v>341333</v>
      </c>
      <c r="E103479">
        <v>17</v>
      </c>
      <c r="F103479" t="s">
        <v>60</v>
      </c>
    </row>
    <row r="103480" spans="1:6" x14ac:dyDescent="0.3">
      <c r="A103480">
        <v>365739</v>
      </c>
      <c r="B103480" s="2">
        <v>44416.824243903931</v>
      </c>
      <c r="C103480">
        <v>258442</v>
      </c>
      <c r="D103480">
        <v>21665</v>
      </c>
      <c r="E103480">
        <v>19</v>
      </c>
      <c r="F103480" t="s">
        <v>59</v>
      </c>
    </row>
    <row r="103481" spans="1:6" x14ac:dyDescent="0.3">
      <c r="A103481">
        <v>378106</v>
      </c>
      <c r="B103481" s="2">
        <v>44421.566126213591</v>
      </c>
      <c r="C103481">
        <v>258442</v>
      </c>
      <c r="D103481">
        <v>411922</v>
      </c>
      <c r="E103481">
        <v>13</v>
      </c>
      <c r="F103481" t="s">
        <v>60</v>
      </c>
    </row>
    <row r="103482" spans="1:6" x14ac:dyDescent="0.3">
      <c r="A103482">
        <v>382051</v>
      </c>
      <c r="B103482" s="2">
        <v>44422.438294498381</v>
      </c>
      <c r="C103482">
        <v>258442</v>
      </c>
      <c r="D103482">
        <v>401945</v>
      </c>
      <c r="E103482">
        <v>10</v>
      </c>
      <c r="F103482" t="s">
        <v>60</v>
      </c>
    </row>
    <row r="103483" spans="1:6" x14ac:dyDescent="0.3">
      <c r="A103483">
        <v>387757</v>
      </c>
      <c r="B103483" s="2">
        <v>44423.729850154115</v>
      </c>
      <c r="C103483">
        <v>258442</v>
      </c>
      <c r="D103483">
        <v>96200</v>
      </c>
      <c r="E103483">
        <v>17</v>
      </c>
      <c r="F103483" t="s">
        <v>59</v>
      </c>
    </row>
    <row r="103484" spans="1:6" x14ac:dyDescent="0.3">
      <c r="A103484">
        <v>408280</v>
      </c>
      <c r="B103484" s="2">
        <v>44430.436676375408</v>
      </c>
      <c r="C103484">
        <v>258442</v>
      </c>
      <c r="D103484">
        <v>390546</v>
      </c>
      <c r="E103484">
        <v>10</v>
      </c>
      <c r="F103484" t="s">
        <v>59</v>
      </c>
    </row>
    <row r="103485" spans="1:6" x14ac:dyDescent="0.3">
      <c r="A103485">
        <v>215059</v>
      </c>
      <c r="B103485" s="2">
        <v>44373.546708737864</v>
      </c>
      <c r="C103485">
        <v>258446</v>
      </c>
      <c r="D103485">
        <v>304722</v>
      </c>
      <c r="E103485">
        <v>13</v>
      </c>
      <c r="F103485" t="s">
        <v>60</v>
      </c>
    </row>
    <row r="103486" spans="1:6" x14ac:dyDescent="0.3">
      <c r="A103486">
        <v>218230</v>
      </c>
      <c r="B103486" s="2">
        <v>44373.989471114233</v>
      </c>
      <c r="C103486">
        <v>258446</v>
      </c>
      <c r="D103486">
        <v>230507</v>
      </c>
      <c r="E103486">
        <v>23</v>
      </c>
      <c r="F103486" t="s">
        <v>60</v>
      </c>
    </row>
    <row r="103487" spans="1:6" x14ac:dyDescent="0.3">
      <c r="A103487">
        <v>238624</v>
      </c>
      <c r="B103487" s="2">
        <v>44380.048951689198</v>
      </c>
      <c r="C103487">
        <v>258446</v>
      </c>
      <c r="D103487">
        <v>330333</v>
      </c>
      <c r="E103487">
        <v>1</v>
      </c>
      <c r="F103487" t="s">
        <v>60</v>
      </c>
    </row>
    <row r="103488" spans="1:6" x14ac:dyDescent="0.3">
      <c r="A103488">
        <v>248503</v>
      </c>
      <c r="B103488" s="2">
        <v>44382.724702265376</v>
      </c>
      <c r="C103488">
        <v>258446</v>
      </c>
      <c r="D103488">
        <v>153893</v>
      </c>
      <c r="E103488">
        <v>17</v>
      </c>
      <c r="F103488" t="s">
        <v>59</v>
      </c>
    </row>
    <row r="103489" spans="1:6" x14ac:dyDescent="0.3">
      <c r="A103489">
        <v>295664</v>
      </c>
      <c r="B103489" s="2">
        <v>44396.884896440126</v>
      </c>
      <c r="C103489">
        <v>258446</v>
      </c>
      <c r="D103489">
        <v>328843</v>
      </c>
      <c r="E103489">
        <v>21</v>
      </c>
      <c r="F103489" t="s">
        <v>59</v>
      </c>
    </row>
    <row r="103490" spans="1:6" x14ac:dyDescent="0.3">
      <c r="A103490">
        <v>341304</v>
      </c>
      <c r="B103490" s="2">
        <v>44409.770622882781</v>
      </c>
      <c r="C103490">
        <v>258446</v>
      </c>
      <c r="D103490">
        <v>411922</v>
      </c>
      <c r="E103490">
        <v>18</v>
      </c>
      <c r="F103490" t="s">
        <v>59</v>
      </c>
    </row>
    <row r="103491" spans="1:6" x14ac:dyDescent="0.3">
      <c r="A103491">
        <v>355241</v>
      </c>
      <c r="B103491" s="2">
        <v>44414.687485436894</v>
      </c>
      <c r="C103491">
        <v>258446</v>
      </c>
      <c r="D103491">
        <v>182191</v>
      </c>
      <c r="E103491">
        <v>16</v>
      </c>
      <c r="F103491" t="s">
        <v>60</v>
      </c>
    </row>
    <row r="103492" spans="1:6" x14ac:dyDescent="0.3">
      <c r="A103492">
        <v>365126</v>
      </c>
      <c r="B103492" s="2">
        <v>44416.729556634302</v>
      </c>
      <c r="C103492">
        <v>258446</v>
      </c>
      <c r="D103492">
        <v>250679</v>
      </c>
      <c r="E103492">
        <v>17</v>
      </c>
      <c r="F103492" t="s">
        <v>59</v>
      </c>
    </row>
    <row r="103493" spans="1:6" x14ac:dyDescent="0.3">
      <c r="A103493">
        <v>367827</v>
      </c>
      <c r="B103493" s="2">
        <v>44417.661595469253</v>
      </c>
      <c r="C103493">
        <v>258446</v>
      </c>
      <c r="D103493">
        <v>325852</v>
      </c>
      <c r="E103493">
        <v>15</v>
      </c>
      <c r="F103493" t="s">
        <v>59</v>
      </c>
    </row>
    <row r="103494" spans="1:6" x14ac:dyDescent="0.3">
      <c r="A103494">
        <v>374128</v>
      </c>
      <c r="B103494" s="2">
        <v>44419.831498381878</v>
      </c>
      <c r="C103494">
        <v>258446</v>
      </c>
      <c r="D103494">
        <v>361821</v>
      </c>
      <c r="E103494">
        <v>19</v>
      </c>
      <c r="F103494" t="s">
        <v>59</v>
      </c>
    </row>
    <row r="103495" spans="1:6" x14ac:dyDescent="0.3">
      <c r="A103495">
        <v>375179</v>
      </c>
      <c r="B103495" s="2">
        <v>44420.543472491911</v>
      </c>
      <c r="C103495">
        <v>258446</v>
      </c>
      <c r="D103495">
        <v>395983</v>
      </c>
      <c r="E103495">
        <v>13</v>
      </c>
      <c r="F103495" t="s">
        <v>59</v>
      </c>
    </row>
    <row r="103496" spans="1:6" x14ac:dyDescent="0.3">
      <c r="A103496">
        <v>379479</v>
      </c>
      <c r="B103496" s="2">
        <v>44421.779718446604</v>
      </c>
      <c r="C103496">
        <v>258446</v>
      </c>
      <c r="D103496">
        <v>140885</v>
      </c>
      <c r="E103496">
        <v>18</v>
      </c>
      <c r="F103496" t="s">
        <v>60</v>
      </c>
    </row>
    <row r="103497" spans="1:6" x14ac:dyDescent="0.3">
      <c r="A103497">
        <v>388893</v>
      </c>
      <c r="B103497" s="2">
        <v>44423.916531876581</v>
      </c>
      <c r="C103497">
        <v>258446</v>
      </c>
      <c r="D103497">
        <v>368701</v>
      </c>
      <c r="E103497">
        <v>21</v>
      </c>
      <c r="F103497" t="s">
        <v>59</v>
      </c>
    </row>
    <row r="103498" spans="1:6" x14ac:dyDescent="0.3">
      <c r="A103498">
        <v>394606</v>
      </c>
      <c r="B103498" s="2">
        <v>44426.533763754043</v>
      </c>
      <c r="C103498">
        <v>258446</v>
      </c>
      <c r="D103498">
        <v>119655</v>
      </c>
      <c r="E103498">
        <v>12</v>
      </c>
      <c r="F103498" t="s">
        <v>59</v>
      </c>
    </row>
    <row r="103499" spans="1:6" x14ac:dyDescent="0.3">
      <c r="A103499">
        <v>399765</v>
      </c>
      <c r="B103499" s="2">
        <v>44428.527291262137</v>
      </c>
      <c r="C103499">
        <v>258446</v>
      </c>
      <c r="D103499">
        <v>347008</v>
      </c>
      <c r="E103499">
        <v>12</v>
      </c>
      <c r="F103499" t="s">
        <v>60</v>
      </c>
    </row>
    <row r="103500" spans="1:6" x14ac:dyDescent="0.3">
      <c r="A103500">
        <v>422243</v>
      </c>
      <c r="B103500" s="2">
        <v>44436.221045564133</v>
      </c>
      <c r="C103500">
        <v>258446</v>
      </c>
      <c r="D103500">
        <v>238334</v>
      </c>
      <c r="E103500">
        <v>5</v>
      </c>
      <c r="F103500" t="s">
        <v>60</v>
      </c>
    </row>
    <row r="103501" spans="1:6" x14ac:dyDescent="0.3">
      <c r="A103501">
        <v>27104</v>
      </c>
      <c r="B103501" s="2">
        <v>44311.717420711975</v>
      </c>
      <c r="C103501">
        <v>258634</v>
      </c>
      <c r="D103501">
        <v>170008</v>
      </c>
      <c r="E103501">
        <v>17</v>
      </c>
      <c r="F103501" t="s">
        <v>59</v>
      </c>
    </row>
    <row r="103502" spans="1:6" x14ac:dyDescent="0.3">
      <c r="A103502">
        <v>40778</v>
      </c>
      <c r="B103502" s="2">
        <v>44317.980620746486</v>
      </c>
      <c r="C103502">
        <v>258634</v>
      </c>
      <c r="D103502">
        <v>411922</v>
      </c>
      <c r="E103502">
        <v>23</v>
      </c>
      <c r="F103502" t="s">
        <v>60</v>
      </c>
    </row>
    <row r="103503" spans="1:6" x14ac:dyDescent="0.3">
      <c r="A103503">
        <v>42835</v>
      </c>
      <c r="B103503" s="2">
        <v>44318.770333333334</v>
      </c>
      <c r="C103503">
        <v>258634</v>
      </c>
      <c r="D103503">
        <v>88863</v>
      </c>
      <c r="E103503">
        <v>18</v>
      </c>
      <c r="F103503" t="s">
        <v>59</v>
      </c>
    </row>
    <row r="103504" spans="1:6" x14ac:dyDescent="0.3">
      <c r="A103504">
        <v>55824</v>
      </c>
      <c r="B103504" s="2">
        <v>44324.717333333334</v>
      </c>
      <c r="C103504">
        <v>258634</v>
      </c>
      <c r="D103504">
        <v>250679</v>
      </c>
      <c r="E103504">
        <v>17</v>
      </c>
      <c r="F103504" t="s">
        <v>60</v>
      </c>
    </row>
    <row r="103505" spans="1:6" x14ac:dyDescent="0.3">
      <c r="A103505">
        <v>61643</v>
      </c>
      <c r="B103505" s="2">
        <v>44326.783763754051</v>
      </c>
      <c r="C103505">
        <v>258634</v>
      </c>
      <c r="D103505">
        <v>258219</v>
      </c>
      <c r="E103505">
        <v>18</v>
      </c>
      <c r="F103505" t="s">
        <v>59</v>
      </c>
    </row>
    <row r="103506" spans="1:6" x14ac:dyDescent="0.3">
      <c r="A103506">
        <v>92172</v>
      </c>
      <c r="B103506" s="2">
        <v>44337.987647249196</v>
      </c>
      <c r="C103506">
        <v>258634</v>
      </c>
      <c r="D103506">
        <v>143750</v>
      </c>
      <c r="E103506">
        <v>23</v>
      </c>
      <c r="F103506" t="s">
        <v>60</v>
      </c>
    </row>
    <row r="103507" spans="1:6" x14ac:dyDescent="0.3">
      <c r="A103507">
        <v>94739</v>
      </c>
      <c r="B103507" s="2">
        <v>44338.694766990295</v>
      </c>
      <c r="C103507">
        <v>258634</v>
      </c>
      <c r="D103507">
        <v>242428</v>
      </c>
      <c r="E103507">
        <v>16</v>
      </c>
      <c r="F103507" t="s">
        <v>60</v>
      </c>
    </row>
    <row r="103508" spans="1:6" x14ac:dyDescent="0.3">
      <c r="A103508">
        <v>113583</v>
      </c>
      <c r="B103508" s="2">
        <v>44344.74816504855</v>
      </c>
      <c r="C103508">
        <v>258634</v>
      </c>
      <c r="D103508">
        <v>470762</v>
      </c>
      <c r="E103508">
        <v>17</v>
      </c>
      <c r="F103508" t="s">
        <v>60</v>
      </c>
    </row>
    <row r="103509" spans="1:6" x14ac:dyDescent="0.3">
      <c r="A103509">
        <v>135200</v>
      </c>
      <c r="B103509" s="2">
        <v>44350.829071197411</v>
      </c>
      <c r="C103509">
        <v>258634</v>
      </c>
      <c r="D103509">
        <v>279456</v>
      </c>
      <c r="E103509">
        <v>19</v>
      </c>
      <c r="F103509" t="s">
        <v>59</v>
      </c>
    </row>
    <row r="103510" spans="1:6" x14ac:dyDescent="0.3">
      <c r="A103510">
        <v>153900</v>
      </c>
      <c r="B103510" s="2">
        <v>44356.539427184471</v>
      </c>
      <c r="C103510">
        <v>258634</v>
      </c>
      <c r="D103510">
        <v>158978</v>
      </c>
      <c r="E103510">
        <v>12</v>
      </c>
      <c r="F103510" t="s">
        <v>59</v>
      </c>
    </row>
    <row r="103511" spans="1:6" x14ac:dyDescent="0.3">
      <c r="A103511">
        <v>157852</v>
      </c>
      <c r="B103511" s="2">
        <v>44357.733601941749</v>
      </c>
      <c r="C103511">
        <v>258634</v>
      </c>
      <c r="D103511">
        <v>152631</v>
      </c>
      <c r="E103511">
        <v>17</v>
      </c>
      <c r="F103511" t="s">
        <v>59</v>
      </c>
    </row>
    <row r="103512" spans="1:6" x14ac:dyDescent="0.3">
      <c r="A103512">
        <v>162016</v>
      </c>
      <c r="B103512" s="2">
        <v>44358.798326860844</v>
      </c>
      <c r="C103512">
        <v>258634</v>
      </c>
      <c r="D103512">
        <v>175663</v>
      </c>
      <c r="E103512">
        <v>19</v>
      </c>
      <c r="F103512" t="s">
        <v>60</v>
      </c>
    </row>
    <row r="103513" spans="1:6" x14ac:dyDescent="0.3">
      <c r="A103513">
        <v>118271</v>
      </c>
      <c r="B103513" s="2">
        <v>44345.668067961167</v>
      </c>
      <c r="C103513">
        <v>258643</v>
      </c>
      <c r="D103513">
        <v>118549</v>
      </c>
      <c r="E103513">
        <v>16</v>
      </c>
      <c r="F103513" t="s">
        <v>60</v>
      </c>
    </row>
    <row r="103514" spans="1:6" x14ac:dyDescent="0.3">
      <c r="A103514">
        <v>128934</v>
      </c>
      <c r="B103514" s="2">
        <v>44348.577453074431</v>
      </c>
      <c r="C103514">
        <v>258643</v>
      </c>
      <c r="D103514">
        <v>411922</v>
      </c>
      <c r="E103514">
        <v>13</v>
      </c>
      <c r="F103514" t="s">
        <v>59</v>
      </c>
    </row>
    <row r="103515" spans="1:6" x14ac:dyDescent="0.3">
      <c r="A103515">
        <v>144444</v>
      </c>
      <c r="B103515" s="2">
        <v>44353.157078768272</v>
      </c>
      <c r="C103515">
        <v>258643</v>
      </c>
      <c r="D103515">
        <v>250679</v>
      </c>
      <c r="E103515">
        <v>3</v>
      </c>
      <c r="F103515" t="s">
        <v>59</v>
      </c>
    </row>
    <row r="103516" spans="1:6" x14ac:dyDescent="0.3">
      <c r="A103516">
        <v>167067</v>
      </c>
      <c r="B103516" s="2">
        <v>44359.816935275077</v>
      </c>
      <c r="C103516">
        <v>258643</v>
      </c>
      <c r="D103516">
        <v>233494</v>
      </c>
      <c r="E103516">
        <v>19</v>
      </c>
      <c r="F103516" t="s">
        <v>60</v>
      </c>
    </row>
    <row r="103517" spans="1:6" x14ac:dyDescent="0.3">
      <c r="A103517">
        <v>173085</v>
      </c>
      <c r="B103517" s="2">
        <v>44361.035381877024</v>
      </c>
      <c r="C103517">
        <v>258643</v>
      </c>
      <c r="D103517">
        <v>347393</v>
      </c>
      <c r="E103517">
        <v>0</v>
      </c>
      <c r="F103517" t="s">
        <v>59</v>
      </c>
    </row>
    <row r="103518" spans="1:6" x14ac:dyDescent="0.3">
      <c r="A103518">
        <v>207884</v>
      </c>
      <c r="B103518" s="2">
        <v>44371.695576051781</v>
      </c>
      <c r="C103518">
        <v>258643</v>
      </c>
      <c r="D103518">
        <v>336965</v>
      </c>
      <c r="E103518">
        <v>16</v>
      </c>
      <c r="F103518" t="s">
        <v>59</v>
      </c>
    </row>
    <row r="103519" spans="1:6" x14ac:dyDescent="0.3">
      <c r="A103519">
        <v>105313</v>
      </c>
      <c r="B103519" s="2">
        <v>44341.927776699034</v>
      </c>
      <c r="C103519">
        <v>258664</v>
      </c>
      <c r="D103519">
        <v>308317</v>
      </c>
      <c r="E103519">
        <v>22</v>
      </c>
      <c r="F103519" t="s">
        <v>59</v>
      </c>
    </row>
    <row r="103520" spans="1:6" x14ac:dyDescent="0.3">
      <c r="A103520">
        <v>106893</v>
      </c>
      <c r="B103520" s="2">
        <v>44342.694766990295</v>
      </c>
      <c r="C103520">
        <v>258664</v>
      </c>
      <c r="D103520">
        <v>333426</v>
      </c>
      <c r="E103520">
        <v>16</v>
      </c>
      <c r="F103520" t="s">
        <v>59</v>
      </c>
    </row>
    <row r="103521" spans="1:6" x14ac:dyDescent="0.3">
      <c r="A103521">
        <v>139046</v>
      </c>
      <c r="B103521" s="2">
        <v>44351.843634304212</v>
      </c>
      <c r="C103521">
        <v>258664</v>
      </c>
      <c r="D103521">
        <v>151554</v>
      </c>
      <c r="E103521">
        <v>20</v>
      </c>
      <c r="F103521" t="s">
        <v>60</v>
      </c>
    </row>
    <row r="103522" spans="1:6" x14ac:dyDescent="0.3">
      <c r="A103522">
        <v>140110</v>
      </c>
      <c r="B103522" s="2">
        <v>44352.08990752892</v>
      </c>
      <c r="C103522">
        <v>258664</v>
      </c>
      <c r="D103522">
        <v>323966</v>
      </c>
      <c r="E103522">
        <v>2</v>
      </c>
      <c r="F103522" t="s">
        <v>60</v>
      </c>
    </row>
    <row r="103523" spans="1:6" x14ac:dyDescent="0.3">
      <c r="A103523">
        <v>155023</v>
      </c>
      <c r="B103523" s="2">
        <v>44356.746546925569</v>
      </c>
      <c r="C103523">
        <v>258664</v>
      </c>
      <c r="D103523">
        <v>226232</v>
      </c>
      <c r="E103523">
        <v>17</v>
      </c>
      <c r="F103523" t="s">
        <v>59</v>
      </c>
    </row>
    <row r="103524" spans="1:6" x14ac:dyDescent="0.3">
      <c r="A103524">
        <v>228844</v>
      </c>
      <c r="B103524" s="2">
        <v>44376.914831715214</v>
      </c>
      <c r="C103524">
        <v>258664</v>
      </c>
      <c r="D103524">
        <v>52293</v>
      </c>
      <c r="E103524">
        <v>21</v>
      </c>
      <c r="F103524" t="s">
        <v>59</v>
      </c>
    </row>
    <row r="103525" spans="1:6" x14ac:dyDescent="0.3">
      <c r="A103525">
        <v>248208</v>
      </c>
      <c r="B103525" s="2">
        <v>44382.672113268614</v>
      </c>
      <c r="C103525">
        <v>258664</v>
      </c>
      <c r="D103525">
        <v>143001</v>
      </c>
      <c r="E103525">
        <v>16</v>
      </c>
      <c r="F103525" t="s">
        <v>59</v>
      </c>
    </row>
    <row r="103526" spans="1:6" x14ac:dyDescent="0.3">
      <c r="A103526">
        <v>269388</v>
      </c>
      <c r="B103526" s="2">
        <v>44388.89703236246</v>
      </c>
      <c r="C103526">
        <v>258664</v>
      </c>
      <c r="D103526">
        <v>330385</v>
      </c>
      <c r="E103526">
        <v>21</v>
      </c>
      <c r="F103526" t="s">
        <v>59</v>
      </c>
    </row>
    <row r="103527" spans="1:6" x14ac:dyDescent="0.3">
      <c r="A103527">
        <v>288241</v>
      </c>
      <c r="B103527" s="2">
        <v>44394.775673139164</v>
      </c>
      <c r="C103527">
        <v>258664</v>
      </c>
      <c r="D103527">
        <v>404226</v>
      </c>
      <c r="E103527">
        <v>18</v>
      </c>
      <c r="F103527" t="s">
        <v>60</v>
      </c>
    </row>
    <row r="103528" spans="1:6" x14ac:dyDescent="0.3">
      <c r="A103528">
        <v>366133</v>
      </c>
      <c r="B103528" s="2">
        <v>44416.88570550162</v>
      </c>
      <c r="C103528">
        <v>258664</v>
      </c>
      <c r="D103528">
        <v>298909</v>
      </c>
      <c r="E103528">
        <v>21</v>
      </c>
      <c r="F103528" t="s">
        <v>59</v>
      </c>
    </row>
    <row r="103529" spans="1:6" x14ac:dyDescent="0.3">
      <c r="A103529">
        <v>402963</v>
      </c>
      <c r="B103529" s="2">
        <v>44428.971466019422</v>
      </c>
      <c r="C103529">
        <v>258664</v>
      </c>
      <c r="D103529">
        <v>250679</v>
      </c>
      <c r="E103529">
        <v>23</v>
      </c>
      <c r="F103529" t="s">
        <v>60</v>
      </c>
    </row>
    <row r="103530" spans="1:6" x14ac:dyDescent="0.3">
      <c r="A103530">
        <v>144264</v>
      </c>
      <c r="B103530" s="2">
        <v>44353.090823084203</v>
      </c>
      <c r="C103530">
        <v>258675</v>
      </c>
      <c r="D103530">
        <v>351192</v>
      </c>
      <c r="E103530">
        <v>2</v>
      </c>
      <c r="F103530" t="s">
        <v>59</v>
      </c>
    </row>
    <row r="103531" spans="1:6" x14ac:dyDescent="0.3">
      <c r="A103531">
        <v>176802</v>
      </c>
      <c r="B103531" s="2">
        <v>44362.709734627831</v>
      </c>
      <c r="C103531">
        <v>258675</v>
      </c>
      <c r="D103531">
        <v>183290</v>
      </c>
      <c r="E103531">
        <v>17</v>
      </c>
      <c r="F103531" t="s">
        <v>59</v>
      </c>
    </row>
    <row r="103532" spans="1:6" x14ac:dyDescent="0.3">
      <c r="A103532">
        <v>194158</v>
      </c>
      <c r="B103532" s="2">
        <v>44367.489666666661</v>
      </c>
      <c r="C103532">
        <v>258675</v>
      </c>
      <c r="D103532">
        <v>411922</v>
      </c>
      <c r="E103532">
        <v>11</v>
      </c>
      <c r="F103532" t="s">
        <v>59</v>
      </c>
    </row>
    <row r="103533" spans="1:6" x14ac:dyDescent="0.3">
      <c r="A103533">
        <v>202010</v>
      </c>
      <c r="B103533" s="2">
        <v>44369.711352750805</v>
      </c>
      <c r="C103533">
        <v>258675</v>
      </c>
      <c r="D103533">
        <v>4572</v>
      </c>
      <c r="E103533">
        <v>17</v>
      </c>
      <c r="F103533" t="s">
        <v>59</v>
      </c>
    </row>
    <row r="103534" spans="1:6" x14ac:dyDescent="0.3">
      <c r="A103534">
        <v>218254</v>
      </c>
      <c r="B103534" s="2">
        <v>44373.997355987056</v>
      </c>
      <c r="C103534">
        <v>258682</v>
      </c>
      <c r="D103534">
        <v>288567</v>
      </c>
      <c r="E103534">
        <v>23</v>
      </c>
      <c r="F103534" t="s">
        <v>60</v>
      </c>
    </row>
    <row r="103535" spans="1:6" x14ac:dyDescent="0.3">
      <c r="A103535">
        <v>228975</v>
      </c>
      <c r="B103535" s="2">
        <v>44376.940721682848</v>
      </c>
      <c r="C103535">
        <v>258682</v>
      </c>
      <c r="D103535">
        <v>158978</v>
      </c>
      <c r="E103535">
        <v>22</v>
      </c>
      <c r="F103535" t="s">
        <v>59</v>
      </c>
    </row>
    <row r="103536" spans="1:6" x14ac:dyDescent="0.3">
      <c r="A103536">
        <v>232154</v>
      </c>
      <c r="B103536" s="2">
        <v>44377.953666666661</v>
      </c>
      <c r="C103536">
        <v>258682</v>
      </c>
      <c r="D103536">
        <v>347393</v>
      </c>
      <c r="E103536">
        <v>22</v>
      </c>
      <c r="F103536" t="s">
        <v>59</v>
      </c>
    </row>
    <row r="103537" spans="1:6" x14ac:dyDescent="0.3">
      <c r="A103537">
        <v>285557</v>
      </c>
      <c r="B103537" s="2">
        <v>44394.076644012945</v>
      </c>
      <c r="C103537">
        <v>258682</v>
      </c>
      <c r="D103537">
        <v>12149</v>
      </c>
      <c r="E103537">
        <v>1</v>
      </c>
      <c r="F103537" t="s">
        <v>60</v>
      </c>
    </row>
    <row r="103538" spans="1:6" x14ac:dyDescent="0.3">
      <c r="A103538">
        <v>304864</v>
      </c>
      <c r="B103538" s="2">
        <v>44400.138132686079</v>
      </c>
      <c r="C103538">
        <v>258682</v>
      </c>
      <c r="D103538">
        <v>296654</v>
      </c>
      <c r="E103538">
        <v>3</v>
      </c>
      <c r="F103538" t="s">
        <v>60</v>
      </c>
    </row>
    <row r="103539" spans="1:6" x14ac:dyDescent="0.3">
      <c r="A103539">
        <v>338395</v>
      </c>
      <c r="B103539" s="2">
        <v>44409.132145146032</v>
      </c>
      <c r="C103539">
        <v>258682</v>
      </c>
      <c r="D103539">
        <v>411922</v>
      </c>
      <c r="E103539">
        <v>3</v>
      </c>
      <c r="F103539" t="s">
        <v>59</v>
      </c>
    </row>
    <row r="103540" spans="1:6" x14ac:dyDescent="0.3">
      <c r="A103540">
        <v>357926</v>
      </c>
      <c r="B103540" s="2">
        <v>44415.159168284787</v>
      </c>
      <c r="C103540">
        <v>258682</v>
      </c>
      <c r="D103540">
        <v>416030</v>
      </c>
      <c r="E103540">
        <v>3</v>
      </c>
      <c r="F103540" t="s">
        <v>60</v>
      </c>
    </row>
    <row r="103541" spans="1:6" x14ac:dyDescent="0.3">
      <c r="A103541">
        <v>366560</v>
      </c>
      <c r="B103541" s="2">
        <v>44417.042663430417</v>
      </c>
      <c r="C103541">
        <v>258682</v>
      </c>
      <c r="D103541">
        <v>250679</v>
      </c>
      <c r="E103541">
        <v>1</v>
      </c>
      <c r="F103541" t="s">
        <v>59</v>
      </c>
    </row>
    <row r="103542" spans="1:6" x14ac:dyDescent="0.3">
      <c r="A103542">
        <v>369322</v>
      </c>
      <c r="B103542" s="2">
        <v>44418.065317152104</v>
      </c>
      <c r="C103542">
        <v>258682</v>
      </c>
      <c r="D103542">
        <v>239248</v>
      </c>
      <c r="E103542">
        <v>1</v>
      </c>
      <c r="F103542" t="s">
        <v>59</v>
      </c>
    </row>
    <row r="103543" spans="1:6" x14ac:dyDescent="0.3">
      <c r="A103543">
        <v>419483</v>
      </c>
      <c r="B103543" s="2">
        <v>44434.658666666663</v>
      </c>
      <c r="C103543">
        <v>258682</v>
      </c>
      <c r="D103543">
        <v>267896</v>
      </c>
      <c r="E103543">
        <v>15</v>
      </c>
      <c r="F103543" t="s">
        <v>59</v>
      </c>
    </row>
    <row r="103544" spans="1:6" x14ac:dyDescent="0.3">
      <c r="A103544">
        <v>5240</v>
      </c>
      <c r="B103544" s="2">
        <v>44293.626805825246</v>
      </c>
      <c r="C103544">
        <v>258694</v>
      </c>
      <c r="D103544">
        <v>23976</v>
      </c>
      <c r="E103544">
        <v>15</v>
      </c>
      <c r="F103544" t="s">
        <v>59</v>
      </c>
    </row>
    <row r="103545" spans="1:6" x14ac:dyDescent="0.3">
      <c r="A103545">
        <v>5457</v>
      </c>
      <c r="B103545" s="2">
        <v>44294.135333333339</v>
      </c>
      <c r="C103545">
        <v>258694</v>
      </c>
      <c r="D103545">
        <v>133619</v>
      </c>
      <c r="E103545">
        <v>3</v>
      </c>
      <c r="F103545" t="s">
        <v>59</v>
      </c>
    </row>
    <row r="103546" spans="1:6" x14ac:dyDescent="0.3">
      <c r="A103546">
        <v>53637</v>
      </c>
      <c r="B103546" s="2">
        <v>44323.906741100327</v>
      </c>
      <c r="C103546">
        <v>258694</v>
      </c>
      <c r="D103546">
        <v>145779</v>
      </c>
      <c r="E103546">
        <v>21</v>
      </c>
      <c r="F103546" t="s">
        <v>60</v>
      </c>
    </row>
    <row r="103547" spans="1:6" x14ac:dyDescent="0.3">
      <c r="A103547">
        <v>75695</v>
      </c>
      <c r="B103547" s="2">
        <v>44331.90997734628</v>
      </c>
      <c r="C103547">
        <v>258694</v>
      </c>
      <c r="D103547">
        <v>351192</v>
      </c>
      <c r="E103547">
        <v>21</v>
      </c>
      <c r="F103547" t="s">
        <v>60</v>
      </c>
    </row>
    <row r="103548" spans="1:6" x14ac:dyDescent="0.3">
      <c r="A103548">
        <v>134325</v>
      </c>
      <c r="B103548" s="2">
        <v>44350.673731391587</v>
      </c>
      <c r="C103548">
        <v>258694</v>
      </c>
      <c r="D103548">
        <v>19005</v>
      </c>
      <c r="E103548">
        <v>16</v>
      </c>
      <c r="F103548" t="s">
        <v>59</v>
      </c>
    </row>
    <row r="103549" spans="1:6" x14ac:dyDescent="0.3">
      <c r="A103549">
        <v>184947</v>
      </c>
      <c r="B103549" s="2">
        <v>44365.571789644018</v>
      </c>
      <c r="C103549">
        <v>258694</v>
      </c>
      <c r="D103549">
        <v>113028</v>
      </c>
      <c r="E103549">
        <v>13</v>
      </c>
      <c r="F103549" t="s">
        <v>60</v>
      </c>
    </row>
    <row r="103550" spans="1:6" x14ac:dyDescent="0.3">
      <c r="A103550">
        <v>231223</v>
      </c>
      <c r="B103550" s="2">
        <v>44377.798326860844</v>
      </c>
      <c r="C103550">
        <v>258694</v>
      </c>
      <c r="D103550">
        <v>191893</v>
      </c>
      <c r="E103550">
        <v>19</v>
      </c>
      <c r="F103550" t="s">
        <v>59</v>
      </c>
    </row>
    <row r="103551" spans="1:6" x14ac:dyDescent="0.3">
      <c r="A103551">
        <v>266457</v>
      </c>
      <c r="B103551" s="2">
        <v>44388.310342722863</v>
      </c>
      <c r="C103551">
        <v>258694</v>
      </c>
      <c r="D103551">
        <v>182984</v>
      </c>
      <c r="E103551">
        <v>7</v>
      </c>
      <c r="F103551" t="s">
        <v>59</v>
      </c>
    </row>
    <row r="103552" spans="1:6" x14ac:dyDescent="0.3">
      <c r="A103552">
        <v>276910</v>
      </c>
      <c r="B103552" s="2">
        <v>44391.65431391586</v>
      </c>
      <c r="C103552">
        <v>258694</v>
      </c>
      <c r="D103552">
        <v>329275</v>
      </c>
      <c r="E103552">
        <v>15</v>
      </c>
      <c r="F103552" t="s">
        <v>59</v>
      </c>
    </row>
    <row r="103553" spans="1:6" x14ac:dyDescent="0.3">
      <c r="A103553">
        <v>293105</v>
      </c>
      <c r="B103553" s="2">
        <v>44395.901886731393</v>
      </c>
      <c r="C103553">
        <v>258694</v>
      </c>
      <c r="D103553">
        <v>177313</v>
      </c>
      <c r="E103553">
        <v>21</v>
      </c>
      <c r="F103553" t="s">
        <v>59</v>
      </c>
    </row>
    <row r="103554" spans="1:6" x14ac:dyDescent="0.3">
      <c r="A103554">
        <v>306840</v>
      </c>
      <c r="B103554" s="2">
        <v>44400.707711974115</v>
      </c>
      <c r="C103554">
        <v>258694</v>
      </c>
      <c r="D103554">
        <v>111368</v>
      </c>
      <c r="E103554">
        <v>16</v>
      </c>
      <c r="F103554" t="s">
        <v>60</v>
      </c>
    </row>
    <row r="103555" spans="1:6" x14ac:dyDescent="0.3">
      <c r="A103555">
        <v>331843</v>
      </c>
      <c r="B103555" s="2">
        <v>44407.837161812298</v>
      </c>
      <c r="C103555">
        <v>258694</v>
      </c>
      <c r="D103555">
        <v>294269</v>
      </c>
      <c r="E103555">
        <v>20</v>
      </c>
      <c r="F103555" t="s">
        <v>60</v>
      </c>
    </row>
    <row r="103556" spans="1:6" x14ac:dyDescent="0.3">
      <c r="A103556">
        <v>333286</v>
      </c>
      <c r="B103556" s="2">
        <v>44408.093325601978</v>
      </c>
      <c r="C103556">
        <v>258694</v>
      </c>
      <c r="D103556">
        <v>16360</v>
      </c>
      <c r="E103556">
        <v>2</v>
      </c>
      <c r="F103556" t="s">
        <v>60</v>
      </c>
    </row>
    <row r="103557" spans="1:6" x14ac:dyDescent="0.3">
      <c r="A103557">
        <v>342853</v>
      </c>
      <c r="B103557" s="2">
        <v>44410.456902912621</v>
      </c>
      <c r="C103557">
        <v>258694</v>
      </c>
      <c r="D103557">
        <v>411922</v>
      </c>
      <c r="E103557">
        <v>10</v>
      </c>
      <c r="F103557" t="s">
        <v>59</v>
      </c>
    </row>
    <row r="103558" spans="1:6" x14ac:dyDescent="0.3">
      <c r="A103558">
        <v>362420</v>
      </c>
      <c r="B103558" s="2">
        <v>44415.989265372169</v>
      </c>
      <c r="C103558">
        <v>258694</v>
      </c>
      <c r="D103558">
        <v>391404</v>
      </c>
      <c r="E103558">
        <v>23</v>
      </c>
      <c r="F103558" t="s">
        <v>60</v>
      </c>
    </row>
    <row r="103559" spans="1:6" x14ac:dyDescent="0.3">
      <c r="A103559">
        <v>413642</v>
      </c>
      <c r="B103559" s="2">
        <v>44431.934249190941</v>
      </c>
      <c r="C103559">
        <v>258694</v>
      </c>
      <c r="D103559">
        <v>133933</v>
      </c>
      <c r="E103559">
        <v>22</v>
      </c>
      <c r="F103559" t="s">
        <v>59</v>
      </c>
    </row>
    <row r="103560" spans="1:6" x14ac:dyDescent="0.3">
      <c r="A103560">
        <v>224003</v>
      </c>
      <c r="B103560" s="2">
        <v>44375.605333333333</v>
      </c>
      <c r="C103560">
        <v>258704</v>
      </c>
      <c r="D103560">
        <v>452314</v>
      </c>
      <c r="E103560">
        <v>14</v>
      </c>
      <c r="F103560" t="s">
        <v>59</v>
      </c>
    </row>
    <row r="103561" spans="1:6" x14ac:dyDescent="0.3">
      <c r="A103561">
        <v>229699</v>
      </c>
      <c r="B103561" s="2">
        <v>44377.476320388349</v>
      </c>
      <c r="C103561">
        <v>258704</v>
      </c>
      <c r="D103561">
        <v>244574</v>
      </c>
      <c r="E103561">
        <v>11</v>
      </c>
      <c r="F103561" t="s">
        <v>59</v>
      </c>
    </row>
    <row r="103562" spans="1:6" x14ac:dyDescent="0.3">
      <c r="A103562">
        <v>235844</v>
      </c>
      <c r="B103562" s="2">
        <v>44379.636514563106</v>
      </c>
      <c r="C103562">
        <v>258704</v>
      </c>
      <c r="D103562">
        <v>118549</v>
      </c>
      <c r="E103562">
        <v>15</v>
      </c>
      <c r="F103562" t="s">
        <v>60</v>
      </c>
    </row>
    <row r="103563" spans="1:6" x14ac:dyDescent="0.3">
      <c r="A103563">
        <v>251261</v>
      </c>
      <c r="B103563" s="2">
        <v>44383.804799352751</v>
      </c>
      <c r="C103563">
        <v>258704</v>
      </c>
      <c r="D103563">
        <v>50825</v>
      </c>
      <c r="E103563">
        <v>19</v>
      </c>
      <c r="F103563" t="s">
        <v>59</v>
      </c>
    </row>
    <row r="103564" spans="1:6" x14ac:dyDescent="0.3">
      <c r="A103564">
        <v>262861</v>
      </c>
      <c r="B103564" s="2">
        <v>44387.609006472492</v>
      </c>
      <c r="C103564">
        <v>258704</v>
      </c>
      <c r="D103564">
        <v>327968</v>
      </c>
      <c r="E103564">
        <v>14</v>
      </c>
      <c r="F103564" t="s">
        <v>60</v>
      </c>
    </row>
    <row r="103565" spans="1:6" x14ac:dyDescent="0.3">
      <c r="A103565">
        <v>267335</v>
      </c>
      <c r="B103565" s="2">
        <v>44388.589588996765</v>
      </c>
      <c r="C103565">
        <v>258704</v>
      </c>
      <c r="D103565">
        <v>411922</v>
      </c>
      <c r="E103565">
        <v>14</v>
      </c>
      <c r="F103565" t="s">
        <v>59</v>
      </c>
    </row>
    <row r="103566" spans="1:6" x14ac:dyDescent="0.3">
      <c r="A103566">
        <v>209480</v>
      </c>
      <c r="B103566" s="2">
        <v>44371.999000000003</v>
      </c>
      <c r="C103566">
        <v>258757</v>
      </c>
      <c r="D103566">
        <v>473323</v>
      </c>
      <c r="E103566">
        <v>23</v>
      </c>
      <c r="F103566" t="s">
        <v>59</v>
      </c>
    </row>
    <row r="103567" spans="1:6" x14ac:dyDescent="0.3">
      <c r="A103567">
        <v>259755</v>
      </c>
      <c r="B103567" s="2">
        <v>44386.816935275077</v>
      </c>
      <c r="C103567">
        <v>258757</v>
      </c>
      <c r="D103567">
        <v>230836</v>
      </c>
      <c r="E103567">
        <v>19</v>
      </c>
      <c r="F103567" t="s">
        <v>60</v>
      </c>
    </row>
    <row r="103568" spans="1:6" x14ac:dyDescent="0.3">
      <c r="A103568">
        <v>335660</v>
      </c>
      <c r="B103568" s="2">
        <v>44408.697194174754</v>
      </c>
      <c r="C103568">
        <v>258757</v>
      </c>
      <c r="D103568">
        <v>301772</v>
      </c>
      <c r="E103568">
        <v>16</v>
      </c>
      <c r="F103568" t="s">
        <v>60</v>
      </c>
    </row>
    <row r="103569" spans="1:6" x14ac:dyDescent="0.3">
      <c r="A103569">
        <v>360549</v>
      </c>
      <c r="B103569" s="2">
        <v>44415.721466019415</v>
      </c>
      <c r="C103569">
        <v>258757</v>
      </c>
      <c r="D103569">
        <v>411922</v>
      </c>
      <c r="E103569">
        <v>17</v>
      </c>
      <c r="F103569" t="s">
        <v>60</v>
      </c>
    </row>
    <row r="103570" spans="1:6" x14ac:dyDescent="0.3">
      <c r="A103570">
        <v>377787</v>
      </c>
      <c r="B103570" s="2">
        <v>44421.467420711975</v>
      </c>
      <c r="C103570">
        <v>258757</v>
      </c>
      <c r="D103570">
        <v>307789</v>
      </c>
      <c r="E103570">
        <v>11</v>
      </c>
      <c r="F103570" t="s">
        <v>60</v>
      </c>
    </row>
    <row r="103571" spans="1:6" x14ac:dyDescent="0.3">
      <c r="A103571">
        <v>73920</v>
      </c>
      <c r="B103571" s="2">
        <v>44331.635300970869</v>
      </c>
      <c r="C103571">
        <v>258763</v>
      </c>
      <c r="D103571">
        <v>304128</v>
      </c>
      <c r="E103571">
        <v>15</v>
      </c>
      <c r="F103571" t="s">
        <v>60</v>
      </c>
    </row>
    <row r="103572" spans="1:6" x14ac:dyDescent="0.3">
      <c r="A103572">
        <v>89458</v>
      </c>
      <c r="B103572" s="2">
        <v>44337.666045307444</v>
      </c>
      <c r="C103572">
        <v>258763</v>
      </c>
      <c r="D103572">
        <v>351192</v>
      </c>
      <c r="E103572">
        <v>15</v>
      </c>
      <c r="F103572" t="s">
        <v>60</v>
      </c>
    </row>
    <row r="103573" spans="1:6" x14ac:dyDescent="0.3">
      <c r="A103573">
        <v>102409</v>
      </c>
      <c r="B103573" s="2">
        <v>44340.785786407767</v>
      </c>
      <c r="C103573">
        <v>258763</v>
      </c>
      <c r="D103573">
        <v>88863</v>
      </c>
      <c r="E103573">
        <v>18</v>
      </c>
      <c r="F103573" t="s">
        <v>59</v>
      </c>
    </row>
    <row r="103574" spans="1:6" x14ac:dyDescent="0.3">
      <c r="A103574">
        <v>112708</v>
      </c>
      <c r="B103574" s="2">
        <v>44344.654718446596</v>
      </c>
      <c r="C103574">
        <v>258763</v>
      </c>
      <c r="D103574">
        <v>302879</v>
      </c>
      <c r="E103574">
        <v>15</v>
      </c>
      <c r="F103574" t="s">
        <v>60</v>
      </c>
    </row>
    <row r="103575" spans="1:6" x14ac:dyDescent="0.3">
      <c r="A103575">
        <v>129946</v>
      </c>
      <c r="B103575" s="2">
        <v>44348.767987055013</v>
      </c>
      <c r="C103575">
        <v>258763</v>
      </c>
      <c r="D103575">
        <v>21760</v>
      </c>
      <c r="E103575">
        <v>18</v>
      </c>
      <c r="F103575" t="s">
        <v>59</v>
      </c>
    </row>
    <row r="103576" spans="1:6" x14ac:dyDescent="0.3">
      <c r="A103576">
        <v>133839</v>
      </c>
      <c r="B103576" s="2">
        <v>44350.596466019415</v>
      </c>
      <c r="C103576">
        <v>258763</v>
      </c>
      <c r="D103576">
        <v>70091</v>
      </c>
      <c r="E103576">
        <v>14</v>
      </c>
      <c r="F103576" t="s">
        <v>59</v>
      </c>
    </row>
    <row r="103577" spans="1:6" x14ac:dyDescent="0.3">
      <c r="A103577">
        <v>156837</v>
      </c>
      <c r="B103577" s="2">
        <v>44357.551158576047</v>
      </c>
      <c r="C103577">
        <v>258763</v>
      </c>
      <c r="D103577">
        <v>122902</v>
      </c>
      <c r="E103577">
        <v>13</v>
      </c>
      <c r="F103577" t="s">
        <v>59</v>
      </c>
    </row>
    <row r="103578" spans="1:6" x14ac:dyDescent="0.3">
      <c r="A103578">
        <v>185031</v>
      </c>
      <c r="B103578" s="2">
        <v>44365.585139158575</v>
      </c>
      <c r="C103578">
        <v>258763</v>
      </c>
      <c r="D103578">
        <v>379466</v>
      </c>
      <c r="E103578">
        <v>14</v>
      </c>
      <c r="F103578" t="s">
        <v>60</v>
      </c>
    </row>
    <row r="103579" spans="1:6" x14ac:dyDescent="0.3">
      <c r="A103579">
        <v>194464</v>
      </c>
      <c r="B103579" s="2">
        <v>44367.567339805821</v>
      </c>
      <c r="C103579">
        <v>258763</v>
      </c>
      <c r="D103579">
        <v>